"D2536">
        <f t="shared" si="124"/>
        <v>2.9526733655515407E-3</v>
      </c>
      <c r="E2536" s="2">
        <f t="shared" si="125"/>
        <v>1.0566337273362736E-2</v>
      </c>
      <c r="K2536">
        <v>2531</v>
      </c>
      <c r="L2536" s="14">
        <v>-4.7075745640157397E-6</v>
      </c>
      <c r="M2536" s="14">
        <v>-0.144417972550826</v>
      </c>
    </row>
    <row r="2537" spans="1:13" x14ac:dyDescent="0.55000000000000004">
      <c r="A2537">
        <v>2532</v>
      </c>
      <c r="C2537">
        <f t="shared" si="123"/>
        <v>-0.17132293214902722</v>
      </c>
      <c r="D2537">
        <f t="shared" si="124"/>
        <v>2.9067772351529567E-3</v>
      </c>
      <c r="E2537" s="2">
        <f t="shared" si="125"/>
        <v>3.8517082435984397E-3</v>
      </c>
      <c r="K2537">
        <v>2532</v>
      </c>
      <c r="L2537" s="14">
        <v>1.46285273331919E-3</v>
      </c>
      <c r="M2537" s="14">
        <v>-0.23338506427159</v>
      </c>
    </row>
    <row r="2538" spans="1:13" x14ac:dyDescent="0.55000000000000004">
      <c r="A2538">
        <v>2533</v>
      </c>
      <c r="C2538">
        <f t="shared" si="123"/>
        <v>-5.2436756219915281E-2</v>
      </c>
      <c r="D2538">
        <f t="shared" si="124"/>
        <v>2.1313412887361011E-3</v>
      </c>
      <c r="E2538" s="2">
        <f t="shared" si="125"/>
        <v>4.4716457678022611E-2</v>
      </c>
      <c r="K2538">
        <v>2533</v>
      </c>
      <c r="L2538" s="14">
        <v>2.56403249926308E-3</v>
      </c>
      <c r="M2538" s="14">
        <v>-0.26389941882970702</v>
      </c>
    </row>
    <row r="2539" spans="1:13" x14ac:dyDescent="0.55000000000000004">
      <c r="A2539">
        <v>2534</v>
      </c>
      <c r="C2539">
        <f t="shared" si="123"/>
        <v>7.9609940240356447E-2</v>
      </c>
      <c r="D2539">
        <f t="shared" si="124"/>
        <v>8.2098360396689696E-4</v>
      </c>
      <c r="E2539" s="2">
        <f t="shared" si="125"/>
        <v>9.4819940831550098E-2</v>
      </c>
      <c r="K2539">
        <v>2534</v>
      </c>
      <c r="L2539" s="14">
        <v>3.02303441966369E-3</v>
      </c>
      <c r="M2539" s="14">
        <v>-0.22831852682878301</v>
      </c>
    </row>
    <row r="2540" spans="1:13" x14ac:dyDescent="0.55000000000000004">
      <c r="A2540">
        <v>2535</v>
      </c>
      <c r="C2540">
        <f t="shared" si="123"/>
        <v>0.19167621974497648</v>
      </c>
      <c r="D2540">
        <f t="shared" si="124"/>
        <v>-6.9542366043378115E-4</v>
      </c>
      <c r="E2540" s="2">
        <f t="shared" si="125"/>
        <v>0.10707951422473896</v>
      </c>
      <c r="K2540">
        <v>2535</v>
      </c>
      <c r="L2540" s="14">
        <v>2.7248986161154901E-3</v>
      </c>
      <c r="M2540" s="14">
        <v>-0.135553843398279</v>
      </c>
    </row>
    <row r="2541" spans="1:13" x14ac:dyDescent="0.55000000000000004">
      <c r="A2541">
        <v>2536</v>
      </c>
      <c r="C2541">
        <f t="shared" si="123"/>
        <v>0.25563580830866689</v>
      </c>
      <c r="D2541">
        <f t="shared" si="124"/>
        <v>-2.0372942444438847E-3</v>
      </c>
      <c r="E2541" s="2">
        <f t="shared" si="125"/>
        <v>6.9946849634109312E-2</v>
      </c>
      <c r="K2541">
        <v>2536</v>
      </c>
      <c r="L2541" s="14">
        <v>1.74429505011738E-3</v>
      </c>
      <c r="M2541" s="14">
        <v>-8.8388589736822908E-3</v>
      </c>
    </row>
    <row r="2542" spans="1:13" x14ac:dyDescent="0.55000000000000004">
      <c r="A2542">
        <v>2537</v>
      </c>
      <c r="C2542">
        <f t="shared" si="123"/>
        <v>0.25543619736242557</v>
      </c>
      <c r="D2542">
        <f t="shared" si="124"/>
        <v>-2.8678469158504483E-3</v>
      </c>
      <c r="E2542" s="2">
        <f t="shared" si="125"/>
        <v>1.8318627650199405E-2</v>
      </c>
      <c r="K2542">
        <v>2537</v>
      </c>
      <c r="L2542" s="14">
        <v>3.2682196799647598E-4</v>
      </c>
      <c r="M2542" s="14">
        <v>0.120089872513173</v>
      </c>
    </row>
    <row r="2543" spans="1:13" x14ac:dyDescent="0.55000000000000004">
      <c r="A2543">
        <v>2538</v>
      </c>
      <c r="C2543">
        <f t="shared" si="123"/>
        <v>0.1911274850469537</v>
      </c>
      <c r="D2543">
        <f t="shared" si="124"/>
        <v>-2.9786304608053339E-3</v>
      </c>
      <c r="E2543" s="2">
        <f t="shared" si="125"/>
        <v>7.7361110841523697E-4</v>
      </c>
      <c r="K2543">
        <v>2538</v>
      </c>
      <c r="L2543" s="14">
        <v>-1.1725057034654401E-3</v>
      </c>
      <c r="M2543" s="14">
        <v>0.21894135044562199</v>
      </c>
    </row>
    <row r="2544" spans="1:13" x14ac:dyDescent="0.55000000000000004">
      <c r="A2544">
        <v>2539</v>
      </c>
      <c r="C2544">
        <f t="shared" si="123"/>
        <v>7.8849802632188742E-2</v>
      </c>
      <c r="D2544">
        <f t="shared" si="124"/>
        <v>-2.3418405446501232E-3</v>
      </c>
      <c r="E2544" s="2">
        <f t="shared" si="125"/>
        <v>3.38956843454747E-2</v>
      </c>
      <c r="K2544">
        <v>2539</v>
      </c>
      <c r="L2544" s="14">
        <v>-2.37817204779713E-3</v>
      </c>
      <c r="M2544" s="14">
        <v>0.26295760894543202</v>
      </c>
    </row>
    <row r="2545" spans="1:13" x14ac:dyDescent="0.55000000000000004">
      <c r="A2545">
        <v>2540</v>
      </c>
      <c r="C2545">
        <f t="shared" si="123"/>
        <v>-5.3217518220347725E-2</v>
      </c>
      <c r="D2545">
        <f t="shared" si="124"/>
        <v>-1.1172980138800448E-3</v>
      </c>
      <c r="E2545" s="2">
        <f t="shared" si="125"/>
        <v>8.6631338724063103E-2</v>
      </c>
      <c r="K2545">
        <v>2540</v>
      </c>
      <c r="L2545" s="14">
        <v>-2.9882104496497201E-3</v>
      </c>
      <c r="M2545" s="14">
        <v>0.241114503014283</v>
      </c>
    </row>
    <row r="2546" spans="1:13" x14ac:dyDescent="0.55000000000000004">
      <c r="A2546">
        <v>2541</v>
      </c>
      <c r="C2546">
        <f t="shared" si="123"/>
        <v>-0.17192836373604531</v>
      </c>
      <c r="D2546">
        <f t="shared" si="124"/>
        <v>3.8766276759647107E-4</v>
      </c>
      <c r="E2546" s="2">
        <f t="shared" si="125"/>
        <v>0.10943600887497594</v>
      </c>
      <c r="K2546">
        <v>2541</v>
      </c>
      <c r="L2546" s="14">
        <v>-2.84983300687572E-3</v>
      </c>
      <c r="M2546" s="14">
        <v>0.15888277403742199</v>
      </c>
    </row>
    <row r="2547" spans="1:13" x14ac:dyDescent="0.55000000000000004">
      <c r="A2547">
        <v>2542</v>
      </c>
      <c r="C2547">
        <f t="shared" si="123"/>
        <v>-0.24748881391730251</v>
      </c>
      <c r="D2547">
        <f t="shared" si="124"/>
        <v>1.7953283656993052E-3</v>
      </c>
      <c r="E2547" s="2">
        <f t="shared" si="125"/>
        <v>8.0853035895967929E-2</v>
      </c>
      <c r="K2547">
        <v>2542</v>
      </c>
      <c r="L2547" s="14">
        <v>-1.9976972084492198E-3</v>
      </c>
      <c r="M2547" s="14">
        <v>3.6857868665716102E-2</v>
      </c>
    </row>
    <row r="2548" spans="1:13" x14ac:dyDescent="0.55000000000000004">
      <c r="A2548">
        <v>2543</v>
      </c>
      <c r="C2548">
        <f t="shared" si="123"/>
        <v>-0.26093478845574697</v>
      </c>
      <c r="D2548">
        <f t="shared" si="124"/>
        <v>2.7524043865263825E-3</v>
      </c>
      <c r="E2548" s="2">
        <f t="shared" si="125"/>
        <v>2.773439580435913E-2</v>
      </c>
      <c r="K2548">
        <v>2543</v>
      </c>
      <c r="L2548" s="14">
        <v>-6.4522575135285399E-4</v>
      </c>
      <c r="M2548" s="14">
        <v>-9.4398318562935998E-2</v>
      </c>
    </row>
    <row r="2549" spans="1:13" x14ac:dyDescent="0.55000000000000004">
      <c r="A2549">
        <v>2544</v>
      </c>
      <c r="C2549">
        <f t="shared" si="123"/>
        <v>-0.20889163116166076</v>
      </c>
      <c r="D2549">
        <f t="shared" si="124"/>
        <v>3.018684922426268E-3</v>
      </c>
      <c r="E2549" s="2">
        <f t="shared" si="125"/>
        <v>4.733123331024217E-5</v>
      </c>
      <c r="K2549">
        <v>2544</v>
      </c>
      <c r="L2549" s="14">
        <v>8.6884649785980595E-4</v>
      </c>
      <c r="M2549" s="14">
        <v>-0.20201186130284701</v>
      </c>
    </row>
    <row r="2550" spans="1:13" x14ac:dyDescent="0.55000000000000004">
      <c r="A2550">
        <v>2545</v>
      </c>
      <c r="C2550">
        <f t="shared" si="123"/>
        <v>-0.10442107753207762</v>
      </c>
      <c r="D2550">
        <f t="shared" si="124"/>
        <v>2.5273391716313224E-3</v>
      </c>
      <c r="E2550" s="2">
        <f t="shared" si="125"/>
        <v>2.3904005546164141E-2</v>
      </c>
      <c r="K2550">
        <v>2545</v>
      </c>
      <c r="L2550" s="14">
        <v>2.1653107517511099E-3</v>
      </c>
      <c r="M2550" s="14">
        <v>-0.25903028018885399</v>
      </c>
    </row>
    <row r="2551" spans="1:13" x14ac:dyDescent="0.55000000000000004">
      <c r="A2551">
        <v>2546</v>
      </c>
      <c r="C2551">
        <f t="shared" si="123"/>
        <v>2.6256965535425853E-2</v>
      </c>
      <c r="D2551">
        <f t="shared" si="124"/>
        <v>1.4016845608495745E-3</v>
      </c>
      <c r="E2551" s="2">
        <f t="shared" si="125"/>
        <v>7.6967362747175513E-2</v>
      </c>
      <c r="K2551">
        <v>2546</v>
      </c>
      <c r="L2551" s="14">
        <v>2.9194594952536498E-3</v>
      </c>
      <c r="M2551" s="14">
        <v>-0.251172958494365</v>
      </c>
    </row>
    <row r="2552" spans="1:13" x14ac:dyDescent="0.55000000000000004">
      <c r="A2552">
        <v>2547</v>
      </c>
      <c r="C2552">
        <f t="shared" si="123"/>
        <v>0.15034506370733944</v>
      </c>
      <c r="D2552">
        <f t="shared" si="124"/>
        <v>-7.576332954518167E-5</v>
      </c>
      <c r="E2552" s="2">
        <f t="shared" si="125"/>
        <v>0.10939746424693526</v>
      </c>
      <c r="K2552">
        <v>2547</v>
      </c>
      <c r="L2552" s="14">
        <v>2.9424114971580602E-3</v>
      </c>
      <c r="M2552" s="14">
        <v>-0.18040781118105101</v>
      </c>
    </row>
    <row r="2553" spans="1:13" x14ac:dyDescent="0.55000000000000004">
      <c r="A2553">
        <v>2548</v>
      </c>
      <c r="C2553">
        <f t="shared" si="123"/>
        <v>0.2366997199107847</v>
      </c>
      <c r="D2553">
        <f t="shared" si="124"/>
        <v>-1.5341962211788782E-3</v>
      </c>
      <c r="E2553" s="2">
        <f t="shared" si="125"/>
        <v>9.069621824080866E-2</v>
      </c>
      <c r="K2553">
        <v>2548</v>
      </c>
      <c r="L2553" s="14">
        <v>2.2284182862034999E-3</v>
      </c>
      <c r="M2553" s="14">
        <v>-6.4458408388633204E-2</v>
      </c>
    </row>
    <row r="2554" spans="1:13" x14ac:dyDescent="0.55000000000000004">
      <c r="A2554">
        <v>2549</v>
      </c>
      <c r="C2554">
        <f t="shared" si="123"/>
        <v>0.26364773565168625</v>
      </c>
      <c r="D2554">
        <f t="shared" si="124"/>
        <v>-2.6075781995925709E-3</v>
      </c>
      <c r="E2554" s="2">
        <f t="shared" si="125"/>
        <v>3.8420991496574255E-2</v>
      </c>
      <c r="K2554">
        <v>2549</v>
      </c>
      <c r="L2554" s="14">
        <v>9.5630389136585801E-4</v>
      </c>
      <c r="M2554" s="14">
        <v>6.7635002655652907E-2</v>
      </c>
    </row>
    <row r="2555" spans="1:13" x14ac:dyDescent="0.55000000000000004">
      <c r="A2555">
        <v>2550</v>
      </c>
      <c r="C2555">
        <f t="shared" si="123"/>
        <v>0.22442572699777011</v>
      </c>
      <c r="D2555">
        <f t="shared" si="124"/>
        <v>-3.0265130133054347E-3</v>
      </c>
      <c r="E2555" s="2">
        <f t="shared" si="125"/>
        <v>1.7336330479648971E-3</v>
      </c>
      <c r="K2555">
        <v>2550</v>
      </c>
      <c r="L2555" s="14">
        <v>-5.5532274554301298E-4</v>
      </c>
      <c r="M2555" s="14">
        <v>0.18278880770773501</v>
      </c>
    </row>
    <row r="2556" spans="1:13" x14ac:dyDescent="0.55000000000000004">
      <c r="A2556">
        <v>2551</v>
      </c>
      <c r="C2556">
        <f t="shared" si="123"/>
        <v>0.12887759138723662</v>
      </c>
      <c r="D2556">
        <f t="shared" si="124"/>
        <v>-2.6858568545163552E-3</v>
      </c>
      <c r="E2556" s="2">
        <f t="shared" si="125"/>
        <v>1.5199050814247531E-2</v>
      </c>
      <c r="K2556">
        <v>2551</v>
      </c>
      <c r="L2556" s="14">
        <v>-1.9278653558584299E-3</v>
      </c>
      <c r="M2556" s="14">
        <v>0.252162021929976</v>
      </c>
    </row>
    <row r="2557" spans="1:13" x14ac:dyDescent="0.55000000000000004">
      <c r="A2557">
        <v>2552</v>
      </c>
      <c r="C2557">
        <f t="shared" si="123"/>
        <v>9.8389686304705369E-4</v>
      </c>
      <c r="D2557">
        <f t="shared" si="124"/>
        <v>-1.6711072386236881E-3</v>
      </c>
      <c r="E2557" s="2">
        <f t="shared" si="125"/>
        <v>6.6252596105902478E-2</v>
      </c>
      <c r="K2557">
        <v>2552</v>
      </c>
      <c r="L2557" s="14">
        <v>-2.8175621281906998E-3</v>
      </c>
      <c r="M2557" s="14">
        <v>0.25837969346023798</v>
      </c>
    </row>
    <row r="2558" spans="1:13" x14ac:dyDescent="0.55000000000000004">
      <c r="A2558">
        <v>2553</v>
      </c>
      <c r="C2558">
        <f t="shared" si="123"/>
        <v>-0.12715673503570499</v>
      </c>
      <c r="D2558">
        <f t="shared" si="124"/>
        <v>-2.3694492997714377E-4</v>
      </c>
      <c r="E2558" s="2">
        <f t="shared" si="125"/>
        <v>0.10695601382073852</v>
      </c>
      <c r="K2558">
        <v>2553</v>
      </c>
      <c r="L2558" s="14">
        <v>-3.0015829866311301E-3</v>
      </c>
      <c r="M2558" s="14">
        <v>0.19988456789213399</v>
      </c>
    </row>
    <row r="2559" spans="1:13" x14ac:dyDescent="0.55000000000000004">
      <c r="A2559">
        <v>2554</v>
      </c>
      <c r="C2559">
        <f t="shared" si="123"/>
        <v>-0.2233837066912952</v>
      </c>
      <c r="D2559">
        <f t="shared" si="124"/>
        <v>1.2566855616807969E-3</v>
      </c>
      <c r="E2559" s="2">
        <f t="shared" si="125"/>
        <v>9.9042899591184438E-2</v>
      </c>
      <c r="K2559">
        <v>2554</v>
      </c>
      <c r="L2559" s="14">
        <v>-2.43383876560079E-3</v>
      </c>
      <c r="M2559" s="14">
        <v>9.1327112301608906E-2</v>
      </c>
    </row>
    <row r="2560" spans="1:13" x14ac:dyDescent="0.55000000000000004">
      <c r="A2560">
        <v>2555</v>
      </c>
      <c r="C2560">
        <f t="shared" si="123"/>
        <v>-0.26354607652309819</v>
      </c>
      <c r="D2560">
        <f t="shared" si="124"/>
        <v>2.4349144661911922E-3</v>
      </c>
      <c r="E2560" s="2">
        <f t="shared" si="125"/>
        <v>4.9926457588750688E-2</v>
      </c>
      <c r="K2560">
        <v>2555</v>
      </c>
      <c r="L2560" s="14">
        <v>-1.25652452728617E-3</v>
      </c>
      <c r="M2560" s="14">
        <v>-4.0103785117127602E-2</v>
      </c>
    </row>
    <row r="2561" spans="1:13" x14ac:dyDescent="0.55000000000000004">
      <c r="A2561">
        <v>2556</v>
      </c>
      <c r="C2561">
        <f t="shared" si="123"/>
        <v>-0.23756393625864136</v>
      </c>
      <c r="D2561">
        <f t="shared" si="124"/>
        <v>3.0020311636223011E-3</v>
      </c>
      <c r="E2561" s="2">
        <f t="shared" si="125"/>
        <v>5.7871767162470953E-3</v>
      </c>
      <c r="K2561">
        <v>2556</v>
      </c>
      <c r="L2561" s="14">
        <v>2.35494073799526E-4</v>
      </c>
      <c r="M2561" s="14">
        <v>-0.161490440767458</v>
      </c>
    </row>
    <row r="2562" spans="1:13" x14ac:dyDescent="0.55000000000000004">
      <c r="A2562">
        <v>2557</v>
      </c>
      <c r="C2562">
        <f t="shared" si="123"/>
        <v>-0.15195825544451386</v>
      </c>
      <c r="D2562">
        <f t="shared" si="124"/>
        <v>2.8157013167844505E-3</v>
      </c>
      <c r="E2562" s="2">
        <f t="shared" si="125"/>
        <v>8.1852837997560823E-3</v>
      </c>
      <c r="K2562">
        <v>2557</v>
      </c>
      <c r="L2562" s="14">
        <v>1.66853172320295E-3</v>
      </c>
      <c r="M2562" s="14">
        <v>-0.24243081371361599</v>
      </c>
    </row>
    <row r="2563" spans="1:13" x14ac:dyDescent="0.55000000000000004">
      <c r="A2563">
        <v>2558</v>
      </c>
      <c r="C2563">
        <f t="shared" si="123"/>
        <v>-2.8214255539277529E-2</v>
      </c>
      <c r="D2563">
        <f t="shared" si="124"/>
        <v>1.9226897897097778E-3</v>
      </c>
      <c r="E2563" s="2">
        <f t="shared" si="125"/>
        <v>5.4961471186734598E-2</v>
      </c>
      <c r="K2563">
        <v>2558</v>
      </c>
      <c r="L2563" s="14">
        <v>2.68367525171086E-3</v>
      </c>
      <c r="M2563" s="14">
        <v>-0.26265288543361598</v>
      </c>
    </row>
    <row r="2564" spans="1:13" x14ac:dyDescent="0.55000000000000004">
      <c r="A2564">
        <v>2559</v>
      </c>
      <c r="C2564">
        <f t="shared" si="123"/>
        <v>0.10261092779611283</v>
      </c>
      <c r="D2564">
        <f t="shared" si="124"/>
        <v>5.4712365251395373E-4</v>
      </c>
      <c r="E2564" s="2">
        <f t="shared" si="125"/>
        <v>0.10220990616792967</v>
      </c>
      <c r="K2564">
        <v>2559</v>
      </c>
      <c r="L2564" s="14">
        <v>3.0266756651151899E-3</v>
      </c>
      <c r="M2564" s="14">
        <v>-0.217091912616558</v>
      </c>
    </row>
    <row r="2565" spans="1:13" x14ac:dyDescent="0.55000000000000004">
      <c r="A2565">
        <v>2560</v>
      </c>
      <c r="C2565">
        <f t="shared" si="123"/>
        <v>0.20768293112178757</v>
      </c>
      <c r="D2565">
        <f t="shared" si="124"/>
        <v>-9.6575898900938225E-4</v>
      </c>
      <c r="E2565" s="2">
        <f t="shared" si="125"/>
        <v>0.10552223054285807</v>
      </c>
      <c r="K2565">
        <v>2560</v>
      </c>
      <c r="L2565" s="14">
        <v>2.6116263820587298E-3</v>
      </c>
      <c r="M2565" s="14">
        <v>-0.11715892354423001</v>
      </c>
    </row>
    <row r="2566" spans="1:13" x14ac:dyDescent="0.55000000000000004">
      <c r="A2566">
        <v>2561</v>
      </c>
      <c r="C2566">
        <f t="shared" ref="C2566:C2629" si="126">$D$1*COS($B$2*(A2566-$L$2)+$B$1)</f>
        <v>0.26063089634562769</v>
      </c>
      <c r="D2566">
        <f t="shared" ref="D2566:D2629" si="127">$D$2*COS($B$2*(A2566-$L$3)+$B$3)</f>
        <v>-2.2362564808865041E-3</v>
      </c>
      <c r="E2566" s="2">
        <f t="shared" ref="E2566:E2629" si="128">(M2566-C2566)^2</f>
        <v>6.1759035038863389E-2</v>
      </c>
      <c r="K2566">
        <v>2561</v>
      </c>
      <c r="L2566" s="14">
        <v>1.5424790702618101E-3</v>
      </c>
      <c r="M2566" s="14">
        <v>1.2117244730945999E-2</v>
      </c>
    </row>
    <row r="2567" spans="1:13" x14ac:dyDescent="0.55000000000000004">
      <c r="A2567">
        <v>2562</v>
      </c>
      <c r="C2567">
        <f t="shared" si="126"/>
        <v>0.24816600025044591</v>
      </c>
      <c r="D2567">
        <f t="shared" si="127"/>
        <v>-2.9455007326051621E-3</v>
      </c>
      <c r="E2567" s="2">
        <f t="shared" si="128"/>
        <v>1.2057670883174091E-2</v>
      </c>
      <c r="K2567">
        <v>2562</v>
      </c>
      <c r="L2567" s="14">
        <v>8.7008306472358902E-5</v>
      </c>
      <c r="M2567" s="14">
        <v>0.13835857389332701</v>
      </c>
    </row>
    <row r="2568" spans="1:13" x14ac:dyDescent="0.55000000000000004">
      <c r="A2568">
        <v>2563</v>
      </c>
      <c r="C2568">
        <f t="shared" si="126"/>
        <v>0.17341666901751873</v>
      </c>
      <c r="D2568">
        <f t="shared" si="127"/>
        <v>-2.9154863866795678E-3</v>
      </c>
      <c r="E2568" s="2">
        <f t="shared" si="128"/>
        <v>3.1956941393082605E-3</v>
      </c>
      <c r="K2568">
        <v>2563</v>
      </c>
      <c r="L2568" s="14">
        <v>-1.39025422743344E-3</v>
      </c>
      <c r="M2568" s="14">
        <v>0.229947139909846</v>
      </c>
    </row>
    <row r="2569" spans="1:13" x14ac:dyDescent="0.55000000000000004">
      <c r="A2569">
        <v>2564</v>
      </c>
      <c r="C2569">
        <f t="shared" si="126"/>
        <v>5.514340919421995E-2</v>
      </c>
      <c r="D2569">
        <f t="shared" si="127"/>
        <v>-2.153746411276984E-3</v>
      </c>
      <c r="E2569" s="2">
        <f t="shared" si="128"/>
        <v>4.3597694341000234E-2</v>
      </c>
      <c r="K2569">
        <v>2564</v>
      </c>
      <c r="L2569" s="14">
        <v>-2.5193189655674398E-3</v>
      </c>
      <c r="M2569" s="14">
        <v>0.26394401824745101</v>
      </c>
    </row>
    <row r="2570" spans="1:13" x14ac:dyDescent="0.55000000000000004">
      <c r="A2570">
        <v>2565</v>
      </c>
      <c r="C2570">
        <f t="shared" si="126"/>
        <v>-7.6969684005068151E-2</v>
      </c>
      <c r="D2570">
        <f t="shared" si="127"/>
        <v>-8.5146148402676981E-4</v>
      </c>
      <c r="E2570" s="2">
        <f t="shared" si="128"/>
        <v>9.5360011598890071E-2</v>
      </c>
      <c r="K2570">
        <v>2565</v>
      </c>
      <c r="L2570" s="14">
        <v>-3.0174046400548598E-3</v>
      </c>
      <c r="M2570" s="14">
        <v>0.231834479825166</v>
      </c>
    </row>
    <row r="2571" spans="1:13" x14ac:dyDescent="0.55000000000000004">
      <c r="A2571">
        <v>2566</v>
      </c>
      <c r="C2571">
        <f t="shared" si="126"/>
        <v>-0.18976500891156686</v>
      </c>
      <c r="D2571">
        <f t="shared" si="127"/>
        <v>6.6452232832709996E-4</v>
      </c>
      <c r="E2571" s="2">
        <f t="shared" si="128"/>
        <v>0.10984290622631453</v>
      </c>
      <c r="K2571">
        <v>2566</v>
      </c>
      <c r="L2571" s="14">
        <v>-2.7597626038211201E-3</v>
      </c>
      <c r="M2571" s="14">
        <v>0.14166055773396899</v>
      </c>
    </row>
    <row r="2572" spans="1:13" x14ac:dyDescent="0.55000000000000004">
      <c r="A2572">
        <v>2567</v>
      </c>
      <c r="C2572">
        <f t="shared" si="126"/>
        <v>-0.25493331651119672</v>
      </c>
      <c r="D2572">
        <f t="shared" si="127"/>
        <v>2.0137250433007402E-3</v>
      </c>
      <c r="E2572" s="2">
        <f t="shared" si="128"/>
        <v>7.3408584753422657E-2</v>
      </c>
      <c r="K2572">
        <v>2567</v>
      </c>
      <c r="L2572" s="14">
        <v>-1.8109209031361201E-3</v>
      </c>
      <c r="M2572" s="14">
        <v>1.6006870159999499E-2</v>
      </c>
    </row>
    <row r="2573" spans="1:13" x14ac:dyDescent="0.55000000000000004">
      <c r="A2573">
        <v>2568</v>
      </c>
      <c r="C2573">
        <f t="shared" si="126"/>
        <v>-0.25611873523469797</v>
      </c>
      <c r="D2573">
        <f t="shared" si="127"/>
        <v>2.8575252183583194E-3</v>
      </c>
      <c r="E2573" s="2">
        <f t="shared" si="128"/>
        <v>2.0295677275143333E-2</v>
      </c>
      <c r="K2573">
        <v>2568</v>
      </c>
      <c r="L2573" s="14">
        <v>-4.0852282812299198E-4</v>
      </c>
      <c r="M2573" s="14">
        <v>-0.113655837344955</v>
      </c>
    </row>
    <row r="2574" spans="1:13" x14ac:dyDescent="0.55000000000000004">
      <c r="A2574">
        <v>2569</v>
      </c>
      <c r="C2574">
        <f t="shared" si="126"/>
        <v>-0.19302374996978752</v>
      </c>
      <c r="D2574">
        <f t="shared" si="127"/>
        <v>2.9841467954705874E-3</v>
      </c>
      <c r="E2574" s="2">
        <f t="shared" si="128"/>
        <v>4.7650460129925137E-4</v>
      </c>
      <c r="K2574">
        <v>2569</v>
      </c>
      <c r="L2574" s="14">
        <v>1.09619232348517E-3</v>
      </c>
      <c r="M2574" s="14">
        <v>-0.214852735317239</v>
      </c>
    </row>
    <row r="2575" spans="1:13" x14ac:dyDescent="0.55000000000000004">
      <c r="A2575">
        <v>2570</v>
      </c>
      <c r="C2575">
        <f t="shared" si="126"/>
        <v>-8.1483872080055614E-2</v>
      </c>
      <c r="D2575">
        <f t="shared" si="127"/>
        <v>2.3618104277469982E-3</v>
      </c>
      <c r="E2575" s="2">
        <f t="shared" si="128"/>
        <v>3.2672211249877757E-2</v>
      </c>
      <c r="K2575">
        <v>2570</v>
      </c>
      <c r="L2575" s="14">
        <v>2.32635930739301E-3</v>
      </c>
      <c r="M2575" s="14">
        <v>-0.26223843287971499</v>
      </c>
    </row>
    <row r="2576" spans="1:13" x14ac:dyDescent="0.55000000000000004">
      <c r="A2576">
        <v>2571</v>
      </c>
      <c r="C2576">
        <f t="shared" si="126"/>
        <v>5.0506740157081793E-2</v>
      </c>
      <c r="D2576">
        <f t="shared" si="127"/>
        <v>1.1467094256829204E-3</v>
      </c>
      <c r="E2576" s="2">
        <f t="shared" si="128"/>
        <v>8.6701761394044244E-2</v>
      </c>
      <c r="K2576">
        <v>2571</v>
      </c>
      <c r="L2576" s="14">
        <v>2.9738751710788598E-3</v>
      </c>
      <c r="M2576" s="14">
        <v>-0.24394488811833501</v>
      </c>
    </row>
    <row r="2577" spans="1:13" x14ac:dyDescent="0.55000000000000004">
      <c r="A2577">
        <v>2572</v>
      </c>
      <c r="C2577">
        <f t="shared" si="126"/>
        <v>0.16982122521331766</v>
      </c>
      <c r="D2577">
        <f t="shared" si="127"/>
        <v>-3.5619147151757933E-4</v>
      </c>
      <c r="E2577" s="2">
        <f t="shared" si="128"/>
        <v>0.11180667942374951</v>
      </c>
      <c r="K2577">
        <v>2572</v>
      </c>
      <c r="L2577" s="14">
        <v>2.8765655495858098E-3</v>
      </c>
      <c r="M2577" s="14">
        <v>-0.164553832803499</v>
      </c>
    </row>
    <row r="2578" spans="1:13" x14ac:dyDescent="0.55000000000000004">
      <c r="A2578">
        <v>2573</v>
      </c>
      <c r="C2578">
        <f t="shared" si="126"/>
        <v>0.24651416228807807</v>
      </c>
      <c r="D2578">
        <f t="shared" si="127"/>
        <v>-1.7696958172787381E-3</v>
      </c>
      <c r="E2578" s="2">
        <f t="shared" si="128"/>
        <v>8.4368993439526863E-2</v>
      </c>
      <c r="K2578">
        <v>2573</v>
      </c>
      <c r="L2578" s="14">
        <v>2.0588022412818601E-3</v>
      </c>
      <c r="M2578" s="14">
        <v>-4.3949249245159402E-2</v>
      </c>
    </row>
    <row r="2579" spans="1:13" x14ac:dyDescent="0.55000000000000004">
      <c r="A2579">
        <v>2574</v>
      </c>
      <c r="C2579">
        <f t="shared" si="126"/>
        <v>0.26133724073565995</v>
      </c>
      <c r="D2579">
        <f t="shared" si="127"/>
        <v>-2.7390438151372841E-3</v>
      </c>
      <c r="E2579" s="2">
        <f t="shared" si="128"/>
        <v>3.0162847340480567E-2</v>
      </c>
      <c r="K2579">
        <v>2574</v>
      </c>
      <c r="L2579" s="14">
        <v>7.2539913976700499E-4</v>
      </c>
      <c r="M2579" s="14">
        <v>8.7662696427979206E-2</v>
      </c>
    </row>
    <row r="2580" spans="1:13" x14ac:dyDescent="0.55000000000000004">
      <c r="A2580">
        <v>2575</v>
      </c>
      <c r="C2580">
        <f t="shared" si="126"/>
        <v>0.21057018031089636</v>
      </c>
      <c r="D2580">
        <f t="shared" si="127"/>
        <v>-3.0209495498680259E-3</v>
      </c>
      <c r="E2580" s="2">
        <f t="shared" si="128"/>
        <v>1.7559441672689968E-4</v>
      </c>
      <c r="K2580">
        <v>2575</v>
      </c>
      <c r="L2580" s="14">
        <v>-7.8968467635205902E-4</v>
      </c>
      <c r="M2580" s="14">
        <v>0.197318975960842</v>
      </c>
    </row>
    <row r="2581" spans="1:13" x14ac:dyDescent="0.55000000000000004">
      <c r="A2581">
        <v>2576</v>
      </c>
      <c r="C2581">
        <f t="shared" si="126"/>
        <v>0.10695444309620916</v>
      </c>
      <c r="D2581">
        <f t="shared" si="127"/>
        <v>-2.5446606241519938E-3</v>
      </c>
      <c r="E2581" s="2">
        <f t="shared" si="128"/>
        <v>2.2680676499065661E-2</v>
      </c>
      <c r="K2581">
        <v>2576</v>
      </c>
      <c r="L2581" s="14">
        <v>-2.1069870664306698E-3</v>
      </c>
      <c r="M2581" s="14">
        <v>0.25755549388625398</v>
      </c>
    </row>
    <row r="2582" spans="1:13" x14ac:dyDescent="0.55000000000000004">
      <c r="A2582">
        <v>2577</v>
      </c>
      <c r="C2582">
        <f t="shared" si="126"/>
        <v>-2.3504604914464287E-2</v>
      </c>
      <c r="D2582">
        <f t="shared" si="127"/>
        <v>-1.4297155189729378E-3</v>
      </c>
      <c r="E2582" s="2">
        <f t="shared" si="128"/>
        <v>7.6612840017253506E-2</v>
      </c>
      <c r="K2582">
        <v>2577</v>
      </c>
      <c r="L2582" s="14">
        <v>-2.8965814749229001E-3</v>
      </c>
      <c r="M2582" s="14">
        <v>0.25328564060956699</v>
      </c>
    </row>
    <row r="2583" spans="1:13" x14ac:dyDescent="0.55000000000000004">
      <c r="A2583">
        <v>2578</v>
      </c>
      <c r="C2583">
        <f t="shared" si="126"/>
        <v>-0.14806449253024648</v>
      </c>
      <c r="D2583">
        <f t="shared" si="127"/>
        <v>4.4058045462276763E-5</v>
      </c>
      <c r="E2583" s="2">
        <f t="shared" si="128"/>
        <v>0.11131786491550755</v>
      </c>
      <c r="K2583">
        <v>2578</v>
      </c>
      <c r="L2583" s="14">
        <v>-2.9607090839337698E-3</v>
      </c>
      <c r="M2583" s="14">
        <v>0.18557882737217199</v>
      </c>
    </row>
    <row r="2584" spans="1:13" x14ac:dyDescent="0.55000000000000004">
      <c r="A2584">
        <v>2579</v>
      </c>
      <c r="C2584">
        <f t="shared" si="126"/>
        <v>-0.23546331347237537</v>
      </c>
      <c r="D2584">
        <f t="shared" si="127"/>
        <v>1.5067739691468202E-3</v>
      </c>
      <c r="E2584" s="2">
        <f t="shared" si="128"/>
        <v>9.4160579601014607E-2</v>
      </c>
      <c r="K2584">
        <v>2579</v>
      </c>
      <c r="L2584" s="14">
        <v>-2.2833087359677099E-3</v>
      </c>
      <c r="M2584" s="14">
        <v>7.1392645571953101E-2</v>
      </c>
    </row>
    <row r="2585" spans="1:13" x14ac:dyDescent="0.55000000000000004">
      <c r="A2585">
        <v>2580</v>
      </c>
      <c r="C2585">
        <f t="shared" si="126"/>
        <v>-0.26376580590661702</v>
      </c>
      <c r="D2585">
        <f t="shared" si="127"/>
        <v>2.591321386856099E-3</v>
      </c>
      <c r="E2585" s="2">
        <f t="shared" si="128"/>
        <v>4.1246173094391263E-2</v>
      </c>
      <c r="K2585">
        <v>2580</v>
      </c>
      <c r="L2585" s="14">
        <v>-1.0340395504594799E-3</v>
      </c>
      <c r="M2585" s="14">
        <v>-6.0674267199581598E-2</v>
      </c>
    </row>
    <row r="2586" spans="1:13" x14ac:dyDescent="0.55000000000000004">
      <c r="A2586">
        <v>2581</v>
      </c>
      <c r="C2586">
        <f t="shared" si="126"/>
        <v>-0.22586864080078592</v>
      </c>
      <c r="D2586">
        <f t="shared" si="127"/>
        <v>3.025501757195037E-3</v>
      </c>
      <c r="E2586" s="2">
        <f t="shared" si="128"/>
        <v>2.3351807012911177E-3</v>
      </c>
      <c r="K2586">
        <v>2581</v>
      </c>
      <c r="L2586" s="14">
        <v>4.7421125517698598E-4</v>
      </c>
      <c r="M2586" s="14">
        <v>-0.17754493335515301</v>
      </c>
    </row>
    <row r="2587" spans="1:13" x14ac:dyDescent="0.55000000000000004">
      <c r="A2587">
        <v>2582</v>
      </c>
      <c r="C2587">
        <f t="shared" si="126"/>
        <v>-0.13128320778798527</v>
      </c>
      <c r="D2587">
        <f t="shared" si="127"/>
        <v>2.7003449590000516E-3</v>
      </c>
      <c r="E2587" s="2">
        <f t="shared" si="128"/>
        <v>1.4081420614372999E-2</v>
      </c>
      <c r="K2587">
        <v>2582</v>
      </c>
      <c r="L2587" s="14">
        <v>1.8636929101613199E-3</v>
      </c>
      <c r="M2587" s="14">
        <v>-0.24994836954312299</v>
      </c>
    </row>
    <row r="2588" spans="1:13" x14ac:dyDescent="0.55000000000000004">
      <c r="A2588">
        <v>2583</v>
      </c>
      <c r="C2588">
        <f t="shared" si="126"/>
        <v>-3.7484568503594459E-3</v>
      </c>
      <c r="D2588">
        <f t="shared" si="127"/>
        <v>1.6974584948520137E-3</v>
      </c>
      <c r="E2588" s="2">
        <f t="shared" si="128"/>
        <v>6.553714133567945E-2</v>
      </c>
      <c r="K2588">
        <v>2583</v>
      </c>
      <c r="L2588" s="14">
        <v>2.7864011142843099E-3</v>
      </c>
      <c r="M2588" s="14">
        <v>-0.25975068601190299</v>
      </c>
    </row>
    <row r="2589" spans="1:13" x14ac:dyDescent="0.55000000000000004">
      <c r="A2589">
        <v>2584</v>
      </c>
      <c r="C2589">
        <f t="shared" si="126"/>
        <v>0.12472707774465902</v>
      </c>
      <c r="D2589">
        <f t="shared" si="127"/>
        <v>2.6854572809325341E-4</v>
      </c>
      <c r="E2589" s="2">
        <f t="shared" si="128"/>
        <v>0.10838838261108422</v>
      </c>
      <c r="K2589">
        <v>2584</v>
      </c>
      <c r="L2589" s="14">
        <v>3.0112378737572002E-3</v>
      </c>
      <c r="M2589" s="14">
        <v>-0.20449683179273201</v>
      </c>
    </row>
    <row r="2590" spans="1:13" x14ac:dyDescent="0.55000000000000004">
      <c r="A2590">
        <v>2585</v>
      </c>
      <c r="C2590">
        <f t="shared" si="126"/>
        <v>0.22189874486440767</v>
      </c>
      <c r="D2590">
        <f t="shared" si="127"/>
        <v>-1.2277663559211462E-3</v>
      </c>
      <c r="E2590" s="2">
        <f t="shared" si="128"/>
        <v>0.102351508020169</v>
      </c>
      <c r="K2590">
        <v>2585</v>
      </c>
      <c r="L2590" s="14">
        <v>2.48189142738403E-3</v>
      </c>
      <c r="M2590" s="14">
        <v>-9.8025477444827605E-2</v>
      </c>
    </row>
    <row r="2591" spans="1:13" x14ac:dyDescent="0.55000000000000004">
      <c r="A2591">
        <v>2586</v>
      </c>
      <c r="C2591">
        <f t="shared" si="126"/>
        <v>0.2633785042784641</v>
      </c>
      <c r="D2591">
        <f t="shared" si="127"/>
        <v>-2.4159349638717175E-3</v>
      </c>
      <c r="E2591" s="2">
        <f t="shared" si="128"/>
        <v>5.3075653255555251E-2</v>
      </c>
      <c r="K2591">
        <v>2586</v>
      </c>
      <c r="L2591" s="14">
        <v>1.3309398764859001E-3</v>
      </c>
      <c r="M2591" s="14">
        <v>3.2996965835047902E-2</v>
      </c>
    </row>
    <row r="2592" spans="1:13" x14ac:dyDescent="0.55000000000000004">
      <c r="A2592">
        <v>2587</v>
      </c>
      <c r="C2592">
        <f t="shared" si="126"/>
        <v>0.238755810697419</v>
      </c>
      <c r="D2592">
        <f t="shared" si="127"/>
        <v>-2.9977548197574603E-3</v>
      </c>
      <c r="E2592" s="2">
        <f t="shared" si="128"/>
        <v>6.8891155986019696E-3</v>
      </c>
      <c r="K2592">
        <v>2587</v>
      </c>
      <c r="L2592" s="14">
        <v>-1.53353823029696E-4</v>
      </c>
      <c r="M2592" s="14">
        <v>0.15575511432322001</v>
      </c>
    </row>
    <row r="2593" spans="1:13" x14ac:dyDescent="0.55000000000000004">
      <c r="A2593">
        <v>2588</v>
      </c>
      <c r="C2593">
        <f t="shared" si="126"/>
        <v>0.15421044120534733</v>
      </c>
      <c r="D2593">
        <f t="shared" si="127"/>
        <v>-2.8272014035526736E-3</v>
      </c>
      <c r="E2593" s="2">
        <f t="shared" si="128"/>
        <v>7.2748936295423429E-3</v>
      </c>
      <c r="K2593">
        <v>2588</v>
      </c>
      <c r="L2593" s="14">
        <v>-1.5992391062294501E-3</v>
      </c>
      <c r="M2593" s="14">
        <v>0.239503428194562</v>
      </c>
    </row>
    <row r="2594" spans="1:13" x14ac:dyDescent="0.55000000000000004">
      <c r="A2594">
        <v>2589</v>
      </c>
      <c r="C2594">
        <f t="shared" si="126"/>
        <v>3.0961501468515867E-2</v>
      </c>
      <c r="D2594">
        <f t="shared" si="127"/>
        <v>-1.9470800277349501E-3</v>
      </c>
      <c r="E2594" s="2">
        <f t="shared" si="128"/>
        <v>5.3965669351848759E-2</v>
      </c>
      <c r="K2594">
        <v>2589</v>
      </c>
      <c r="L2594" s="14">
        <v>-2.64458503431489E-3</v>
      </c>
      <c r="M2594" s="14">
        <v>0.26326662270317303</v>
      </c>
    </row>
    <row r="2595" spans="1:13" x14ac:dyDescent="0.55000000000000004">
      <c r="A2595">
        <v>2590</v>
      </c>
      <c r="C2595">
        <f t="shared" si="126"/>
        <v>-0.10005812251935502</v>
      </c>
      <c r="D2595">
        <f t="shared" si="127"/>
        <v>-5.7828260615716196E-4</v>
      </c>
      <c r="E2595" s="2">
        <f t="shared" si="128"/>
        <v>0.10313808098548199</v>
      </c>
      <c r="K2595">
        <v>2590</v>
      </c>
      <c r="L2595" s="14">
        <v>-3.0275782347416701E-3</v>
      </c>
      <c r="M2595" s="14">
        <v>0.22109305836821699</v>
      </c>
    </row>
    <row r="2596" spans="1:13" x14ac:dyDescent="0.55000000000000004">
      <c r="A2596">
        <v>2591</v>
      </c>
      <c r="C2596">
        <f t="shared" si="126"/>
        <v>-0.20596526681310168</v>
      </c>
      <c r="D2596">
        <f t="shared" si="127"/>
        <v>9.3565156033384239E-4</v>
      </c>
      <c r="E2596" s="2">
        <f t="shared" si="128"/>
        <v>0.10857725713898772</v>
      </c>
      <c r="K2596">
        <v>2591</v>
      </c>
      <c r="L2596" s="14">
        <v>-2.6522956845455698E-3</v>
      </c>
      <c r="M2596" s="14">
        <v>0.123545366003182</v>
      </c>
    </row>
    <row r="2597" spans="1:13" x14ac:dyDescent="0.55000000000000004">
      <c r="A2597">
        <v>2592</v>
      </c>
      <c r="C2597">
        <f t="shared" si="126"/>
        <v>-0.26017947054100676</v>
      </c>
      <c r="D2597">
        <f t="shared" si="127"/>
        <v>2.2147569071619281E-3</v>
      </c>
      <c r="E2597" s="2">
        <f t="shared" si="128"/>
        <v>6.514461979287163E-2</v>
      </c>
      <c r="K2597">
        <v>2592</v>
      </c>
      <c r="L2597" s="14">
        <v>-1.6127292265071501E-3</v>
      </c>
      <c r="M2597" s="14">
        <v>-4.9450296971589904E-3</v>
      </c>
    </row>
    <row r="2598" spans="1:13" x14ac:dyDescent="0.55000000000000004">
      <c r="A2598">
        <v>2593</v>
      </c>
      <c r="C2598">
        <f t="shared" si="126"/>
        <v>-0.24909411131153944</v>
      </c>
      <c r="D2598">
        <f t="shared" si="127"/>
        <v>2.9380049536612495E-3</v>
      </c>
      <c r="E2598" s="2">
        <f t="shared" si="128"/>
        <v>1.3664955199141082E-2</v>
      </c>
      <c r="K2598">
        <v>2593</v>
      </c>
      <c r="L2598" s="14">
        <v>-1.6924472904422601E-4</v>
      </c>
      <c r="M2598" s="14">
        <v>-0.13219691203310899</v>
      </c>
    </row>
    <row r="2599" spans="1:13" x14ac:dyDescent="0.55000000000000004">
      <c r="A2599">
        <v>2594</v>
      </c>
      <c r="C2599">
        <f t="shared" si="126"/>
        <v>-0.1754913806310244</v>
      </c>
      <c r="D2599">
        <f t="shared" si="127"/>
        <v>2.92387568503273E-3</v>
      </c>
      <c r="E2599" s="2">
        <f t="shared" si="128"/>
        <v>2.5855065983805704E-3</v>
      </c>
      <c r="K2599">
        <v>2594</v>
      </c>
      <c r="L2599" s="14">
        <v>1.3166281607259001E-3</v>
      </c>
      <c r="M2599" s="14">
        <v>-0.226339257660263</v>
      </c>
    </row>
    <row r="2600" spans="1:13" x14ac:dyDescent="0.55000000000000004">
      <c r="A2600">
        <v>2595</v>
      </c>
      <c r="C2600">
        <f t="shared" si="126"/>
        <v>-5.7844012476608316E-2</v>
      </c>
      <c r="D2600">
        <f t="shared" si="127"/>
        <v>2.1759152498730685E-3</v>
      </c>
      <c r="E2600" s="2">
        <f t="shared" si="128"/>
        <v>4.2415204632936097E-2</v>
      </c>
      <c r="K2600">
        <v>2595</v>
      </c>
      <c r="L2600" s="14">
        <v>2.4727433598741E-3</v>
      </c>
      <c r="M2600" s="14">
        <v>-0.263793532099588</v>
      </c>
    </row>
    <row r="2601" spans="1:13" x14ac:dyDescent="0.55000000000000004">
      <c r="A2601">
        <v>2596</v>
      </c>
      <c r="C2601">
        <f t="shared" si="126"/>
        <v>7.4320983553473136E-2</v>
      </c>
      <c r="D2601">
        <f t="shared" si="127"/>
        <v>8.8184595166016747E-4</v>
      </c>
      <c r="E2601" s="2">
        <f t="shared" si="128"/>
        <v>9.5790289319984109E-2</v>
      </c>
      <c r="K2601">
        <v>2596</v>
      </c>
      <c r="L2601" s="14">
        <v>3.0095446447556801E-3</v>
      </c>
      <c r="M2601" s="14">
        <v>-0.23517907996830401</v>
      </c>
    </row>
    <row r="2602" spans="1:13" x14ac:dyDescent="0.55000000000000004">
      <c r="A2602">
        <v>2597</v>
      </c>
      <c r="C2602">
        <f t="shared" si="126"/>
        <v>0.18783297927460513</v>
      </c>
      <c r="D2602">
        <f t="shared" si="127"/>
        <v>-6.3354809258927398E-4</v>
      </c>
      <c r="E2602" s="2">
        <f t="shared" si="128"/>
        <v>0.11255726245168741</v>
      </c>
      <c r="K2602">
        <v>2597</v>
      </c>
      <c r="L2602" s="14">
        <v>2.7925868034986701E-3</v>
      </c>
      <c r="M2602" s="14">
        <v>-0.14766256831386501</v>
      </c>
    </row>
    <row r="2603" spans="1:13" x14ac:dyDescent="0.55000000000000004">
      <c r="A2603">
        <v>2598</v>
      </c>
      <c r="C2603">
        <f t="shared" si="126"/>
        <v>0.25420285640261508</v>
      </c>
      <c r="D2603">
        <f t="shared" si="127"/>
        <v>-1.9899349197247227E-3</v>
      </c>
      <c r="E2603" s="2">
        <f t="shared" si="128"/>
        <v>7.6931846252636729E-2</v>
      </c>
      <c r="K2603">
        <v>2598</v>
      </c>
      <c r="L2603" s="14">
        <v>1.8762082733545899E-3</v>
      </c>
      <c r="M2603" s="14">
        <v>-2.3163050393149399E-2</v>
      </c>
    </row>
    <row r="2604" spans="1:13" x14ac:dyDescent="0.55000000000000004">
      <c r="A2604">
        <v>2599</v>
      </c>
      <c r="C2604">
        <f t="shared" si="126"/>
        <v>0.25677317474553779</v>
      </c>
      <c r="D2604">
        <f t="shared" si="127"/>
        <v>-2.8468900265163351E-3</v>
      </c>
      <c r="E2604" s="2">
        <f t="shared" si="128"/>
        <v>2.2390746215690656E-2</v>
      </c>
      <c r="K2604">
        <v>2599</v>
      </c>
      <c r="L2604" s="14">
        <v>4.8992174199773402E-4</v>
      </c>
      <c r="M2604" s="14">
        <v>0.107137797191663</v>
      </c>
    </row>
    <row r="2605" spans="1:13" x14ac:dyDescent="0.55000000000000004">
      <c r="A2605">
        <v>2600</v>
      </c>
      <c r="C2605">
        <f t="shared" si="126"/>
        <v>0.1948988385766732</v>
      </c>
      <c r="D2605">
        <f t="shared" si="127"/>
        <v>-2.9893357443411344E-3</v>
      </c>
      <c r="E2605" s="2">
        <f t="shared" si="128"/>
        <v>2.466935221109578E-4</v>
      </c>
      <c r="K2605">
        <v>2600</v>
      </c>
      <c r="L2605" s="14">
        <v>-1.01906872889629E-3</v>
      </c>
      <c r="M2605" s="14">
        <v>0.21060531883518299</v>
      </c>
    </row>
    <row r="2606" spans="1:13" x14ac:dyDescent="0.55000000000000004">
      <c r="A2606">
        <v>2601</v>
      </c>
      <c r="C2606">
        <f t="shared" si="126"/>
        <v>8.4109002067533009E-2</v>
      </c>
      <c r="D2606">
        <f t="shared" si="127"/>
        <v>-2.3815212005410947E-3</v>
      </c>
      <c r="E2606" s="2">
        <f t="shared" si="128"/>
        <v>3.1405662994018535E-2</v>
      </c>
      <c r="K2606">
        <v>2601</v>
      </c>
      <c r="L2606" s="14">
        <v>-2.2728271147948202E-3</v>
      </c>
      <c r="M2606" s="14">
        <v>0.26132543187588497</v>
      </c>
    </row>
    <row r="2607" spans="1:13" x14ac:dyDescent="0.55000000000000004">
      <c r="A2607">
        <v>2602</v>
      </c>
      <c r="C2607">
        <f t="shared" si="126"/>
        <v>-4.7790421083165426E-2</v>
      </c>
      <c r="D2607">
        <f t="shared" si="127"/>
        <v>-1.1759950338975835E-3</v>
      </c>
      <c r="E2607" s="2">
        <f t="shared" si="128"/>
        <v>8.6662758105189169E-2</v>
      </c>
      <c r="K2607">
        <v>2602</v>
      </c>
      <c r="L2607" s="14">
        <v>-2.95734185019719E-3</v>
      </c>
      <c r="M2607" s="14">
        <v>0.246594969357986</v>
      </c>
    </row>
    <row r="2608" spans="1:13" x14ac:dyDescent="0.55000000000000004">
      <c r="A2608">
        <v>2603</v>
      </c>
      <c r="C2608">
        <f t="shared" si="126"/>
        <v>-0.167695455885049</v>
      </c>
      <c r="D2608">
        <f t="shared" si="127"/>
        <v>3.2468109825249702E-4</v>
      </c>
      <c r="E2608" s="2">
        <f t="shared" si="128"/>
        <v>0.1141079771829397</v>
      </c>
      <c r="K2608">
        <v>2603</v>
      </c>
      <c r="L2608" s="14">
        <v>-2.9011719732007502E-3</v>
      </c>
      <c r="M2608" s="14">
        <v>0.170103267000251</v>
      </c>
    </row>
    <row r="2609" spans="1:13" x14ac:dyDescent="0.55000000000000004">
      <c r="A2609">
        <v>2604</v>
      </c>
      <c r="C2609">
        <f t="shared" si="126"/>
        <v>-0.24551246599918097</v>
      </c>
      <c r="D2609">
        <f t="shared" si="127"/>
        <v>1.7438691184667361E-3</v>
      </c>
      <c r="E2609" s="2">
        <f t="shared" si="128"/>
        <v>8.7924473446075527E-2</v>
      </c>
      <c r="K2609">
        <v>2604</v>
      </c>
      <c r="L2609" s="14">
        <v>-2.1183855779518799E-3</v>
      </c>
      <c r="M2609" s="14">
        <v>5.1008146178245103E-2</v>
      </c>
    </row>
    <row r="2610" spans="1:13" x14ac:dyDescent="0.55000000000000004">
      <c r="A2610">
        <v>2605</v>
      </c>
      <c r="C2610">
        <f t="shared" si="126"/>
        <v>-0.26171102214056152</v>
      </c>
      <c r="D2610">
        <f t="shared" si="127"/>
        <v>2.7253827477964668E-3</v>
      </c>
      <c r="E2610" s="2">
        <f t="shared" si="128"/>
        <v>3.2706267068800227E-2</v>
      </c>
      <c r="K2610">
        <v>2605</v>
      </c>
      <c r="L2610" s="14">
        <v>-8.0503637319491298E-4</v>
      </c>
      <c r="M2610" s="14">
        <v>-8.0862281285668594E-2</v>
      </c>
    </row>
    <row r="2611" spans="1:13" x14ac:dyDescent="0.55000000000000004">
      <c r="A2611">
        <v>2606</v>
      </c>
      <c r="C2611">
        <f t="shared" si="126"/>
        <v>-0.21222562815566265</v>
      </c>
      <c r="D2611">
        <f t="shared" si="127"/>
        <v>3.0228827539485531E-3</v>
      </c>
      <c r="E2611" s="2">
        <f t="shared" si="128"/>
        <v>3.8988000714646306E-4</v>
      </c>
      <c r="K2611">
        <v>2606</v>
      </c>
      <c r="L2611" s="14">
        <v>7.0993918531181205E-4</v>
      </c>
      <c r="M2611" s="14">
        <v>-0.19248024876841199</v>
      </c>
    </row>
    <row r="2612" spans="1:13" x14ac:dyDescent="0.55000000000000004">
      <c r="A2612">
        <v>2607</v>
      </c>
      <c r="C2612">
        <f t="shared" si="126"/>
        <v>-0.10947607486587158</v>
      </c>
      <c r="D2612">
        <f t="shared" si="127"/>
        <v>2.5617029061782647E-3</v>
      </c>
      <c r="E2612" s="2">
        <f t="shared" si="128"/>
        <v>2.1437138172795748E-2</v>
      </c>
      <c r="K2612">
        <v>2607</v>
      </c>
      <c r="L2612" s="14">
        <v>2.04710607071423E-3</v>
      </c>
      <c r="M2612" s="14">
        <v>-0.25589034388633197</v>
      </c>
    </row>
    <row r="2613" spans="1:13" x14ac:dyDescent="0.55000000000000004">
      <c r="A2613">
        <v>2608</v>
      </c>
      <c r="C2613">
        <f t="shared" si="126"/>
        <v>2.0749665643258985E-2</v>
      </c>
      <c r="D2613">
        <f t="shared" si="127"/>
        <v>1.4575896253695678E-3</v>
      </c>
      <c r="E2613" s="2">
        <f t="shared" si="128"/>
        <v>7.6154352425349972E-2</v>
      </c>
      <c r="K2613">
        <v>2608</v>
      </c>
      <c r="L2613" s="14">
        <v>2.8715625413821698E-3</v>
      </c>
      <c r="M2613" s="14">
        <v>-0.25521111494947302</v>
      </c>
    </row>
    <row r="2614" spans="1:13" x14ac:dyDescent="0.55000000000000004">
      <c r="A2614">
        <v>2609</v>
      </c>
      <c r="C2614">
        <f t="shared" si="126"/>
        <v>0.14576767744338004</v>
      </c>
      <c r="D2614">
        <f t="shared" si="127"/>
        <v>-1.234792784431525E-5</v>
      </c>
      <c r="E2614" s="2">
        <f t="shared" si="128"/>
        <v>0.11315174424046848</v>
      </c>
      <c r="K2614">
        <v>2609</v>
      </c>
      <c r="L2614" s="14">
        <v>2.97681835968023E-3</v>
      </c>
      <c r="M2614" s="14">
        <v>-0.19061267905870299</v>
      </c>
    </row>
    <row r="2615" spans="1:13" x14ac:dyDescent="0.55000000000000004">
      <c r="A2615">
        <v>2610</v>
      </c>
      <c r="C2615">
        <f t="shared" si="126"/>
        <v>0.23420107474457888</v>
      </c>
      <c r="D2615">
        <f t="shared" si="127"/>
        <v>-1.4791864114429866E-3</v>
      </c>
      <c r="E2615" s="2">
        <f t="shared" si="128"/>
        <v>9.7640744344941965E-2</v>
      </c>
      <c r="K2615">
        <v>2610</v>
      </c>
      <c r="L2615" s="14">
        <v>2.33651155295596E-3</v>
      </c>
      <c r="M2615" s="14">
        <v>-7.8274115222467897E-2</v>
      </c>
    </row>
    <row r="2616" spans="1:13" x14ac:dyDescent="0.55000000000000004">
      <c r="A2616">
        <v>2611</v>
      </c>
      <c r="C2616">
        <f t="shared" si="126"/>
        <v>0.26385493885265565</v>
      </c>
      <c r="D2616">
        <f t="shared" si="127"/>
        <v>-2.5747802845561747E-3</v>
      </c>
      <c r="E2616" s="2">
        <f t="shared" si="128"/>
        <v>4.4178260741701628E-2</v>
      </c>
      <c r="K2616">
        <v>2611</v>
      </c>
      <c r="L2616" s="14">
        <v>1.1110109331285E-3</v>
      </c>
      <c r="M2616" s="14">
        <v>5.3668686348592898E-2</v>
      </c>
    </row>
    <row r="2617" spans="1:13" x14ac:dyDescent="0.55000000000000004">
      <c r="A2617">
        <v>2612</v>
      </c>
      <c r="C2617">
        <f t="shared" si="126"/>
        <v>0.22728677493003169</v>
      </c>
      <c r="D2617">
        <f t="shared" si="127"/>
        <v>-3.024158578307453E-3</v>
      </c>
      <c r="E2617" s="2">
        <f t="shared" si="128"/>
        <v>3.0378773442366093E-3</v>
      </c>
      <c r="K2617">
        <v>2612</v>
      </c>
      <c r="L2617" s="14">
        <v>-3.9274926711243901E-4</v>
      </c>
      <c r="M2617" s="14">
        <v>0.17216983248728901</v>
      </c>
    </row>
    <row r="2618" spans="1:13" x14ac:dyDescent="0.55000000000000004">
      <c r="A2618">
        <v>2613</v>
      </c>
      <c r="C2618">
        <f t="shared" si="126"/>
        <v>0.13367442132586227</v>
      </c>
      <c r="D2618">
        <f t="shared" si="127"/>
        <v>-2.7145368131193184E-3</v>
      </c>
      <c r="E2618" s="2">
        <f t="shared" si="128"/>
        <v>1.296764195586015E-2</v>
      </c>
      <c r="K2618">
        <v>2613</v>
      </c>
      <c r="L2618" s="14">
        <v>-1.7981429769655E-3</v>
      </c>
      <c r="M2618" s="14">
        <v>0.24754997601544501</v>
      </c>
    </row>
    <row r="2619" spans="1:13" x14ac:dyDescent="0.55000000000000004">
      <c r="A2619">
        <v>2614</v>
      </c>
      <c r="C2619">
        <f t="shared" si="126"/>
        <v>6.5126056016513133E-3</v>
      </c>
      <c r="D2619">
        <f t="shared" si="127"/>
        <v>-1.7236235257348605E-3</v>
      </c>
      <c r="E2619" s="2">
        <f t="shared" si="128"/>
        <v>6.4728054035608551E-2</v>
      </c>
      <c r="K2619">
        <v>2614</v>
      </c>
      <c r="L2619" s="14">
        <v>-2.75318062336837E-3</v>
      </c>
      <c r="M2619" s="14">
        <v>0.260929692361972</v>
      </c>
    </row>
    <row r="2620" spans="1:13" x14ac:dyDescent="0.55000000000000004">
      <c r="A2620">
        <v>2615</v>
      </c>
      <c r="C2620">
        <f t="shared" si="126"/>
        <v>-0.12228373685288904</v>
      </c>
      <c r="D2620">
        <f t="shared" si="127"/>
        <v>-3.0011706450316564E-4</v>
      </c>
      <c r="E2620" s="2">
        <f t="shared" si="128"/>
        <v>0.1097210541592443</v>
      </c>
      <c r="K2620">
        <v>2615</v>
      </c>
      <c r="L2620" s="14">
        <v>-3.0186671031560098E-3</v>
      </c>
      <c r="M2620" s="14">
        <v>0.20895794856614799</v>
      </c>
    </row>
    <row r="2621" spans="1:13" x14ac:dyDescent="0.55000000000000004">
      <c r="A2621">
        <v>2616</v>
      </c>
      <c r="C2621">
        <f t="shared" si="126"/>
        <v>-0.22038943889444554</v>
      </c>
      <c r="D2621">
        <f t="shared" si="127"/>
        <v>1.1987124539519747E-3</v>
      </c>
      <c r="E2621" s="2">
        <f t="shared" si="128"/>
        <v>0.10565154062451418</v>
      </c>
      <c r="K2621">
        <v>2616</v>
      </c>
      <c r="L2621" s="14">
        <v>-2.5281096805070602E-3</v>
      </c>
      <c r="M2621" s="14">
        <v>0.104651390270929</v>
      </c>
    </row>
    <row r="2622" spans="1:13" x14ac:dyDescent="0.55000000000000004">
      <c r="A2622">
        <v>2617</v>
      </c>
      <c r="C2622">
        <f t="shared" si="126"/>
        <v>-0.26318203721512939</v>
      </c>
      <c r="D2622">
        <f t="shared" si="127"/>
        <v>2.3966904133298759E-3</v>
      </c>
      <c r="E2622" s="2">
        <f t="shared" si="128"/>
        <v>5.6319016414811962E-2</v>
      </c>
      <c r="K2622">
        <v>2617</v>
      </c>
      <c r="L2622" s="14">
        <v>-1.4043715051212499E-3</v>
      </c>
      <c r="M2622" s="14">
        <v>-2.5865757927736301E-2</v>
      </c>
    </row>
    <row r="2623" spans="1:13" x14ac:dyDescent="0.55000000000000004">
      <c r="A2623">
        <v>2618</v>
      </c>
      <c r="C2623">
        <f t="shared" si="126"/>
        <v>-0.23992149163240256</v>
      </c>
      <c r="D2623">
        <f t="shared" si="127"/>
        <v>2.9931495971858963E-3</v>
      </c>
      <c r="E2623" s="2">
        <f t="shared" si="128"/>
        <v>8.1030287900147237E-3</v>
      </c>
      <c r="K2623">
        <v>2618</v>
      </c>
      <c r="L2623" s="14">
        <v>7.1100225810487503E-5</v>
      </c>
      <c r="M2623" s="14">
        <v>-0.14990466659388699</v>
      </c>
    </row>
    <row r="2624" spans="1:13" x14ac:dyDescent="0.55000000000000004">
      <c r="A2624">
        <v>2619</v>
      </c>
      <c r="C2624">
        <f t="shared" si="126"/>
        <v>-0.15644570879457695</v>
      </c>
      <c r="D2624">
        <f t="shared" si="127"/>
        <v>2.8383913227464437E-3</v>
      </c>
      <c r="E2624" s="2">
        <f t="shared" si="128"/>
        <v>6.3925322238543346E-3</v>
      </c>
      <c r="K2624">
        <v>2619</v>
      </c>
      <c r="L2624" s="14">
        <v>1.5287644641142099E-3</v>
      </c>
      <c r="M2624" s="14">
        <v>-0.236399021570561</v>
      </c>
    </row>
    <row r="2625" spans="1:13" x14ac:dyDescent="0.55000000000000004">
      <c r="A2625">
        <v>2620</v>
      </c>
      <c r="C2625">
        <f t="shared" si="126"/>
        <v>-3.3705350662806416E-2</v>
      </c>
      <c r="D2625">
        <f t="shared" si="127"/>
        <v>1.9712566548413146E-3</v>
      </c>
      <c r="E2625" s="2">
        <f t="shared" si="128"/>
        <v>5.289099561595284E-2</v>
      </c>
      <c r="K2625">
        <v>2620</v>
      </c>
      <c r="L2625" s="14">
        <v>2.6035401586143201E-3</v>
      </c>
      <c r="M2625" s="14">
        <v>-0.263685775081827</v>
      </c>
    </row>
    <row r="2626" spans="1:13" x14ac:dyDescent="0.55000000000000004">
      <c r="A2626">
        <v>2621</v>
      </c>
      <c r="C2626">
        <f t="shared" si="126"/>
        <v>9.7494340032014626E-2</v>
      </c>
      <c r="D2626">
        <f t="shared" si="127"/>
        <v>6.093781173752658E-4</v>
      </c>
      <c r="E2626" s="2">
        <f t="shared" si="128"/>
        <v>0.1039579647573543</v>
      </c>
      <c r="K2626">
        <v>2621</v>
      </c>
      <c r="L2626" s="14">
        <v>3.0262430691989002E-3</v>
      </c>
      <c r="M2626" s="14">
        <v>-0.22493079043605901</v>
      </c>
    </row>
    <row r="2627" spans="1:13" x14ac:dyDescent="0.55000000000000004">
      <c r="A2627">
        <v>2622</v>
      </c>
      <c r="C2627">
        <f t="shared" si="126"/>
        <v>0.20422500639738617</v>
      </c>
      <c r="D2627">
        <f t="shared" si="127"/>
        <v>-9.054414828887728E-4</v>
      </c>
      <c r="E2627" s="2">
        <f t="shared" si="128"/>
        <v>0.11159975852653127</v>
      </c>
      <c r="K2627">
        <v>2622</v>
      </c>
      <c r="L2627" s="14">
        <v>2.6910046296535601E-3</v>
      </c>
      <c r="M2627" s="14">
        <v>-0.12984049395625899</v>
      </c>
    </row>
    <row r="2628" spans="1:13" x14ac:dyDescent="0.55000000000000004">
      <c r="A2628">
        <v>2623</v>
      </c>
      <c r="C2628">
        <f t="shared" si="126"/>
        <v>0.25969950087842142</v>
      </c>
      <c r="D2628">
        <f t="shared" si="127"/>
        <v>-2.1930143561322921E-3</v>
      </c>
      <c r="E2628" s="2">
        <f t="shared" si="128"/>
        <v>6.8607503626264707E-2</v>
      </c>
      <c r="K2628">
        <v>2623</v>
      </c>
      <c r="L2628" s="14">
        <v>1.6817873868307299E-3</v>
      </c>
      <c r="M2628" s="14">
        <v>-2.2308402931669898E-3</v>
      </c>
    </row>
    <row r="2629" spans="1:13" x14ac:dyDescent="0.55000000000000004">
      <c r="A2629">
        <v>2624</v>
      </c>
      <c r="C2629">
        <f t="shared" si="126"/>
        <v>0.2499948946710342</v>
      </c>
      <c r="D2629">
        <f t="shared" si="127"/>
        <v>-2.9301868510692719E-3</v>
      </c>
      <c r="E2629" s="2">
        <f t="shared" si="128"/>
        <v>1.5390226960043355E-2</v>
      </c>
      <c r="K2629">
        <v>2624</v>
      </c>
      <c r="L2629" s="14">
        <v>2.5135605992463898E-4</v>
      </c>
      <c r="M2629" s="14">
        <v>0.12593754116047701</v>
      </c>
    </row>
    <row r="2630" spans="1:13" x14ac:dyDescent="0.55000000000000004">
      <c r="A2630">
        <v>2625</v>
      </c>
      <c r="C2630">
        <f t="shared" ref="C2630:C2693" si="129">$D$1*COS($B$2*(A2630-$L$2)+$B$1)</f>
        <v>0.17754683937566548</v>
      </c>
      <c r="D2630">
        <f t="shared" ref="D2630:D2693" si="130">$D$2*COS($B$2*(A2630-$L$3)+$B$3)</f>
        <v>-2.9319442098336961E-3</v>
      </c>
      <c r="E2630" s="2">
        <f t="shared" ref="E2630:E2693" si="131">(M2630-C2630)^2</f>
        <v>2.026552328935523E-3</v>
      </c>
      <c r="K2630">
        <v>2625</v>
      </c>
      <c r="L2630" s="14">
        <v>-1.24202895148937E-3</v>
      </c>
      <c r="M2630" s="14">
        <v>0.22256408417069401</v>
      </c>
    </row>
    <row r="2631" spans="1:13" x14ac:dyDescent="0.55000000000000004">
      <c r="A2631">
        <v>2626</v>
      </c>
      <c r="C2631">
        <f t="shared" si="129"/>
        <v>6.0538269788375718E-2</v>
      </c>
      <c r="D2631">
        <f t="shared" si="130"/>
        <v>-2.1978453724178591E-3</v>
      </c>
      <c r="E2631" s="2">
        <f t="shared" si="131"/>
        <v>4.1172387676516403E-2</v>
      </c>
      <c r="K2631">
        <v>2626</v>
      </c>
      <c r="L2631" s="14">
        <v>-2.4243401070146399E-3</v>
      </c>
      <c r="M2631" s="14">
        <v>0.26344807161301997</v>
      </c>
    </row>
    <row r="2632" spans="1:13" x14ac:dyDescent="0.55000000000000004">
      <c r="A2632">
        <v>2627</v>
      </c>
      <c r="C2632">
        <f t="shared" si="129"/>
        <v>-7.1664129470102617E-2</v>
      </c>
      <c r="D2632">
        <f t="shared" si="130"/>
        <v>-9.1213367343756632E-4</v>
      </c>
      <c r="E2632" s="2">
        <f t="shared" si="131"/>
        <v>9.6108670695175813E-2</v>
      </c>
      <c r="K2632">
        <v>2627</v>
      </c>
      <c r="L2632" s="14">
        <v>-2.9994602432239299E-3</v>
      </c>
      <c r="M2632" s="14">
        <v>0.23834985520667901</v>
      </c>
    </row>
    <row r="2633" spans="1:13" x14ac:dyDescent="0.55000000000000004">
      <c r="A2633">
        <v>2628</v>
      </c>
      <c r="C2633">
        <f t="shared" si="129"/>
        <v>-0.18588034279251461</v>
      </c>
      <c r="D2633">
        <f t="shared" si="130"/>
        <v>6.0250435133079032E-4</v>
      </c>
      <c r="E2633" s="2">
        <f t="shared" si="131"/>
        <v>0.11521664992624979</v>
      </c>
      <c r="K2633">
        <v>2628</v>
      </c>
      <c r="L2633" s="14">
        <v>-2.8233469542173302E-3</v>
      </c>
      <c r="M2633" s="14">
        <v>0.15355543894867099</v>
      </c>
    </row>
    <row r="2634" spans="1:13" x14ac:dyDescent="0.55000000000000004">
      <c r="A2634">
        <v>2629</v>
      </c>
      <c r="C2634">
        <f t="shared" si="129"/>
        <v>-0.25344450812048824</v>
      </c>
      <c r="D2634">
        <f t="shared" si="130"/>
        <v>1.9659264836908116E-3</v>
      </c>
      <c r="E2634" s="2">
        <f t="shared" si="131"/>
        <v>8.0512143531563066E-2</v>
      </c>
      <c r="K2634">
        <v>2629</v>
      </c>
      <c r="L2634" s="14">
        <v>-1.94010890575405E-3</v>
      </c>
      <c r="M2634" s="14">
        <v>3.03021104171836E-2</v>
      </c>
    </row>
    <row r="2635" spans="1:13" x14ac:dyDescent="0.55000000000000004">
      <c r="A2635">
        <v>2630</v>
      </c>
      <c r="C2635">
        <f t="shared" si="129"/>
        <v>-0.25739944409747234</v>
      </c>
      <c r="D2635">
        <f t="shared" si="130"/>
        <v>2.8359425070937447E-3</v>
      </c>
      <c r="E2635" s="2">
        <f t="shared" si="131"/>
        <v>2.4604706493262633E-2</v>
      </c>
      <c r="K2635">
        <v>2630</v>
      </c>
      <c r="L2635" s="14">
        <v>-5.7095854628281596E-4</v>
      </c>
      <c r="M2635" s="14">
        <v>-0.100540569648933</v>
      </c>
    </row>
    <row r="2636" spans="1:13" x14ac:dyDescent="0.55000000000000004">
      <c r="A2636">
        <v>2631</v>
      </c>
      <c r="C2636">
        <f t="shared" si="129"/>
        <v>-0.19675254515605373</v>
      </c>
      <c r="D2636">
        <f t="shared" si="130"/>
        <v>2.9941967381496102E-3</v>
      </c>
      <c r="E2636" s="2">
        <f t="shared" si="131"/>
        <v>8.9296739032889336E-5</v>
      </c>
      <c r="K2636">
        <v>2631</v>
      </c>
      <c r="L2636" s="14">
        <v>9.4119192307463395E-4</v>
      </c>
      <c r="M2636" s="14">
        <v>-0.206202240338063</v>
      </c>
    </row>
    <row r="2637" spans="1:13" x14ac:dyDescent="0.55000000000000004">
      <c r="A2637">
        <v>2632</v>
      </c>
      <c r="C2637">
        <f t="shared" si="129"/>
        <v>-8.672490459596624E-2</v>
      </c>
      <c r="D2637">
        <f t="shared" si="130"/>
        <v>2.4009707005962374E-3</v>
      </c>
      <c r="E2637" s="2">
        <f t="shared" si="131"/>
        <v>3.0100298556623842E-2</v>
      </c>
      <c r="K2637">
        <v>2632</v>
      </c>
      <c r="L2637" s="14">
        <v>2.2176150365672402E-3</v>
      </c>
      <c r="M2637" s="14">
        <v>-0.26021928074869299</v>
      </c>
    </row>
    <row r="2638" spans="1:13" x14ac:dyDescent="0.55000000000000004">
      <c r="A2638">
        <v>2633</v>
      </c>
      <c r="C2638">
        <f t="shared" si="129"/>
        <v>4.5068859002402824E-2</v>
      </c>
      <c r="D2638">
        <f t="shared" si="130"/>
        <v>1.2051516256384499E-3</v>
      </c>
      <c r="E2638" s="2">
        <f t="shared" si="131"/>
        <v>8.6513425775754105E-2</v>
      </c>
      <c r="K2638">
        <v>2633</v>
      </c>
      <c r="L2638" s="14">
        <v>2.9386227070666601E-3</v>
      </c>
      <c r="M2638" s="14">
        <v>-0.24906278801259299</v>
      </c>
    </row>
    <row r="2639" spans="1:13" x14ac:dyDescent="0.55000000000000004">
      <c r="A2639">
        <v>2634</v>
      </c>
      <c r="C2639">
        <f t="shared" si="129"/>
        <v>0.16555128896659335</v>
      </c>
      <c r="D2639">
        <f t="shared" si="130"/>
        <v>-2.9313510476290964E-4</v>
      </c>
      <c r="E2639" s="2">
        <f t="shared" si="131"/>
        <v>0.11633438211320099</v>
      </c>
      <c r="K2639">
        <v>2634</v>
      </c>
      <c r="L2639" s="14">
        <v>2.9236340906894399E-3</v>
      </c>
      <c r="M2639" s="14">
        <v>-0.175526974945373</v>
      </c>
    </row>
    <row r="2640" spans="1:13" x14ac:dyDescent="0.55000000000000004">
      <c r="A2640">
        <v>2635</v>
      </c>
      <c r="C2640">
        <f t="shared" si="129"/>
        <v>0.24448383494504883</v>
      </c>
      <c r="D2640">
        <f t="shared" si="130"/>
        <v>-1.7178511026675689E-3</v>
      </c>
      <c r="E2640" s="2">
        <f t="shared" si="131"/>
        <v>9.1514222293625144E-2</v>
      </c>
      <c r="K2640">
        <v>2635</v>
      </c>
      <c r="L2640" s="14">
        <v>2.17640317938989E-3</v>
      </c>
      <c r="M2640" s="14">
        <v>-5.8029342112786403E-2</v>
      </c>
    </row>
    <row r="2641" spans="1:13" x14ac:dyDescent="0.55000000000000004">
      <c r="A2641">
        <v>2636</v>
      </c>
      <c r="C2641">
        <f t="shared" si="129"/>
        <v>0.26205609166339927</v>
      </c>
      <c r="D2641">
        <f t="shared" si="130"/>
        <v>-2.71142268324186E-3</v>
      </c>
      <c r="E2641" s="2">
        <f t="shared" si="131"/>
        <v>3.5364303991214048E-2</v>
      </c>
      <c r="K2641">
        <v>2636</v>
      </c>
      <c r="L2641" s="14">
        <v>8.8407859038702502E-4</v>
      </c>
      <c r="M2641" s="14">
        <v>7.4002099439851796E-2</v>
      </c>
    </row>
    <row r="2642" spans="1:13" x14ac:dyDescent="0.55000000000000004">
      <c r="A2642">
        <v>2637</v>
      </c>
      <c r="C2642">
        <f t="shared" si="129"/>
        <v>0.21385779307893668</v>
      </c>
      <c r="D2642">
        <f t="shared" si="130"/>
        <v>-3.0244843225783946E-3</v>
      </c>
      <c r="E2642" s="2">
        <f t="shared" si="131"/>
        <v>6.9477247103299133E-4</v>
      </c>
      <c r="K2642">
        <v>2637</v>
      </c>
      <c r="L2642" s="14">
        <v>-6.2966896600368297E-4</v>
      </c>
      <c r="M2642" s="14">
        <v>0.18749925611208301</v>
      </c>
    </row>
    <row r="2643" spans="1:13" x14ac:dyDescent="0.55000000000000004">
      <c r="A2643">
        <v>2638</v>
      </c>
      <c r="C2643">
        <f t="shared" si="129"/>
        <v>0.11198569619702789</v>
      </c>
      <c r="D2643">
        <f t="shared" si="130"/>
        <v>-2.5784641480296553E-3</v>
      </c>
      <c r="E2643" s="2">
        <f t="shared" si="131"/>
        <v>2.0178306120799669E-2</v>
      </c>
      <c r="K2643">
        <v>2638</v>
      </c>
      <c r="L2643" s="14">
        <v>-1.9857120236760899E-3</v>
      </c>
      <c r="M2643" s="14">
        <v>0.254036060930103</v>
      </c>
    </row>
    <row r="2644" spans="1:13" x14ac:dyDescent="0.55000000000000004">
      <c r="A2644">
        <v>2639</v>
      </c>
      <c r="C2644">
        <f t="shared" si="129"/>
        <v>-1.799244995971205E-2</v>
      </c>
      <c r="D2644">
        <f t="shared" si="130"/>
        <v>-1.4853038220368692E-3</v>
      </c>
      <c r="E2644" s="2">
        <f t="shared" si="131"/>
        <v>7.5592228128587596E-2</v>
      </c>
      <c r="K2644">
        <v>2639</v>
      </c>
      <c r="L2644" s="14">
        <v>-2.8444211865557398E-3</v>
      </c>
      <c r="M2644" s="14">
        <v>0.25694795836286899</v>
      </c>
    </row>
    <row r="2645" spans="1:13" x14ac:dyDescent="0.55000000000000004">
      <c r="A2645">
        <v>2640</v>
      </c>
      <c r="C2645">
        <f t="shared" si="129"/>
        <v>-0.14345487042651195</v>
      </c>
      <c r="D2645">
        <f t="shared" si="130"/>
        <v>-1.9363544444319588E-5</v>
      </c>
      <c r="E2645" s="2">
        <f t="shared" si="131"/>
        <v>0.11489423144817398</v>
      </c>
      <c r="K2645">
        <v>2640</v>
      </c>
      <c r="L2645" s="14">
        <v>-2.9907274177545301E-3</v>
      </c>
      <c r="M2645" s="14">
        <v>0.195505645634244</v>
      </c>
    </row>
    <row r="2646" spans="1:13" x14ac:dyDescent="0.55000000000000004">
      <c r="A2646">
        <v>2641</v>
      </c>
      <c r="C2646">
        <f t="shared" si="129"/>
        <v>-0.23291314220551149</v>
      </c>
      <c r="D2646">
        <f t="shared" si="130"/>
        <v>1.4514365746525536E-3</v>
      </c>
      <c r="E2646" s="2">
        <f t="shared" si="131"/>
        <v>0.10113091555805553</v>
      </c>
      <c r="K2646">
        <v>2641</v>
      </c>
      <c r="L2646" s="14">
        <v>-2.3879874140507501E-3</v>
      </c>
      <c r="M2646" s="14">
        <v>8.5097731127548495E-2</v>
      </c>
    </row>
    <row r="2647" spans="1:13" x14ac:dyDescent="0.55000000000000004">
      <c r="A2647">
        <v>2642</v>
      </c>
      <c r="C2647">
        <f t="shared" si="129"/>
        <v>-0.26391512471123646</v>
      </c>
      <c r="D2647">
        <f t="shared" si="130"/>
        <v>2.5579567073781926E-3</v>
      </c>
      <c r="E2647" s="2">
        <f t="shared" si="131"/>
        <v>4.7215677092936878E-2</v>
      </c>
      <c r="K2647">
        <v>2642</v>
      </c>
      <c r="L2647" s="14">
        <v>-1.1871611484995401E-3</v>
      </c>
      <c r="M2647" s="14">
        <v>-4.66234380480397E-2</v>
      </c>
    </row>
    <row r="2648" spans="1:13" x14ac:dyDescent="0.55000000000000004">
      <c r="A2648">
        <v>2643</v>
      </c>
      <c r="C2648">
        <f t="shared" si="129"/>
        <v>-0.22867997380436547</v>
      </c>
      <c r="D2648">
        <f t="shared" si="130"/>
        <v>3.0224836240006102E-3</v>
      </c>
      <c r="E2648" s="2">
        <f t="shared" si="131"/>
        <v>3.8455496441112866E-3</v>
      </c>
      <c r="K2648">
        <v>2643</v>
      </c>
      <c r="L2648" s="14">
        <v>3.1099699130648098E-4</v>
      </c>
      <c r="M2648" s="14">
        <v>-0.166667477933684</v>
      </c>
    </row>
    <row r="2649" spans="1:13" x14ac:dyDescent="0.55000000000000004">
      <c r="A2649">
        <v>2644</v>
      </c>
      <c r="C2649">
        <f t="shared" si="129"/>
        <v>-0.13605096966479838</v>
      </c>
      <c r="D2649">
        <f t="shared" si="130"/>
        <v>2.7284308599093907E-3</v>
      </c>
      <c r="E2649" s="2">
        <f t="shared" si="131"/>
        <v>1.1863053256431971E-2</v>
      </c>
      <c r="K2649">
        <v>2644</v>
      </c>
      <c r="L2649" s="14">
        <v>1.7312640053545199E-3</v>
      </c>
      <c r="M2649" s="14">
        <v>-0.244968614040868</v>
      </c>
    </row>
    <row r="2650" spans="1:13" x14ac:dyDescent="0.55000000000000004">
      <c r="A2650">
        <v>2645</v>
      </c>
      <c r="C2650">
        <f t="shared" si="129"/>
        <v>-9.2760398657898094E-3</v>
      </c>
      <c r="D2650">
        <f t="shared" si="130"/>
        <v>1.749599460740924E-3</v>
      </c>
      <c r="E2650" s="2">
        <f t="shared" si="131"/>
        <v>6.382686916087181E-2</v>
      </c>
      <c r="K2650">
        <v>2645</v>
      </c>
      <c r="L2650" s="14">
        <v>2.7179252092793598E-3</v>
      </c>
      <c r="M2650" s="14">
        <v>-0.26191584108656302</v>
      </c>
    </row>
    <row r="2651" spans="1:13" x14ac:dyDescent="0.55000000000000004">
      <c r="A2651">
        <v>2646</v>
      </c>
      <c r="C2651">
        <f t="shared" si="129"/>
        <v>0.11982698041526971</v>
      </c>
      <c r="D2651">
        <f t="shared" si="130"/>
        <v>3.3165547556795316E-4</v>
      </c>
      <c r="E2651" s="2">
        <f t="shared" si="131"/>
        <v>0.11095001488289953</v>
      </c>
      <c r="K2651">
        <v>2646</v>
      </c>
      <c r="L2651" s="14">
        <v>3.0238651837562699E-3</v>
      </c>
      <c r="M2651" s="14">
        <v>-0.213264620924211</v>
      </c>
    </row>
    <row r="2652" spans="1:13" x14ac:dyDescent="0.55000000000000004">
      <c r="A2652">
        <v>2647</v>
      </c>
      <c r="C2652">
        <f t="shared" si="129"/>
        <v>0.21885595436539906</v>
      </c>
      <c r="D2652">
        <f t="shared" si="130"/>
        <v>-1.1695270432388141E-3</v>
      </c>
      <c r="E2652" s="2">
        <f t="shared" si="131"/>
        <v>0.10893690228631009</v>
      </c>
      <c r="K2652">
        <v>2647</v>
      </c>
      <c r="L2652" s="14">
        <v>2.5724593642637E-3</v>
      </c>
      <c r="M2652" s="14">
        <v>-0.111199953453731</v>
      </c>
    </row>
    <row r="2653" spans="1:13" x14ac:dyDescent="0.55000000000000004">
      <c r="A2653">
        <v>2648</v>
      </c>
      <c r="C2653">
        <f t="shared" si="129"/>
        <v>0.26295669688722301</v>
      </c>
      <c r="D2653">
        <f t="shared" si="130"/>
        <v>-2.3771829258599172E-3</v>
      </c>
      <c r="E2653" s="2">
        <f t="shared" si="131"/>
        <v>5.9653795379108865E-2</v>
      </c>
      <c r="K2653">
        <v>2648</v>
      </c>
      <c r="L2653" s="14">
        <v>1.4767651386119701E-3</v>
      </c>
      <c r="M2653" s="14">
        <v>1.8715432193664599E-2</v>
      </c>
    </row>
    <row r="2654" spans="1:13" x14ac:dyDescent="0.55000000000000004">
      <c r="A2654">
        <v>2649</v>
      </c>
      <c r="C2654">
        <f t="shared" si="129"/>
        <v>0.2410608511786711</v>
      </c>
      <c r="D2654">
        <f t="shared" si="130"/>
        <v>-2.9882160011389346E-3</v>
      </c>
      <c r="E2654" s="2">
        <f t="shared" si="131"/>
        <v>9.4317950996011118E-3</v>
      </c>
      <c r="K2654">
        <v>2649</v>
      </c>
      <c r="L2654" s="14">
        <v>1.1205922809049101E-5</v>
      </c>
      <c r="M2654" s="14">
        <v>0.14394342174604499</v>
      </c>
    </row>
    <row r="2655" spans="1:13" x14ac:dyDescent="0.55000000000000004">
      <c r="A2655">
        <v>2650</v>
      </c>
      <c r="C2655">
        <f t="shared" si="129"/>
        <v>0.15866381298393736</v>
      </c>
      <c r="D2655">
        <f t="shared" si="130"/>
        <v>-2.8492698467345711E-3</v>
      </c>
      <c r="E2655" s="2">
        <f t="shared" si="131"/>
        <v>5.5437071606991304E-3</v>
      </c>
      <c r="K2655">
        <v>2650</v>
      </c>
      <c r="L2655" s="14">
        <v>-1.4571598858778899E-3</v>
      </c>
      <c r="M2655" s="14">
        <v>0.23311988836196901</v>
      </c>
    </row>
    <row r="2656" spans="1:13" x14ac:dyDescent="0.55000000000000004">
      <c r="A2656">
        <v>2651</v>
      </c>
      <c r="C2656">
        <f t="shared" si="129"/>
        <v>3.6445502099007272E-2</v>
      </c>
      <c r="D2656">
        <f t="shared" si="130"/>
        <v>-1.9952170186512304E-3</v>
      </c>
      <c r="E2656" s="2">
        <f t="shared" si="131"/>
        <v>5.1740112711938326E-2</v>
      </c>
      <c r="K2656">
        <v>2651</v>
      </c>
      <c r="L2656" s="14">
        <v>-2.56057096158306E-3</v>
      </c>
      <c r="M2656" s="14">
        <v>0.263910032766842</v>
      </c>
    </row>
    <row r="2657" spans="1:13" x14ac:dyDescent="0.55000000000000004">
      <c r="A2657">
        <v>2652</v>
      </c>
      <c r="C2657">
        <f t="shared" si="129"/>
        <v>-9.491986160241396E-2</v>
      </c>
      <c r="D2657">
        <f t="shared" si="130"/>
        <v>-6.4040677473133003E-4</v>
      </c>
      <c r="E2657" s="2">
        <f t="shared" si="131"/>
        <v>0.10466657111589078</v>
      </c>
      <c r="K2657">
        <v>2652</v>
      </c>
      <c r="L2657" s="14">
        <v>-3.0226711553307199E-3</v>
      </c>
      <c r="M2657" s="14">
        <v>0.228602272286275</v>
      </c>
    </row>
    <row r="2658" spans="1:13" x14ac:dyDescent="0.55000000000000004">
      <c r="A2658">
        <v>2653</v>
      </c>
      <c r="C2658">
        <f t="shared" si="129"/>
        <v>-0.20246234079451447</v>
      </c>
      <c r="D2658">
        <f t="shared" si="130"/>
        <v>8.7513207095065338E-4</v>
      </c>
      <c r="E2658" s="2">
        <f t="shared" si="131"/>
        <v>0.11458360086309714</v>
      </c>
      <c r="K2658">
        <v>2653</v>
      </c>
      <c r="L2658" s="14">
        <v>-2.7277246069353001E-3</v>
      </c>
      <c r="M2658" s="14">
        <v>0.13603965456607001</v>
      </c>
    </row>
    <row r="2659" spans="1:13" x14ac:dyDescent="0.55000000000000004">
      <c r="A2659">
        <v>2654</v>
      </c>
      <c r="C2659">
        <f t="shared" si="129"/>
        <v>-0.25919104001454668</v>
      </c>
      <c r="D2659">
        <f t="shared" si="130"/>
        <v>2.1710312131367898E-3</v>
      </c>
      <c r="E2659" s="2">
        <f t="shared" si="131"/>
        <v>7.2143865711770949E-2</v>
      </c>
      <c r="K2659">
        <v>2654</v>
      </c>
      <c r="L2659" s="14">
        <v>-1.74960250915797E-3</v>
      </c>
      <c r="M2659" s="14">
        <v>9.4050614310456707E-3</v>
      </c>
    </row>
    <row r="2660" spans="1:13" x14ac:dyDescent="0.55000000000000004">
      <c r="A2660">
        <v>2655</v>
      </c>
      <c r="C2660">
        <f t="shared" si="129"/>
        <v>-0.25086825150548259</v>
      </c>
      <c r="D2660">
        <f t="shared" si="130"/>
        <v>2.9220472825402912E-3</v>
      </c>
      <c r="E2660" s="2">
        <f t="shared" si="131"/>
        <v>1.7235269102939113E-2</v>
      </c>
      <c r="K2660">
        <v>2655</v>
      </c>
      <c r="L2660" s="14">
        <v>-3.3328160921604501E-4</v>
      </c>
      <c r="M2660" s="14">
        <v>-0.11958508768414899</v>
      </c>
    </row>
    <row r="2661" spans="1:13" x14ac:dyDescent="0.55000000000000004">
      <c r="A2661">
        <v>2656</v>
      </c>
      <c r="C2661">
        <f t="shared" si="129"/>
        <v>-0.17958281975190171</v>
      </c>
      <c r="D2661">
        <f t="shared" si="130"/>
        <v>2.9396910759036028E-3</v>
      </c>
      <c r="E2661" s="2">
        <f t="shared" si="131"/>
        <v>1.5242457485507852E-3</v>
      </c>
      <c r="K2661">
        <v>2656</v>
      </c>
      <c r="L2661" s="14">
        <v>1.16651173728304E-3</v>
      </c>
      <c r="M2661" s="14">
        <v>-0.21862440973682401</v>
      </c>
    </row>
    <row r="2662" spans="1:13" x14ac:dyDescent="0.55000000000000004">
      <c r="A2662">
        <v>2657</v>
      </c>
      <c r="C2662">
        <f t="shared" si="129"/>
        <v>-6.3225885547023408E-2</v>
      </c>
      <c r="D2662">
        <f t="shared" si="130"/>
        <v>2.2195343729940029E-3</v>
      </c>
      <c r="E2662" s="2">
        <f t="shared" si="131"/>
        <v>3.9872903750422413E-2</v>
      </c>
      <c r="K2662">
        <v>2657</v>
      </c>
      <c r="L2662" s="14">
        <v>2.3741449826661402E-3</v>
      </c>
      <c r="M2662" s="14">
        <v>-0.26290789212353599</v>
      </c>
    </row>
    <row r="2663" spans="1:13" x14ac:dyDescent="0.55000000000000004">
      <c r="A2663">
        <v>2658</v>
      </c>
      <c r="C2663">
        <f t="shared" si="129"/>
        <v>6.8999413234936122E-2</v>
      </c>
      <c r="D2663">
        <f t="shared" si="130"/>
        <v>9.4232132653280316E-4</v>
      </c>
      <c r="E2663" s="2">
        <f t="shared" si="131"/>
        <v>9.6313320874581526E-2</v>
      </c>
      <c r="K2663">
        <v>2658</v>
      </c>
      <c r="L2663" s="14">
        <v>2.9871588890142899E-3</v>
      </c>
      <c r="M2663" s="14">
        <v>-0.24134446196575399</v>
      </c>
    </row>
    <row r="2664" spans="1:13" x14ac:dyDescent="0.55000000000000004">
      <c r="A2664">
        <v>2659</v>
      </c>
      <c r="C2664">
        <f t="shared" si="129"/>
        <v>0.18390731368647101</v>
      </c>
      <c r="D2664">
        <f t="shared" si="130"/>
        <v>-5.7139451031973344E-4</v>
      </c>
      <c r="E2664" s="2">
        <f t="shared" si="131"/>
        <v>0.11781515829857513</v>
      </c>
      <c r="K2664">
        <v>2659</v>
      </c>
      <c r="L2664" s="14">
        <v>2.8520203206204098E-3</v>
      </c>
      <c r="M2664" s="14">
        <v>-0.15933481411630199</v>
      </c>
    </row>
    <row r="2665" spans="1:13" x14ac:dyDescent="0.55000000000000004">
      <c r="A2665">
        <v>2660</v>
      </c>
      <c r="C2665">
        <f t="shared" si="129"/>
        <v>0.25265835486194793</v>
      </c>
      <c r="D2665">
        <f t="shared" si="130"/>
        <v>-1.9417023691246837E-3</v>
      </c>
      <c r="E2665" s="2">
        <f t="shared" si="131"/>
        <v>8.4144740474131854E-2</v>
      </c>
      <c r="K2665">
        <v>2660</v>
      </c>
      <c r="L2665" s="14">
        <v>2.0025755702775699E-3</v>
      </c>
      <c r="M2665" s="14">
        <v>-3.7418773629996203E-2</v>
      </c>
    </row>
    <row r="2666" spans="1:13" x14ac:dyDescent="0.55000000000000004">
      <c r="A2666">
        <v>2661</v>
      </c>
      <c r="C2666">
        <f t="shared" si="129"/>
        <v>0.25799747458332745</v>
      </c>
      <c r="D2666">
        <f t="shared" si="130"/>
        <v>-2.8246838611287015E-3</v>
      </c>
      <c r="E2666" s="2">
        <f t="shared" si="131"/>
        <v>2.6938146045225462E-2</v>
      </c>
      <c r="K2666">
        <v>2661</v>
      </c>
      <c r="L2666" s="14">
        <v>6.5157334528177996E-4</v>
      </c>
      <c r="M2666" s="14">
        <v>9.3869030841161105E-2</v>
      </c>
    </row>
    <row r="2667" spans="1:13" x14ac:dyDescent="0.55000000000000004">
      <c r="A2667">
        <v>2662</v>
      </c>
      <c r="C2667">
        <f t="shared" si="129"/>
        <v>0.19858466634020147</v>
      </c>
      <c r="D2667">
        <f t="shared" si="130"/>
        <v>-2.9987292436025902E-3</v>
      </c>
      <c r="E2667" s="2">
        <f t="shared" si="131"/>
        <v>9.3763821649792512E-6</v>
      </c>
      <c r="K2667">
        <v>2662</v>
      </c>
      <c r="L2667" s="14">
        <v>-8.6261946610741299E-4</v>
      </c>
      <c r="M2667" s="14">
        <v>0.20164675421695799</v>
      </c>
    </row>
    <row r="2668" spans="1:13" x14ac:dyDescent="0.55000000000000004">
      <c r="A2668">
        <v>2663</v>
      </c>
      <c r="C2668">
        <f t="shared" si="129"/>
        <v>8.9331292679029797E-2</v>
      </c>
      <c r="D2668">
        <f t="shared" si="130"/>
        <v>-2.4201567941400507E-3</v>
      </c>
      <c r="E2668" s="2">
        <f t="shared" si="131"/>
        <v>2.8760600000752871E-2</v>
      </c>
      <c r="K2668">
        <v>2663</v>
      </c>
      <c r="L2668" s="14">
        <v>-2.1607638809073401E-3</v>
      </c>
      <c r="M2668" s="14">
        <v>0.25892079707347299</v>
      </c>
    </row>
    <row r="2669" spans="1:13" x14ac:dyDescent="0.55000000000000004">
      <c r="A2669">
        <v>2664</v>
      </c>
      <c r="C2669">
        <f t="shared" si="129"/>
        <v>-4.2342352490963117E-2</v>
      </c>
      <c r="D2669">
        <f t="shared" si="130"/>
        <v>-1.2341760022044771E-3</v>
      </c>
      <c r="E2669" s="2">
        <f t="shared" si="131"/>
        <v>8.6253153869020702E-2</v>
      </c>
      <c r="K2669">
        <v>2664</v>
      </c>
      <c r="L2669" s="14">
        <v>-2.9177315773280602E-3</v>
      </c>
      <c r="M2669" s="14">
        <v>0.25134652007492198</v>
      </c>
    </row>
    <row r="2670" spans="1:13" x14ac:dyDescent="0.55000000000000004">
      <c r="A2670">
        <v>2665</v>
      </c>
      <c r="C2670">
        <f t="shared" si="129"/>
        <v>-0.16338895969094527</v>
      </c>
      <c r="D2670">
        <f t="shared" si="130"/>
        <v>2.6155695190741468E-4</v>
      </c>
      <c r="E2670" s="2">
        <f t="shared" si="131"/>
        <v>0.11848046047206257</v>
      </c>
      <c r="K2670">
        <v>2665</v>
      </c>
      <c r="L2670" s="14">
        <v>-2.9439352999143498E-3</v>
      </c>
      <c r="M2670" s="14">
        <v>0.18082094788299799</v>
      </c>
    </row>
    <row r="2671" spans="1:13" x14ac:dyDescent="0.55000000000000004">
      <c r="A2671">
        <v>2666</v>
      </c>
      <c r="C2671">
        <f t="shared" si="129"/>
        <v>-0.24342838197508765</v>
      </c>
      <c r="D2671">
        <f t="shared" si="130"/>
        <v>1.6916446242745743E-3</v>
      </c>
      <c r="E2671" s="2">
        <f t="shared" si="131"/>
        <v>9.5132784316636326E-2</v>
      </c>
      <c r="K2671">
        <v>2666</v>
      </c>
      <c r="L2671" s="14">
        <v>-2.2328121637883599E-3</v>
      </c>
      <c r="M2671" s="14">
        <v>6.5007647562053697E-2</v>
      </c>
    </row>
    <row r="2672" spans="1:13" x14ac:dyDescent="0.55000000000000004">
      <c r="A2672">
        <v>2667</v>
      </c>
      <c r="C2672">
        <f t="shared" si="129"/>
        <v>-0.26237241144740814</v>
      </c>
      <c r="D2672">
        <f t="shared" si="130"/>
        <v>2.6971651529992826E-3</v>
      </c>
      <c r="E2672" s="2">
        <f t="shared" si="131"/>
        <v>3.8136305463969837E-2</v>
      </c>
      <c r="K2672">
        <v>2667</v>
      </c>
      <c r="L2672" s="14">
        <v>-9.6246736988052405E-4</v>
      </c>
      <c r="M2672" s="14">
        <v>-6.7087221368974798E-2</v>
      </c>
    </row>
    <row r="2673" spans="1:13" x14ac:dyDescent="0.55000000000000004">
      <c r="A2673">
        <v>2668</v>
      </c>
      <c r="C2673">
        <f t="shared" si="129"/>
        <v>-0.21546649601861315</v>
      </c>
      <c r="D2673">
        <f t="shared" si="130"/>
        <v>3.0257540800521137E-3</v>
      </c>
      <c r="E2673" s="2">
        <f t="shared" si="131"/>
        <v>1.094737425401719E-3</v>
      </c>
      <c r="K2673">
        <v>2668</v>
      </c>
      <c r="L2673" s="14">
        <v>5.4893334752798202E-4</v>
      </c>
      <c r="M2673" s="14">
        <v>-0.18237967952923601</v>
      </c>
    </row>
    <row r="2674" spans="1:13" x14ac:dyDescent="0.55000000000000004">
      <c r="A2674">
        <v>2669</v>
      </c>
      <c r="C2674">
        <f t="shared" si="129"/>
        <v>-0.11448303176328638</v>
      </c>
      <c r="D2674">
        <f t="shared" si="130"/>
        <v>2.5949425108581351E-3</v>
      </c>
      <c r="E2674" s="2">
        <f t="shared" si="131"/>
        <v>1.8909270661992286E-2</v>
      </c>
      <c r="K2674">
        <v>2669</v>
      </c>
      <c r="L2674" s="14">
        <v>1.9228503027128401E-3</v>
      </c>
      <c r="M2674" s="14">
        <v>-0.251994015550009</v>
      </c>
    </row>
    <row r="2675" spans="1:13" x14ac:dyDescent="0.55000000000000004">
      <c r="A2675">
        <v>2670</v>
      </c>
      <c r="C2675">
        <f t="shared" si="129"/>
        <v>1.5233260354337174E-2</v>
      </c>
      <c r="D2675">
        <f t="shared" si="130"/>
        <v>1.5128550684866064E-3</v>
      </c>
      <c r="E2675" s="2">
        <f t="shared" si="131"/>
        <v>7.4927098719130836E-2</v>
      </c>
      <c r="K2675">
        <v>2670</v>
      </c>
      <c r="L2675" s="14">
        <v>2.8151774710859999E-3</v>
      </c>
      <c r="M2675" s="14">
        <v>-0.25849488711890101</v>
      </c>
    </row>
    <row r="2676" spans="1:13" x14ac:dyDescent="0.55000000000000004">
      <c r="A2676">
        <v>2671</v>
      </c>
      <c r="C2676">
        <f t="shared" si="129"/>
        <v>0.14112632521386206</v>
      </c>
      <c r="D2676">
        <f t="shared" si="130"/>
        <v>5.1072892390625813E-5</v>
      </c>
      <c r="E2676" s="2">
        <f t="shared" si="131"/>
        <v>0.11654060197216931</v>
      </c>
      <c r="K2676">
        <v>2671</v>
      </c>
      <c r="L2676" s="14">
        <v>3.0024259777325299E-3</v>
      </c>
      <c r="M2676" s="14">
        <v>-0.20025411062300499</v>
      </c>
    </row>
    <row r="2677" spans="1:13" x14ac:dyDescent="0.55000000000000004">
      <c r="A2677">
        <v>2672</v>
      </c>
      <c r="C2677">
        <f t="shared" si="129"/>
        <v>0.23159965715257541</v>
      </c>
      <c r="D2677">
        <f t="shared" si="130"/>
        <v>-1.4235275031737875E-3</v>
      </c>
      <c r="E2677" s="2">
        <f t="shared" si="131"/>
        <v>0.10462514697615709</v>
      </c>
      <c r="K2677">
        <v>2672</v>
      </c>
      <c r="L2677" s="14">
        <v>2.4376982725574001E-3</v>
      </c>
      <c r="M2677" s="14">
        <v>-9.1858449835264797E-2</v>
      </c>
    </row>
    <row r="2678" spans="1:13" x14ac:dyDescent="0.55000000000000004">
      <c r="A2678">
        <v>2673</v>
      </c>
      <c r="C2678">
        <f t="shared" si="129"/>
        <v>0.2639463568794328</v>
      </c>
      <c r="D2678">
        <f t="shared" si="130"/>
        <v>-2.5408525010145837E-3</v>
      </c>
      <c r="E2678" s="2">
        <f t="shared" si="131"/>
        <v>5.035653914689061E-2</v>
      </c>
      <c r="K2678">
        <v>2673</v>
      </c>
      <c r="L2678" s="14">
        <v>1.26243391263807E-3</v>
      </c>
      <c r="M2678" s="14">
        <v>3.9543729562169401E-2</v>
      </c>
    </row>
    <row r="2679" spans="1:13" x14ac:dyDescent="0.55000000000000004">
      <c r="A2679">
        <v>2674</v>
      </c>
      <c r="C2679">
        <f t="shared" si="129"/>
        <v>0.23004808457825066</v>
      </c>
      <c r="D2679">
        <f t="shared" si="130"/>
        <v>-3.0204770780309655E-3</v>
      </c>
      <c r="E2679" s="2">
        <f t="shared" si="131"/>
        <v>4.7618484616573616E-3</v>
      </c>
      <c r="K2679">
        <v>2674</v>
      </c>
      <c r="L2679" s="14">
        <v>-2.29014852272882E-4</v>
      </c>
      <c r="M2679" s="14">
        <v>0.16104193657926899</v>
      </c>
    </row>
    <row r="2680" spans="1:13" x14ac:dyDescent="0.55000000000000004">
      <c r="A2680">
        <v>2675</v>
      </c>
      <c r="C2680">
        <f t="shared" si="129"/>
        <v>0.1384125920768014</v>
      </c>
      <c r="D2680">
        <f t="shared" si="130"/>
        <v>-2.742025575072781E-3</v>
      </c>
      <c r="E2680" s="2">
        <f t="shared" si="131"/>
        <v>1.0773111291280182E-2</v>
      </c>
      <c r="K2680">
        <v>2675</v>
      </c>
      <c r="L2680" s="14">
        <v>-1.6631054267270901E-3</v>
      </c>
      <c r="M2680" s="14">
        <v>0.242206191548446</v>
      </c>
    </row>
    <row r="2681" spans="1:13" x14ac:dyDescent="0.55000000000000004">
      <c r="A2681">
        <v>2676</v>
      </c>
      <c r="C2681">
        <f t="shared" si="129"/>
        <v>1.2038456470987531E-2</v>
      </c>
      <c r="D2681">
        <f t="shared" si="130"/>
        <v>-1.7753834500934802E-3</v>
      </c>
      <c r="E2681" s="2">
        <f t="shared" si="131"/>
        <v>6.2835422246361711E-2</v>
      </c>
      <c r="K2681">
        <v>2676</v>
      </c>
      <c r="L2681" s="14">
        <v>-2.6806609299004601E-3</v>
      </c>
      <c r="M2681" s="14">
        <v>0.262708403306187</v>
      </c>
    </row>
    <row r="2682" spans="1:13" x14ac:dyDescent="0.55000000000000004">
      <c r="A2682">
        <v>2677</v>
      </c>
      <c r="C2682">
        <f t="shared" si="129"/>
        <v>-0.11735707795847301</v>
      </c>
      <c r="D2682">
        <f t="shared" si="130"/>
        <v>-3.6315750126087387E-4</v>
      </c>
      <c r="E2682" s="2">
        <f t="shared" si="131"/>
        <v>0.11207145083058763</v>
      </c>
      <c r="K2682">
        <v>2677</v>
      </c>
      <c r="L2682" s="14">
        <v>-3.0268282735671599E-3</v>
      </c>
      <c r="M2682" s="14">
        <v>0.21741366573127599</v>
      </c>
    </row>
    <row r="2683" spans="1:13" x14ac:dyDescent="0.55000000000000004">
      <c r="A2683">
        <v>2678</v>
      </c>
      <c r="C2683">
        <f t="shared" si="129"/>
        <v>-0.21729845951224594</v>
      </c>
      <c r="D2683">
        <f t="shared" si="130"/>
        <v>1.1402133256443686E-3</v>
      </c>
      <c r="E2683" s="2">
        <f t="shared" si="131"/>
        <v>0.11220140809433293</v>
      </c>
      <c r="K2683">
        <v>2678</v>
      </c>
      <c r="L2683" s="14">
        <v>-2.6149076990395598E-3</v>
      </c>
      <c r="M2683" s="14">
        <v>0.117666326837503</v>
      </c>
    </row>
    <row r="2684" spans="1:13" x14ac:dyDescent="0.55000000000000004">
      <c r="A2684">
        <v>2679</v>
      </c>
      <c r="C2684">
        <f t="shared" si="129"/>
        <v>-0.26270250801645817</v>
      </c>
      <c r="D2684">
        <f t="shared" si="130"/>
        <v>2.3574146415959217E-3</v>
      </c>
      <c r="E2684" s="2">
        <f t="shared" si="131"/>
        <v>6.3076942568189229E-2</v>
      </c>
      <c r="K2684">
        <v>2679</v>
      </c>
      <c r="L2684" s="14">
        <v>-1.5480672695778401E-3</v>
      </c>
      <c r="M2684" s="14">
        <v>-1.1551273561619699E-2</v>
      </c>
    </row>
    <row r="2685" spans="1:13" x14ac:dyDescent="0.55000000000000004">
      <c r="A2685">
        <v>2680</v>
      </c>
      <c r="C2685">
        <f t="shared" si="129"/>
        <v>-0.24217376433897941</v>
      </c>
      <c r="D2685">
        <f t="shared" si="130"/>
        <v>2.9829545728732106E-3</v>
      </c>
      <c r="E2685" s="2">
        <f t="shared" si="131"/>
        <v>1.0878068319320673E-2</v>
      </c>
      <c r="K2685">
        <v>2680</v>
      </c>
      <c r="L2685" s="14">
        <v>-9.3503788938215906E-5</v>
      </c>
      <c r="M2685" s="14">
        <v>-0.13787578583833601</v>
      </c>
    </row>
    <row r="2686" spans="1:13" x14ac:dyDescent="0.55000000000000004">
      <c r="A2686">
        <v>2681</v>
      </c>
      <c r="C2686">
        <f t="shared" si="129"/>
        <v>-0.16086451043043953</v>
      </c>
      <c r="D2686">
        <f t="shared" si="130"/>
        <v>2.8598357820597974E-3</v>
      </c>
      <c r="E2686" s="2">
        <f t="shared" si="131"/>
        <v>4.7339824075098543E-3</v>
      </c>
      <c r="K2686">
        <v>2681</v>
      </c>
      <c r="L2686" s="14">
        <v>1.3844782956963699E-3</v>
      </c>
      <c r="M2686" s="14">
        <v>-0.22966845223256199</v>
      </c>
    </row>
    <row r="2687" spans="1:13" x14ac:dyDescent="0.55000000000000004">
      <c r="A2687">
        <v>2682</v>
      </c>
      <c r="C2687">
        <f t="shared" si="129"/>
        <v>-3.9181655159651455E-2</v>
      </c>
      <c r="D2687">
        <f t="shared" si="130"/>
        <v>2.0189584905129444E-3</v>
      </c>
      <c r="E2687" s="2">
        <f t="shared" si="131"/>
        <v>5.0515967450588568E-2</v>
      </c>
      <c r="K2687">
        <v>2682</v>
      </c>
      <c r="L2687" s="14">
        <v>2.515709202494E-3</v>
      </c>
      <c r="M2687" s="14">
        <v>-0.26393923000550301</v>
      </c>
    </row>
    <row r="2688" spans="1:13" x14ac:dyDescent="0.55000000000000004">
      <c r="A2688">
        <v>2683</v>
      </c>
      <c r="C2688">
        <f t="shared" si="129"/>
        <v>9.2334969673208936E-2</v>
      </c>
      <c r="D2688">
        <f t="shared" si="130"/>
        <v>6.7136517411210607E-4</v>
      </c>
      <c r="E2688" s="2">
        <f t="shared" si="131"/>
        <v>0.10526115782775945</v>
      </c>
      <c r="K2688">
        <v>2683</v>
      </c>
      <c r="L2688" s="14">
        <v>3.0168651332001298E-3</v>
      </c>
      <c r="M2688" s="14">
        <v>-0.23210479026345399</v>
      </c>
    </row>
    <row r="2689" spans="1:13" x14ac:dyDescent="0.55000000000000004">
      <c r="A2689">
        <v>2684</v>
      </c>
      <c r="C2689">
        <f t="shared" si="129"/>
        <v>0.20067746338420547</v>
      </c>
      <c r="D2689">
        <f t="shared" si="130"/>
        <v>-8.4472664972524676E-4</v>
      </c>
      <c r="E2689" s="2">
        <f t="shared" si="131"/>
        <v>0.11752262426272052</v>
      </c>
      <c r="K2689">
        <v>2684</v>
      </c>
      <c r="L2689" s="14">
        <v>2.7624284760237199E-3</v>
      </c>
      <c r="M2689" s="14">
        <v>-0.14213826592633899</v>
      </c>
    </row>
    <row r="2690" spans="1:13" x14ac:dyDescent="0.55000000000000004">
      <c r="A2690">
        <v>2685</v>
      </c>
      <c r="C2690">
        <f t="shared" si="129"/>
        <v>0.25865414373178031</v>
      </c>
      <c r="D2690">
        <f t="shared" si="130"/>
        <v>-2.1488098899095595E-3</v>
      </c>
      <c r="E2690" s="2">
        <f t="shared" si="131"/>
        <v>7.5749612462743157E-2</v>
      </c>
      <c r="K2690">
        <v>2685</v>
      </c>
      <c r="L2690" s="14">
        <v>1.8161244701650401E-3</v>
      </c>
      <c r="M2690" s="14">
        <v>-1.6572331126186699E-2</v>
      </c>
    </row>
    <row r="2691" spans="1:13" x14ac:dyDescent="0.55000000000000004">
      <c r="A2691">
        <v>2686</v>
      </c>
      <c r="C2691">
        <f t="shared" si="129"/>
        <v>0.25171408600006656</v>
      </c>
      <c r="D2691">
        <f t="shared" si="130"/>
        <v>-2.9135871410558576E-3</v>
      </c>
      <c r="E2691" s="2">
        <f t="shared" si="131"/>
        <v>1.9201600332662612E-2</v>
      </c>
      <c r="K2691">
        <v>2686</v>
      </c>
      <c r="L2691" s="14">
        <v>4.1496082433525801E-4</v>
      </c>
      <c r="M2691" s="14">
        <v>0.11314424681179799</v>
      </c>
    </row>
    <row r="2692" spans="1:13" x14ac:dyDescent="0.55000000000000004">
      <c r="A2692">
        <v>2687</v>
      </c>
      <c r="C2692">
        <f t="shared" si="129"/>
        <v>0.18159909839498731</v>
      </c>
      <c r="D2692">
        <f t="shared" si="130"/>
        <v>-2.9471154333437716E-3</v>
      </c>
      <c r="E2692" s="2">
        <f t="shared" si="131"/>
        <v>1.0839929264887004E-3</v>
      </c>
      <c r="K2692">
        <v>2687</v>
      </c>
      <c r="L2692" s="14">
        <v>-1.0901323341793599E-3</v>
      </c>
      <c r="M2692" s="14">
        <v>0.214523146239818</v>
      </c>
    </row>
    <row r="2693" spans="1:13" x14ac:dyDescent="0.55000000000000004">
      <c r="A2693">
        <v>2688</v>
      </c>
      <c r="C2693">
        <f t="shared" si="129"/>
        <v>6.5906564898686418E-2</v>
      </c>
      <c r="D2693">
        <f t="shared" si="130"/>
        <v>-2.2409798721372389E-3</v>
      </c>
      <c r="E2693" s="2">
        <f t="shared" si="131"/>
        <v>3.8520667768630786E-2</v>
      </c>
      <c r="K2693">
        <v>2688</v>
      </c>
      <c r="L2693" s="14">
        <v>-2.3221950869087302E-3</v>
      </c>
      <c r="M2693" s="14">
        <v>0.26217339288709302</v>
      </c>
    </row>
    <row r="2694" spans="1:13" x14ac:dyDescent="0.55000000000000004">
      <c r="A2694">
        <v>2689</v>
      </c>
      <c r="C2694">
        <f t="shared" ref="C2694:C2757" si="132">$D$1*COS($B$2*(A2694-$L$2)+$B$1)</f>
        <v>-6.632712718771884E-2</v>
      </c>
      <c r="D2694">
        <f t="shared" ref="D2694:D2757" si="133">$D$2*COS($B$2*(A2694-$L$3)+$B$3)</f>
        <v>-9.7240559912952103E-4</v>
      </c>
      <c r="E2694" s="2">
        <f t="shared" ref="E2694:E2757" si="134">(M2694-C2694)^2</f>
        <v>9.640268268463853E-2</v>
      </c>
      <c r="K2694">
        <v>2689</v>
      </c>
      <c r="L2694" s="14">
        <v>-2.97264967426934E-3</v>
      </c>
      <c r="M2694" s="14">
        <v>0.244160686880142</v>
      </c>
    </row>
    <row r="2695" spans="1:13" x14ac:dyDescent="0.55000000000000004">
      <c r="A2695">
        <v>2690</v>
      </c>
      <c r="C2695">
        <f t="shared" si="132"/>
        <v>-0.18191410841422337</v>
      </c>
      <c r="D2695">
        <f t="shared" si="133"/>
        <v>5.4022198256513626E-4</v>
      </c>
      <c r="E2695" s="2">
        <f t="shared" si="134"/>
        <v>0.12034691623794476</v>
      </c>
      <c r="K2695">
        <v>2690</v>
      </c>
      <c r="L2695" s="14">
        <v>-2.8785857097294401E-3</v>
      </c>
      <c r="M2695" s="14">
        <v>0.16499642218112301</v>
      </c>
    </row>
    <row r="2696" spans="1:13" x14ac:dyDescent="0.55000000000000004">
      <c r="A2696">
        <v>2691</v>
      </c>
      <c r="C2696">
        <f t="shared" si="132"/>
        <v>-0.25184448287456346</v>
      </c>
      <c r="D2696">
        <f t="shared" si="133"/>
        <v>1.9172652336137506E-3</v>
      </c>
      <c r="E2696" s="2">
        <f t="shared" si="134"/>
        <v>8.7824663701005362E-2</v>
      </c>
      <c r="K2696">
        <v>2691</v>
      </c>
      <c r="L2696" s="14">
        <v>-2.0635620967385001E-3</v>
      </c>
      <c r="M2696" s="14">
        <v>4.4507779983349198E-2</v>
      </c>
    </row>
    <row r="2697" spans="1:13" x14ac:dyDescent="0.55000000000000004">
      <c r="A2697">
        <v>2692</v>
      </c>
      <c r="C2697">
        <f t="shared" si="132"/>
        <v>-0.25856720059458632</v>
      </c>
      <c r="D2697">
        <f t="shared" si="133"/>
        <v>2.8131153237807511E-3</v>
      </c>
      <c r="E2697" s="2">
        <f t="shared" si="134"/>
        <v>2.9391361160725635E-2</v>
      </c>
      <c r="K2697">
        <v>2692</v>
      </c>
      <c r="L2697" s="14">
        <v>-7.3170655520953703E-4</v>
      </c>
      <c r="M2697" s="14">
        <v>-8.7128111817476803E-2</v>
      </c>
    </row>
    <row r="2698" spans="1:13" x14ac:dyDescent="0.55000000000000004">
      <c r="A2698">
        <v>2693</v>
      </c>
      <c r="C2698">
        <f t="shared" si="132"/>
        <v>-0.20039500113014153</v>
      </c>
      <c r="D2698">
        <f t="shared" si="133"/>
        <v>3.002932763446424E-3</v>
      </c>
      <c r="E2698" s="2">
        <f t="shared" si="134"/>
        <v>1.1921645671599941E-5</v>
      </c>
      <c r="K2698">
        <v>2693</v>
      </c>
      <c r="L2698" s="14">
        <v>7.8340943224958096E-4</v>
      </c>
      <c r="M2698" s="14">
        <v>-0.19694222751005</v>
      </c>
    </row>
    <row r="2699" spans="1:13" x14ac:dyDescent="0.55000000000000004">
      <c r="A2699">
        <v>2694</v>
      </c>
      <c r="C2699">
        <f t="shared" si="132"/>
        <v>-9.1927880374212179E-2</v>
      </c>
      <c r="D2699">
        <f t="shared" si="133"/>
        <v>2.4390773762980491E-3</v>
      </c>
      <c r="E2699" s="2">
        <f t="shared" si="134"/>
        <v>2.7391262938092992E-2</v>
      </c>
      <c r="K2699">
        <v>2694</v>
      </c>
      <c r="L2699" s="14">
        <v>2.1023156674824998E-3</v>
      </c>
      <c r="M2699" s="14">
        <v>-0.25743094058185001</v>
      </c>
    </row>
    <row r="2700" spans="1:13" x14ac:dyDescent="0.55000000000000004">
      <c r="A2700">
        <v>2695</v>
      </c>
      <c r="C2700">
        <f t="shared" si="132"/>
        <v>3.9611200670295631E-2</v>
      </c>
      <c r="D2700">
        <f t="shared" si="133"/>
        <v>1.2630649793693258E-3</v>
      </c>
      <c r="E2700" s="2">
        <f t="shared" si="134"/>
        <v>8.5881630566059172E-2</v>
      </c>
      <c r="K2700">
        <v>2695</v>
      </c>
      <c r="L2700" s="14">
        <v>2.8946839019748601E-3</v>
      </c>
      <c r="M2700" s="14">
        <v>-0.25344447759931099</v>
      </c>
    </row>
    <row r="2701" spans="1:13" x14ac:dyDescent="0.55000000000000004">
      <c r="A2701">
        <v>2696</v>
      </c>
      <c r="C2701">
        <f t="shared" si="132"/>
        <v>0.16120870528366138</v>
      </c>
      <c r="D2701">
        <f t="shared" si="133"/>
        <v>-2.2995010407276034E-4</v>
      </c>
      <c r="E2701" s="2">
        <f t="shared" si="134"/>
        <v>0.12054088098355091</v>
      </c>
      <c r="K2701">
        <v>2696</v>
      </c>
      <c r="L2701" s="14">
        <v>2.9620605959023898E-3</v>
      </c>
      <c r="M2701" s="14">
        <v>-0.185981272946631</v>
      </c>
    </row>
    <row r="2702" spans="1:13" x14ac:dyDescent="0.55000000000000004">
      <c r="A2702">
        <v>2697</v>
      </c>
      <c r="C2702">
        <f t="shared" si="132"/>
        <v>0.24234622288167185</v>
      </c>
      <c r="D2702">
        <f t="shared" si="133"/>
        <v>-1.6652525583662082E-3</v>
      </c>
      <c r="E2702" s="2">
        <f t="shared" si="134"/>
        <v>9.87745128751744E-2</v>
      </c>
      <c r="K2702">
        <v>2697</v>
      </c>
      <c r="L2702" s="14">
        <v>2.2875708382962701E-3</v>
      </c>
      <c r="M2702" s="14">
        <v>-7.1937904740412201E-2</v>
      </c>
    </row>
    <row r="2703" spans="1:13" x14ac:dyDescent="0.55000000000000004">
      <c r="A2703">
        <v>2698</v>
      </c>
      <c r="C2703">
        <f t="shared" si="132"/>
        <v>0.26265994678954463</v>
      </c>
      <c r="D2703">
        <f t="shared" si="133"/>
        <v>-2.6826117212435151E-3</v>
      </c>
      <c r="E2703" s="2">
        <f t="shared" si="134"/>
        <v>4.1021312851519068E-2</v>
      </c>
      <c r="K2703">
        <v>2698</v>
      </c>
      <c r="L2703" s="14">
        <v>1.0401447731796299E-3</v>
      </c>
      <c r="M2703" s="14">
        <v>6.0122757978405397E-2</v>
      </c>
    </row>
    <row r="2704" spans="1:13" x14ac:dyDescent="0.55000000000000004">
      <c r="A2704">
        <v>2699</v>
      </c>
      <c r="C2704">
        <f t="shared" si="132"/>
        <v>0.2170515604865621</v>
      </c>
      <c r="D2704">
        <f t="shared" si="133"/>
        <v>-3.0266918870667241E-3</v>
      </c>
      <c r="E2704" s="2">
        <f t="shared" si="134"/>
        <v>1.594106037919901E-3</v>
      </c>
      <c r="K2704">
        <v>2699</v>
      </c>
      <c r="L2704" s="14">
        <v>-4.6779200296955101E-4</v>
      </c>
      <c r="M2704" s="14">
        <v>0.17712530298701801</v>
      </c>
    </row>
    <row r="2705" spans="1:13" x14ac:dyDescent="0.55000000000000004">
      <c r="A2705">
        <v>2700</v>
      </c>
      <c r="C2705">
        <f t="shared" si="132"/>
        <v>0.1169678075852454</v>
      </c>
      <c r="D2705">
        <f t="shared" si="133"/>
        <v>-2.6111361868442888E-3</v>
      </c>
      <c r="E2705" s="2">
        <f t="shared" si="134"/>
        <v>1.7635284760048935E-2</v>
      </c>
      <c r="K2705">
        <v>2700</v>
      </c>
      <c r="L2705" s="14">
        <v>-1.85856737000411E-3</v>
      </c>
      <c r="M2705" s="14">
        <v>0.24976571705692699</v>
      </c>
    </row>
    <row r="2706" spans="1:13" x14ac:dyDescent="0.55000000000000004">
      <c r="A2706">
        <v>2701</v>
      </c>
      <c r="C2706">
        <f t="shared" si="132"/>
        <v>-1.247239953324729E-2</v>
      </c>
      <c r="D2706">
        <f t="shared" si="133"/>
        <v>-1.5402403421172508E-3</v>
      </c>
      <c r="E2706" s="2">
        <f t="shared" si="134"/>
        <v>7.4159902050398102E-2</v>
      </c>
      <c r="K2706">
        <v>2701</v>
      </c>
      <c r="L2706" s="14">
        <v>-2.7838530095062402E-3</v>
      </c>
      <c r="M2706" s="14">
        <v>0.259850757855907</v>
      </c>
    </row>
    <row r="2707" spans="1:13" x14ac:dyDescent="0.55000000000000004">
      <c r="A2707">
        <v>2702</v>
      </c>
      <c r="C2707">
        <f t="shared" si="132"/>
        <v>-0.13878229726626168</v>
      </c>
      <c r="D2707">
        <f t="shared" si="133"/>
        <v>-8.2776637214659519E-5</v>
      </c>
      <c r="E2707" s="2">
        <f t="shared" si="134"/>
        <v>0.11808629266340159</v>
      </c>
      <c r="K2707">
        <v>2702</v>
      </c>
      <c r="L2707" s="14">
        <v>-3.0119053930072301E-3</v>
      </c>
      <c r="M2707" s="14">
        <v>0.204854564352805</v>
      </c>
    </row>
    <row r="2708" spans="1:13" x14ac:dyDescent="0.55000000000000004">
      <c r="A2708">
        <v>2703</v>
      </c>
      <c r="C2708">
        <f t="shared" si="132"/>
        <v>-0.23026076368512383</v>
      </c>
      <c r="D2708">
        <f t="shared" si="133"/>
        <v>1.3954622588452207E-3</v>
      </c>
      <c r="E2708" s="2">
        <f t="shared" si="134"/>
        <v>0.10811735637791316</v>
      </c>
      <c r="K2708">
        <v>2703</v>
      </c>
      <c r="L2708" s="14">
        <v>-2.4856073863250001E-3</v>
      </c>
      <c r="M2708" s="14">
        <v>9.8551274382087398E-2</v>
      </c>
    </row>
    <row r="2709" spans="1:13" x14ac:dyDescent="0.55000000000000004">
      <c r="A2709">
        <v>2704</v>
      </c>
      <c r="C2709">
        <f t="shared" si="132"/>
        <v>-0.26394863193081525</v>
      </c>
      <c r="D2709">
        <f t="shared" si="133"/>
        <v>2.5234695419394447E-3</v>
      </c>
      <c r="E2709" s="2">
        <f t="shared" si="134"/>
        <v>5.3598657326931184E-2</v>
      </c>
      <c r="K2709">
        <v>2704</v>
      </c>
      <c r="L2709" s="14">
        <v>-1.3367735901489101E-3</v>
      </c>
      <c r="M2709" s="14">
        <v>-3.2434793625345501E-2</v>
      </c>
    </row>
    <row r="2710" spans="1:13" x14ac:dyDescent="0.55000000000000004">
      <c r="A2710">
        <v>2705</v>
      </c>
      <c r="C2710">
        <f t="shared" si="132"/>
        <v>-0.23139095715852445</v>
      </c>
      <c r="D2710">
        <f t="shared" si="133"/>
        <v>3.0181391605333474E-3</v>
      </c>
      <c r="E2710" s="2">
        <f t="shared" si="134"/>
        <v>5.7902345608479566E-3</v>
      </c>
      <c r="K2710">
        <v>2705</v>
      </c>
      <c r="L2710" s="14">
        <v>1.46863444421278E-4</v>
      </c>
      <c r="M2710" s="14">
        <v>-0.15529736635845801</v>
      </c>
    </row>
    <row r="2711" spans="1:13" x14ac:dyDescent="0.55000000000000004">
      <c r="A2711">
        <v>2706</v>
      </c>
      <c r="C2711">
        <f t="shared" si="132"/>
        <v>-0.14075902947383601</v>
      </c>
      <c r="D2711">
        <f t="shared" si="133"/>
        <v>2.7553194671652921E-3</v>
      </c>
      <c r="E2711" s="2">
        <f t="shared" si="134"/>
        <v>9.7033770339409395E-3</v>
      </c>
      <c r="K2711">
        <v>2706</v>
      </c>
      <c r="L2711" s="14">
        <v>1.5937176182614901E-3</v>
      </c>
      <c r="M2711" s="14">
        <v>-0.239264750292177</v>
      </c>
    </row>
    <row r="2712" spans="1:13" x14ac:dyDescent="0.55000000000000004">
      <c r="A2712">
        <v>2707</v>
      </c>
      <c r="C2712">
        <f t="shared" si="132"/>
        <v>-1.4799552357102744E-2</v>
      </c>
      <c r="D2712">
        <f t="shared" si="133"/>
        <v>1.8009726650738435E-3</v>
      </c>
      <c r="E2712" s="2">
        <f t="shared" si="134"/>
        <v>6.1755848763510694E-2</v>
      </c>
      <c r="K2712">
        <v>2707</v>
      </c>
      <c r="L2712" s="14">
        <v>2.6414153279017902E-3</v>
      </c>
      <c r="M2712" s="14">
        <v>-0.26330679322446798</v>
      </c>
    </row>
    <row r="2713" spans="1:13" x14ac:dyDescent="0.55000000000000004">
      <c r="A2713">
        <v>2708</v>
      </c>
      <c r="C2713">
        <f t="shared" si="132"/>
        <v>0.11487430045226339</v>
      </c>
      <c r="D2713">
        <f t="shared" si="133"/>
        <v>3.9461968553604381E-4</v>
      </c>
      <c r="E2713" s="2">
        <f t="shared" si="134"/>
        <v>0.11308176124675902</v>
      </c>
      <c r="K2713">
        <v>2708</v>
      </c>
      <c r="L2713" s="14">
        <v>3.0275541825180198E-3</v>
      </c>
      <c r="M2713" s="14">
        <v>-0.22140201635693299</v>
      </c>
    </row>
    <row r="2714" spans="1:13" x14ac:dyDescent="0.55000000000000004">
      <c r="A2714">
        <v>2709</v>
      </c>
      <c r="C2714">
        <f t="shared" si="132"/>
        <v>0.21571712520569042</v>
      </c>
      <c r="D2714">
        <f t="shared" si="133"/>
        <v>-1.1107745171380662E-3</v>
      </c>
      <c r="E2714" s="2">
        <f t="shared" si="134"/>
        <v>0.11543879846683992</v>
      </c>
      <c r="K2714">
        <v>2709</v>
      </c>
      <c r="L2714" s="14">
        <v>2.65542331054E-3</v>
      </c>
      <c r="M2714" s="14">
        <v>-0.12404573101440899</v>
      </c>
    </row>
    <row r="2715" spans="1:13" x14ac:dyDescent="0.55000000000000004">
      <c r="A2715">
        <v>2710</v>
      </c>
      <c r="C2715">
        <f t="shared" si="132"/>
        <v>0.26241949848947421</v>
      </c>
      <c r="D2715">
        <f t="shared" si="133"/>
        <v>-2.3373877292835509E-3</v>
      </c>
      <c r="E2715" s="2">
        <f t="shared" si="134"/>
        <v>6.6585117067908997E-2</v>
      </c>
      <c r="K2715">
        <v>2710</v>
      </c>
      <c r="L2715" s="14">
        <v>1.6182251973869599E-3</v>
      </c>
      <c r="M2715" s="14">
        <v>4.3785771845210996E-3</v>
      </c>
    </row>
    <row r="2716" spans="1:13" x14ac:dyDescent="0.55000000000000004">
      <c r="A2716">
        <v>2711</v>
      </c>
      <c r="C2716">
        <f t="shared" si="132"/>
        <v>0.2432601090170988</v>
      </c>
      <c r="D2716">
        <f t="shared" si="133"/>
        <v>-2.9773658896132867E-3</v>
      </c>
      <c r="E2716" s="2">
        <f t="shared" si="134"/>
        <v>1.2444264897334637E-2</v>
      </c>
      <c r="K2716">
        <v>2711</v>
      </c>
      <c r="L2716" s="14">
        <v>1.7573254480804699E-4</v>
      </c>
      <c r="M2716" s="14">
        <v>0.13170624356486699</v>
      </c>
    </row>
    <row r="2717" spans="1:13" x14ac:dyDescent="0.55000000000000004">
      <c r="A2717">
        <v>2712</v>
      </c>
      <c r="C2717">
        <f t="shared" si="132"/>
        <v>0.16304755969844512</v>
      </c>
      <c r="D2717">
        <f t="shared" si="133"/>
        <v>-2.8700879695470597E-3</v>
      </c>
      <c r="E2717" s="2">
        <f t="shared" si="134"/>
        <v>3.9689627670532858E-3</v>
      </c>
      <c r="K2717">
        <v>2712</v>
      </c>
      <c r="L2717" s="14">
        <v>-1.3107734137835999E-3</v>
      </c>
      <c r="M2717" s="14">
        <v>0.226047264198175</v>
      </c>
    </row>
    <row r="2718" spans="1:13" x14ac:dyDescent="0.55000000000000004">
      <c r="A2718">
        <v>2713</v>
      </c>
      <c r="C2718">
        <f t="shared" si="132"/>
        <v>4.1913509665927128E-2</v>
      </c>
      <c r="D2718">
        <f t="shared" si="133"/>
        <v>-2.0424784657889767E-3</v>
      </c>
      <c r="E2718" s="2">
        <f t="shared" si="134"/>
        <v>4.9221786631028649E-2</v>
      </c>
      <c r="K2718">
        <v>2713</v>
      </c>
      <c r="L2718" s="14">
        <v>-2.4689880394452401E-3</v>
      </c>
      <c r="M2718" s="14">
        <v>0.26377334521763002</v>
      </c>
    </row>
    <row r="2719" spans="1:13" x14ac:dyDescent="0.55000000000000004">
      <c r="A2719">
        <v>2714</v>
      </c>
      <c r="C2719">
        <f t="shared" si="132"/>
        <v>-8.9739947826808081E-2</v>
      </c>
      <c r="D2719">
        <f t="shared" si="133"/>
        <v>-7.0224991914447598E-4</v>
      </c>
      <c r="E2719" s="2">
        <f t="shared" si="134"/>
        <v>0.10573923809670795</v>
      </c>
      <c r="K2719">
        <v>2714</v>
      </c>
      <c r="L2719" s="14">
        <v>-3.0088292941379902E-3</v>
      </c>
      <c r="M2719" s="14">
        <v>0.23543575559629201</v>
      </c>
    </row>
    <row r="2720" spans="1:13" x14ac:dyDescent="0.55000000000000004">
      <c r="A2720">
        <v>2715</v>
      </c>
      <c r="C2720">
        <f t="shared" si="132"/>
        <v>-0.19887056998239794</v>
      </c>
      <c r="D2720">
        <f t="shared" si="133"/>
        <v>8.1422855494086004E-4</v>
      </c>
      <c r="E2720" s="2">
        <f t="shared" si="134"/>
        <v>0.12041065896473652</v>
      </c>
      <c r="K2720">
        <v>2715</v>
      </c>
      <c r="L2720" s="14">
        <v>-2.7950905866920401E-3</v>
      </c>
      <c r="M2720" s="14">
        <v>0.14813182044847001</v>
      </c>
    </row>
    <row r="2721" spans="1:13" x14ac:dyDescent="0.55000000000000004">
      <c r="A2721">
        <v>2716</v>
      </c>
      <c r="C2721">
        <f t="shared" si="132"/>
        <v>-0.25808887093212246</v>
      </c>
      <c r="D2721">
        <f t="shared" si="133"/>
        <v>2.1263528243150977E-3</v>
      </c>
      <c r="E2721" s="2">
        <f t="shared" si="134"/>
        <v>7.9420383466148631E-2</v>
      </c>
      <c r="K2721">
        <v>2716</v>
      </c>
      <c r="L2721" s="14">
        <v>-1.88130410232592E-3</v>
      </c>
      <c r="M2721" s="14">
        <v>2.37273519262301E-2</v>
      </c>
    </row>
    <row r="2722" spans="1:13" x14ac:dyDescent="0.55000000000000004">
      <c r="A2722">
        <v>2717</v>
      </c>
      <c r="C2722">
        <f t="shared" si="132"/>
        <v>-0.25253230535999549</v>
      </c>
      <c r="D2722">
        <f t="shared" si="133"/>
        <v>2.9048073547550731E-3</v>
      </c>
      <c r="E2722" s="2">
        <f t="shared" si="134"/>
        <v>2.1290465325486535E-2</v>
      </c>
      <c r="K2722">
        <v>2717</v>
      </c>
      <c r="L2722" s="14">
        <v>-4.9633333476891805E-4</v>
      </c>
      <c r="M2722" s="14">
        <v>-0.106619779079739</v>
      </c>
    </row>
    <row r="2723" spans="1:13" x14ac:dyDescent="0.55000000000000004">
      <c r="A2723">
        <v>2718</v>
      </c>
      <c r="C2723">
        <f t="shared" si="132"/>
        <v>-0.18359545410233824</v>
      </c>
      <c r="D2723">
        <f t="shared" si="133"/>
        <v>2.9542164676402676E-3</v>
      </c>
      <c r="E2723" s="2">
        <f t="shared" si="134"/>
        <v>7.1117533789956746E-4</v>
      </c>
      <c r="K2723">
        <v>2718</v>
      </c>
      <c r="L2723" s="14">
        <v>1.01294719550943E-3</v>
      </c>
      <c r="M2723" s="14">
        <v>-0.210263324994098</v>
      </c>
    </row>
    <row r="2724" spans="1:13" x14ac:dyDescent="0.55000000000000004">
      <c r="A2724">
        <v>2719</v>
      </c>
      <c r="C2724">
        <f t="shared" si="132"/>
        <v>-6.858001374955415E-2</v>
      </c>
      <c r="D2724">
        <f t="shared" si="133"/>
        <v>2.262179517090122E-3</v>
      </c>
      <c r="E2724" s="2">
        <f t="shared" si="134"/>
        <v>3.7119841927548775E-2</v>
      </c>
      <c r="K2724">
        <v>2719</v>
      </c>
      <c r="L2724" s="14">
        <v>2.2685288168042498E-3</v>
      </c>
      <c r="M2724" s="14">
        <v>-0.26124511678471402</v>
      </c>
    </row>
    <row r="2725" spans="1:13" x14ac:dyDescent="0.55000000000000004">
      <c r="A2725">
        <v>2720</v>
      </c>
      <c r="C2725">
        <f t="shared" si="132"/>
        <v>6.3647564500510817E-2</v>
      </c>
      <c r="D2725">
        <f t="shared" si="133"/>
        <v>1.0023831907319865E-3</v>
      </c>
      <c r="E2725" s="2">
        <f t="shared" si="134"/>
        <v>9.6375485164121033E-2</v>
      </c>
      <c r="K2725">
        <v>2720</v>
      </c>
      <c r="L2725" s="14">
        <v>2.9559433229993598E-3</v>
      </c>
      <c r="M2725" s="14">
        <v>-0.24679644842955201</v>
      </c>
    </row>
    <row r="2726" spans="1:13" x14ac:dyDescent="0.55000000000000004">
      <c r="A2726">
        <v>2721</v>
      </c>
      <c r="C2726">
        <f t="shared" si="132"/>
        <v>0.17990094564701462</v>
      </c>
      <c r="D2726">
        <f t="shared" si="133"/>
        <v>-5.0899018795329005E-4</v>
      </c>
      <c r="E2726" s="2">
        <f t="shared" si="134"/>
        <v>0.12280610792889654</v>
      </c>
      <c r="K2726">
        <v>2721</v>
      </c>
      <c r="L2726" s="14">
        <v>2.9030234866081902E-3</v>
      </c>
      <c r="M2726" s="14">
        <v>-0.17053607855119499</v>
      </c>
    </row>
    <row r="2727" spans="1:13" x14ac:dyDescent="0.55000000000000004">
      <c r="A2727">
        <v>2722</v>
      </c>
      <c r="C2727">
        <f t="shared" si="132"/>
        <v>0.25100298144717714</v>
      </c>
      <c r="D2727">
        <f t="shared" si="133"/>
        <v>-1.8926177581241937E-3</v>
      </c>
      <c r="E2727" s="2">
        <f t="shared" si="134"/>
        <v>9.1546711619067661E-2</v>
      </c>
      <c r="K2727">
        <v>2722</v>
      </c>
      <c r="L2727" s="14">
        <v>2.12302340894574E-3</v>
      </c>
      <c r="M2727" s="14">
        <v>-5.1563889870665E-2</v>
      </c>
    </row>
    <row r="2728" spans="1:13" x14ac:dyDescent="0.55000000000000004">
      <c r="A2728">
        <v>2723</v>
      </c>
      <c r="C2728">
        <f t="shared" si="132"/>
        <v>0.2591085596275241</v>
      </c>
      <c r="D2728">
        <f t="shared" si="133"/>
        <v>-2.8012381642146056E-3</v>
      </c>
      <c r="E2728" s="2">
        <f t="shared" si="134"/>
        <v>3.1964349666658613E-2</v>
      </c>
      <c r="K2728">
        <v>2723</v>
      </c>
      <c r="L2728" s="14">
        <v>8.1129894823176699E-4</v>
      </c>
      <c r="M2728" s="14">
        <v>8.0322794907123005E-2</v>
      </c>
    </row>
    <row r="2729" spans="1:13" x14ac:dyDescent="0.55000000000000004">
      <c r="A2729">
        <v>2724</v>
      </c>
      <c r="C2729">
        <f t="shared" si="132"/>
        <v>0.20218335091704825</v>
      </c>
      <c r="D2729">
        <f t="shared" si="133"/>
        <v>-3.0068068365199244E-3</v>
      </c>
      <c r="E2729" s="2">
        <f t="shared" si="134"/>
        <v>1.0183258996456786E-4</v>
      </c>
      <c r="K2729">
        <v>2724</v>
      </c>
      <c r="L2729" s="14">
        <v>-7.03620367000144E-4</v>
      </c>
      <c r="M2729" s="14">
        <v>0.19209213741397699</v>
      </c>
    </row>
    <row r="2730" spans="1:13" x14ac:dyDescent="0.55000000000000004">
      <c r="A2730">
        <v>2725</v>
      </c>
      <c r="C2730">
        <f t="shared" si="132"/>
        <v>9.4514382813289624E-2</v>
      </c>
      <c r="D2730">
        <f t="shared" si="133"/>
        <v>-2.4577303713181307E-3</v>
      </c>
      <c r="E2730" s="2">
        <f t="shared" si="134"/>
        <v>2.5997186242766184E-2</v>
      </c>
      <c r="K2730">
        <v>2725</v>
      </c>
      <c r="L2730" s="14">
        <v>-2.0423135963730001E-3</v>
      </c>
      <c r="M2730" s="14">
        <v>0.255750812452395</v>
      </c>
    </row>
    <row r="2731" spans="1:13" x14ac:dyDescent="0.55000000000000004">
      <c r="A2731">
        <v>2726</v>
      </c>
      <c r="C2731">
        <f t="shared" si="132"/>
        <v>-3.6875703169583614E-2</v>
      </c>
      <c r="D2731">
        <f t="shared" si="133"/>
        <v>-1.2918153877812118E-3</v>
      </c>
      <c r="E2731" s="2">
        <f t="shared" si="134"/>
        <v>8.539884813609698E-2</v>
      </c>
      <c r="K2731">
        <v>2726</v>
      </c>
      <c r="L2731" s="14">
        <v>-2.8694967159405001E-3</v>
      </c>
      <c r="M2731" s="14">
        <v>0.25535510994925398</v>
      </c>
    </row>
    <row r="2732" spans="1:13" x14ac:dyDescent="0.55000000000000004">
      <c r="A2732">
        <v>2727</v>
      </c>
      <c r="C2732">
        <f t="shared" si="132"/>
        <v>-0.15901076493683469</v>
      </c>
      <c r="D2732">
        <f t="shared" si="133"/>
        <v>1.9831802879377328E-4</v>
      </c>
      <c r="E2732" s="2">
        <f t="shared" si="134"/>
        <v>0.1225104309136819</v>
      </c>
      <c r="K2732">
        <v>2727</v>
      </c>
      <c r="L2732" s="14">
        <v>-2.9779965819354301E-3</v>
      </c>
      <c r="M2732" s="14">
        <v>0.19100413605122599</v>
      </c>
    </row>
    <row r="2733" spans="1:13" x14ac:dyDescent="0.55000000000000004">
      <c r="A2733">
        <v>2728</v>
      </c>
      <c r="C2733">
        <f t="shared" si="132"/>
        <v>-0.24123747638592802</v>
      </c>
      <c r="D2733">
        <f t="shared" si="133"/>
        <v>1.6386778003538922E-3</v>
      </c>
      <c r="E2733" s="2">
        <f t="shared" si="134"/>
        <v>0.10243358212020061</v>
      </c>
      <c r="K2733">
        <v>2728</v>
      </c>
      <c r="L2733" s="14">
        <v>-2.3406387298350599E-3</v>
      </c>
      <c r="M2733" s="14">
        <v>7.8814991375532301E-2</v>
      </c>
    </row>
    <row r="2734" spans="1:13" x14ac:dyDescent="0.55000000000000004">
      <c r="A2734">
        <v>2729</v>
      </c>
      <c r="C2734">
        <f t="shared" si="132"/>
        <v>-0.26291866614469872</v>
      </c>
      <c r="D2734">
        <f t="shared" si="133"/>
        <v>2.6677639846126133E-3</v>
      </c>
      <c r="E2734" s="2">
        <f t="shared" si="134"/>
        <v>4.4018058014567402E-2</v>
      </c>
      <c r="K2734">
        <v>2729</v>
      </c>
      <c r="L2734" s="14">
        <v>-1.11705338757898E-3</v>
      </c>
      <c r="M2734" s="14">
        <v>-5.3113856822873597E-2</v>
      </c>
    </row>
    <row r="2735" spans="1:13" x14ac:dyDescent="0.55000000000000004">
      <c r="A2735">
        <v>2730</v>
      </c>
      <c r="C2735">
        <f t="shared" si="132"/>
        <v>-0.21861281258799101</v>
      </c>
      <c r="D2735">
        <f t="shared" si="133"/>
        <v>3.0272976407369756E-3</v>
      </c>
      <c r="E2735" s="2">
        <f t="shared" si="134"/>
        <v>2.1970596144334038E-3</v>
      </c>
      <c r="K2735">
        <v>2730</v>
      </c>
      <c r="L2735" s="14">
        <v>3.8630490529236898E-4</v>
      </c>
      <c r="M2735" s="14">
        <v>-0.17174001008554399</v>
      </c>
    </row>
    <row r="2736" spans="1:13" x14ac:dyDescent="0.55000000000000004">
      <c r="A2736">
        <v>2731</v>
      </c>
      <c r="C2736">
        <f t="shared" si="132"/>
        <v>-0.11943975106399887</v>
      </c>
      <c r="D2736">
        <f t="shared" si="133"/>
        <v>2.6270433994180446E-3</v>
      </c>
      <c r="E2736" s="2">
        <f t="shared" si="134"/>
        <v>1.6361751266644742E-2</v>
      </c>
      <c r="K2736">
        <v>2731</v>
      </c>
      <c r="L2736" s="14">
        <v>1.7929107381716E-3</v>
      </c>
      <c r="M2736" s="14">
        <v>-0.24735281242461499</v>
      </c>
    </row>
    <row r="2737" spans="1:13" x14ac:dyDescent="0.55000000000000004">
      <c r="A2737">
        <v>2732</v>
      </c>
      <c r="C2737">
        <f t="shared" si="132"/>
        <v>9.7101703868612346E-3</v>
      </c>
      <c r="D2737">
        <f t="shared" si="133"/>
        <v>1.5674566385264527E-3</v>
      </c>
      <c r="E2737" s="2">
        <f t="shared" si="134"/>
        <v>7.3291884205559946E-2</v>
      </c>
      <c r="K2737">
        <v>2732</v>
      </c>
      <c r="L2737" s="14">
        <v>2.75047095426502E-3</v>
      </c>
      <c r="M2737" s="14">
        <v>-0.26101456842649501</v>
      </c>
    </row>
    <row r="2738" spans="1:13" x14ac:dyDescent="0.55000000000000004">
      <c r="A2738">
        <v>2733</v>
      </c>
      <c r="C2738">
        <f t="shared" si="132"/>
        <v>0.13642304374312708</v>
      </c>
      <c r="D2738">
        <f t="shared" si="133"/>
        <v>1.1447130075118612E-4</v>
      </c>
      <c r="E2738" s="2">
        <f t="shared" si="134"/>
        <v>0.119526916722306</v>
      </c>
      <c r="K2738">
        <v>2733</v>
      </c>
      <c r="L2738" s="14">
        <v>3.01915865717971E-3</v>
      </c>
      <c r="M2738" s="14">
        <v>-0.20930360654913199</v>
      </c>
    </row>
    <row r="2739" spans="1:13" x14ac:dyDescent="0.55000000000000004">
      <c r="A2739">
        <v>2734</v>
      </c>
      <c r="C2739">
        <f t="shared" si="132"/>
        <v>0.228896608691389</v>
      </c>
      <c r="D2739">
        <f t="shared" si="133"/>
        <v>-1.3672439206679021E-3</v>
      </c>
      <c r="E2739" s="2">
        <f t="shared" si="134"/>
        <v>0.11160133954653409</v>
      </c>
      <c r="K2739">
        <v>2734</v>
      </c>
      <c r="L2739" s="14">
        <v>2.53167934490319E-3</v>
      </c>
      <c r="M2739" s="14">
        <v>-0.10517125798622801</v>
      </c>
    </row>
    <row r="2740" spans="1:13" x14ac:dyDescent="0.55000000000000004">
      <c r="A2740">
        <v>2735</v>
      </c>
      <c r="C2740">
        <f t="shared" si="132"/>
        <v>0.26392194961580606</v>
      </c>
      <c r="D2740">
        <f t="shared" si="133"/>
        <v>-2.5058097372145515E-3</v>
      </c>
      <c r="E2740" s="2">
        <f t="shared" si="134"/>
        <v>5.693953544034424E-2</v>
      </c>
      <c r="K2740">
        <v>2735</v>
      </c>
      <c r="L2740" s="14">
        <v>1.41012523529722E-3</v>
      </c>
      <c r="M2740" s="14">
        <v>2.5301884574443202E-2</v>
      </c>
    </row>
    <row r="2741" spans="1:13" x14ac:dyDescent="0.55000000000000004">
      <c r="A2741">
        <v>2736</v>
      </c>
      <c r="C2741">
        <f t="shared" si="132"/>
        <v>0.23270844422086454</v>
      </c>
      <c r="D2741">
        <f t="shared" si="133"/>
        <v>-3.0154701279968056E-3</v>
      </c>
      <c r="E2741" s="2">
        <f t="shared" si="134"/>
        <v>6.9339646854067894E-3</v>
      </c>
      <c r="K2741">
        <v>2736</v>
      </c>
      <c r="L2741" s="14">
        <v>-6.4603487270803206E-5</v>
      </c>
      <c r="M2741" s="14">
        <v>0.14943801318194899</v>
      </c>
    </row>
    <row r="2742" spans="1:13" x14ac:dyDescent="0.55000000000000004">
      <c r="A2742">
        <v>2737</v>
      </c>
      <c r="C2742">
        <f t="shared" si="132"/>
        <v>0.14309002443132618</v>
      </c>
      <c r="D2742">
        <f t="shared" si="133"/>
        <v>-2.7683110777313087E-3</v>
      </c>
      <c r="E2742" s="2">
        <f t="shared" si="134"/>
        <v>8.6595010088313541E-3</v>
      </c>
      <c r="K2742">
        <v>2737</v>
      </c>
      <c r="L2742" s="14">
        <v>-1.5231518656809199E-3</v>
      </c>
      <c r="M2742" s="14">
        <v>0.236146464341906</v>
      </c>
    </row>
    <row r="2743" spans="1:13" x14ac:dyDescent="0.55000000000000004">
      <c r="A2743">
        <v>2738</v>
      </c>
      <c r="C2743">
        <f t="shared" si="132"/>
        <v>1.7559024607929498E-2</v>
      </c>
      <c r="D2743">
        <f t="shared" si="133"/>
        <v>-1.826364298322918E-3</v>
      </c>
      <c r="E2743" s="2">
        <f t="shared" si="134"/>
        <v>6.0590582590540475E-2</v>
      </c>
      <c r="K2743">
        <v>2738</v>
      </c>
      <c r="L2743" s="14">
        <v>-2.6002174103830701E-3</v>
      </c>
      <c r="M2743" s="14">
        <v>0.26371056856112202</v>
      </c>
    </row>
    <row r="2744" spans="1:13" x14ac:dyDescent="0.55000000000000004">
      <c r="A2744">
        <v>2739</v>
      </c>
      <c r="C2744">
        <f t="shared" si="132"/>
        <v>-0.11237892027544755</v>
      </c>
      <c r="D2744">
        <f t="shared" si="133"/>
        <v>-4.2603857676219514E-4</v>
      </c>
      <c r="E2744" s="2">
        <f t="shared" si="134"/>
        <v>0.11397757168309894</v>
      </c>
      <c r="K2744">
        <v>2739</v>
      </c>
      <c r="L2744" s="14">
        <v>-3.0260423740770398E-3</v>
      </c>
      <c r="M2744" s="14">
        <v>0.22522672494260701</v>
      </c>
    </row>
    <row r="2745" spans="1:13" x14ac:dyDescent="0.55000000000000004">
      <c r="A2745">
        <v>2740</v>
      </c>
      <c r="C2745">
        <f t="shared" si="132"/>
        <v>-0.21411212493129511</v>
      </c>
      <c r="D2745">
        <f t="shared" si="133"/>
        <v>1.0812138474027364E-3</v>
      </c>
      <c r="E2745" s="2">
        <f t="shared" si="134"/>
        <v>0.11864275468016529</v>
      </c>
      <c r="K2745">
        <v>2740</v>
      </c>
      <c r="L2745" s="14">
        <v>-2.6939762529793899E-3</v>
      </c>
      <c r="M2745" s="14">
        <v>0.130333450857051</v>
      </c>
    </row>
    <row r="2746" spans="1:13" x14ac:dyDescent="0.55000000000000004">
      <c r="A2746">
        <v>2741</v>
      </c>
      <c r="C2746">
        <f t="shared" si="132"/>
        <v>-0.26210769935488998</v>
      </c>
      <c r="D2746">
        <f t="shared" si="133"/>
        <v>2.3171043860492116E-3</v>
      </c>
      <c r="E2746" s="2">
        <f t="shared" si="134"/>
        <v>7.017468807406535E-2</v>
      </c>
      <c r="K2746">
        <v>2741</v>
      </c>
      <c r="L2746" s="14">
        <v>-1.68718706710768E-3</v>
      </c>
      <c r="M2746" s="14">
        <v>2.7973554743173398E-3</v>
      </c>
    </row>
    <row r="2747" spans="1:13" x14ac:dyDescent="0.55000000000000004">
      <c r="A2747">
        <v>2742</v>
      </c>
      <c r="C2747">
        <f t="shared" si="132"/>
        <v>-0.24431976603307534</v>
      </c>
      <c r="D2747">
        <f t="shared" si="133"/>
        <v>2.9714505644783356E-3</v>
      </c>
      <c r="E2747" s="2">
        <f t="shared" si="134"/>
        <v>1.4132552141541377E-2</v>
      </c>
      <c r="K2747">
        <v>2742</v>
      </c>
      <c r="L2747" s="14">
        <v>-2.5783141373015699E-4</v>
      </c>
      <c r="M2747" s="14">
        <v>-0.12543935494049299</v>
      </c>
    </row>
    <row r="2748" spans="1:13" x14ac:dyDescent="0.55000000000000004">
      <c r="A2748">
        <v>2743</v>
      </c>
      <c r="C2748">
        <f t="shared" si="132"/>
        <v>-0.16521272128924153</v>
      </c>
      <c r="D2748">
        <f t="shared" si="133"/>
        <v>2.8800252844458809E-3</v>
      </c>
      <c r="E2748" s="2">
        <f t="shared" si="134"/>
        <v>3.2542779993102559E-3</v>
      </c>
      <c r="K2748">
        <v>2743</v>
      </c>
      <c r="L2748" s="14">
        <v>1.23609971668605E-3</v>
      </c>
      <c r="M2748" s="14">
        <v>-0.22225900074119401</v>
      </c>
    </row>
    <row r="2749" spans="1:13" x14ac:dyDescent="0.55000000000000004">
      <c r="A2749">
        <v>2744</v>
      </c>
      <c r="C2749">
        <f t="shared" si="132"/>
        <v>-4.4640765909663295E-2</v>
      </c>
      <c r="D2749">
        <f t="shared" si="133"/>
        <v>2.0657743641338167E-3</v>
      </c>
      <c r="E2749" s="2">
        <f t="shared" si="134"/>
        <v>4.7861072079477852E-2</v>
      </c>
      <c r="K2749">
        <v>2744</v>
      </c>
      <c r="L2749" s="14">
        <v>2.42044200485231E-3</v>
      </c>
      <c r="M2749" s="14">
        <v>-0.26341250101152203</v>
      </c>
    </row>
    <row r="2750" spans="1:13" x14ac:dyDescent="0.55000000000000004">
      <c r="A2750">
        <v>2745</v>
      </c>
      <c r="C2750">
        <f t="shared" si="132"/>
        <v>8.7135080758741532E-2</v>
      </c>
      <c r="D2750">
        <f t="shared" si="133"/>
        <v>7.3305762151423489E-4</v>
      </c>
      <c r="E2750" s="2">
        <f t="shared" si="134"/>
        <v>0.10609859126934698</v>
      </c>
      <c r="K2750">
        <v>2745</v>
      </c>
      <c r="L2750" s="14">
        <v>2.99856957757122E-3</v>
      </c>
      <c r="M2750" s="14">
        <v>-0.238592706310994</v>
      </c>
    </row>
    <row r="2751" spans="1:13" x14ac:dyDescent="0.55000000000000004">
      <c r="A2751">
        <v>2746</v>
      </c>
      <c r="C2751">
        <f t="shared" si="132"/>
        <v>0.19704185882036862</v>
      </c>
      <c r="D2751">
        <f t="shared" si="133"/>
        <v>-7.8364113249286267E-4</v>
      </c>
      <c r="E2751" s="2">
        <f t="shared" si="134"/>
        <v>0.12324154173823082</v>
      </c>
      <c r="K2751">
        <v>2746</v>
      </c>
      <c r="L2751" s="14">
        <v>2.8256867978122399E-3</v>
      </c>
      <c r="M2751" s="14">
        <v>-0.15401588819318299</v>
      </c>
    </row>
    <row r="2752" spans="1:13" x14ac:dyDescent="0.55000000000000004">
      <c r="A2752">
        <v>2747</v>
      </c>
      <c r="C2752">
        <f t="shared" si="132"/>
        <v>0.25749528363092505</v>
      </c>
      <c r="D2752">
        <f t="shared" si="133"/>
        <v>-2.1036624800887258E-3</v>
      </c>
      <c r="E2752" s="2">
        <f t="shared" si="134"/>
        <v>8.3151558266091122E-2</v>
      </c>
      <c r="K2752">
        <v>2747</v>
      </c>
      <c r="L2752" s="14">
        <v>1.94509323025292E-3</v>
      </c>
      <c r="M2752" s="14">
        <v>-3.0864835432185201E-2</v>
      </c>
    </row>
    <row r="2753" spans="1:13" x14ac:dyDescent="0.55000000000000004">
      <c r="A2753">
        <v>2748</v>
      </c>
      <c r="C2753">
        <f t="shared" si="132"/>
        <v>0.25332281982059046</v>
      </c>
      <c r="D2753">
        <f t="shared" si="133"/>
        <v>-2.8957088868627047E-3</v>
      </c>
      <c r="E2753" s="2">
        <f t="shared" si="134"/>
        <v>2.3502825601437578E-2</v>
      </c>
      <c r="K2753">
        <v>2748</v>
      </c>
      <c r="L2753" s="14">
        <v>5.7733899669437595E-4</v>
      </c>
      <c r="M2753" s="14">
        <v>0.100016506834342</v>
      </c>
    </row>
    <row r="2754" spans="1:13" x14ac:dyDescent="0.55000000000000004">
      <c r="A2754">
        <v>2749</v>
      </c>
      <c r="C2754">
        <f t="shared" si="132"/>
        <v>0.18557166785708265</v>
      </c>
      <c r="D2754">
        <f t="shared" si="133"/>
        <v>-2.9609933997504019E-3</v>
      </c>
      <c r="E2754" s="2">
        <f t="shared" si="134"/>
        <v>4.1113347768319248E-4</v>
      </c>
      <c r="K2754">
        <v>2749</v>
      </c>
      <c r="L2754" s="14">
        <v>-9.35013370137389E-4</v>
      </c>
      <c r="M2754" s="14">
        <v>0.20584809450684499</v>
      </c>
    </row>
    <row r="2755" spans="1:13" x14ac:dyDescent="0.55000000000000004">
      <c r="A2755">
        <v>2750</v>
      </c>
      <c r="C2755">
        <f t="shared" si="132"/>
        <v>7.1245938801846709E-2</v>
      </c>
      <c r="D2755">
        <f t="shared" si="133"/>
        <v>-2.2831309820895099E-3</v>
      </c>
      <c r="E2755" s="2">
        <f t="shared" si="134"/>
        <v>3.5674827533253205E-2</v>
      </c>
      <c r="K2755">
        <v>2750</v>
      </c>
      <c r="L2755" s="14">
        <v>-2.2131858380164001E-3</v>
      </c>
      <c r="M2755" s="14">
        <v>0.26012374992123999</v>
      </c>
    </row>
    <row r="2756" spans="1:13" x14ac:dyDescent="0.55000000000000004">
      <c r="A2756">
        <v>2751</v>
      </c>
      <c r="C2756">
        <f t="shared" si="132"/>
        <v>-6.0961019145549307E-2</v>
      </c>
      <c r="D2756">
        <f t="shared" si="133"/>
        <v>-1.0322508125275467E-3</v>
      </c>
      <c r="E2756" s="2">
        <f t="shared" si="134"/>
        <v>9.6230751370217457E-2</v>
      </c>
      <c r="K2756">
        <v>2751</v>
      </c>
      <c r="L2756" s="14">
        <v>-2.9370521831560401E-3</v>
      </c>
      <c r="M2756" s="14">
        <v>0.249249798477269</v>
      </c>
    </row>
    <row r="2757" spans="1:13" x14ac:dyDescent="0.55000000000000004">
      <c r="A2757">
        <v>2752</v>
      </c>
      <c r="C2757">
        <f t="shared" si="132"/>
        <v>-0.17786804624559119</v>
      </c>
      <c r="D2757">
        <f t="shared" si="133"/>
        <v>4.7770255287255507E-4</v>
      </c>
      <c r="E2757" s="2">
        <f t="shared" si="134"/>
        <v>0.12518698961239244</v>
      </c>
      <c r="K2757">
        <v>2752</v>
      </c>
      <c r="L2757" s="14">
        <v>-2.9253155888752801E-3</v>
      </c>
      <c r="M2757" s="14">
        <v>0.17594968877117201</v>
      </c>
    </row>
    <row r="2758" spans="1:13" x14ac:dyDescent="0.55000000000000004">
      <c r="A2758">
        <v>2753</v>
      </c>
      <c r="C2758">
        <f t="shared" ref="C2758:C2821" si="135">$D$1*COS($B$2*(A2758-$L$2)+$B$1)</f>
        <v>-0.2501339428989296</v>
      </c>
      <c r="D2758">
        <f t="shared" ref="D2758:D2821" si="136">$D$2*COS($B$2*(A2758-$L$3)+$B$3)</f>
        <v>1.8677626466725278E-3</v>
      </c>
      <c r="E2758" s="2">
        <f t="shared" ref="E2758:E2821" si="137">(M2758-C2758)^2</f>
        <v>9.5305464247437868E-2</v>
      </c>
      <c r="K2758">
        <v>2753</v>
      </c>
      <c r="L2758" s="14">
        <v>-2.18091555802029E-3</v>
      </c>
      <c r="M2758" s="14">
        <v>5.8581887999710702E-2</v>
      </c>
    </row>
    <row r="2759" spans="1:13" x14ac:dyDescent="0.55000000000000004">
      <c r="A2759">
        <v>2754</v>
      </c>
      <c r="C2759">
        <f t="shared" si="135"/>
        <v>-0.25962149228981724</v>
      </c>
      <c r="D2759">
        <f t="shared" si="136"/>
        <v>2.7890536854705537E-3</v>
      </c>
      <c r="E2759" s="2">
        <f t="shared" si="137"/>
        <v>3.4656804891835237E-2</v>
      </c>
      <c r="K2759">
        <v>2754</v>
      </c>
      <c r="L2759" s="14">
        <v>-8.90291696241226E-4</v>
      </c>
      <c r="M2759" s="14">
        <v>-7.3458110036928301E-2</v>
      </c>
    </row>
    <row r="2760" spans="1:13" x14ac:dyDescent="0.55000000000000004">
      <c r="A2760">
        <v>2755</v>
      </c>
      <c r="C2760">
        <f t="shared" si="135"/>
        <v>-0.20394951950403412</v>
      </c>
      <c r="D2760">
        <f t="shared" si="136"/>
        <v>3.0103510378049628E-3</v>
      </c>
      <c r="E2760" s="2">
        <f t="shared" si="137"/>
        <v>2.8390399193295879E-4</v>
      </c>
      <c r="K2760">
        <v>2755</v>
      </c>
      <c r="L2760" s="14">
        <v>6.2331124383016795E-4</v>
      </c>
      <c r="M2760" s="14">
        <v>-0.18710006871378701</v>
      </c>
    </row>
    <row r="2761" spans="1:13" x14ac:dyDescent="0.55000000000000004">
      <c r="A2761">
        <v>2756</v>
      </c>
      <c r="C2761">
        <f t="shared" si="135"/>
        <v>-9.7090516237168384E-2</v>
      </c>
      <c r="D2761">
        <f t="shared" si="136"/>
        <v>2.4761137328241207E-3</v>
      </c>
      <c r="E2761" s="2">
        <f t="shared" si="137"/>
        <v>2.4583461036725207E-2</v>
      </c>
      <c r="K2761">
        <v>2756</v>
      </c>
      <c r="L2761" s="14">
        <v>1.9808020161420602E-3</v>
      </c>
      <c r="M2761" s="14">
        <v>-0.25388165449671801</v>
      </c>
    </row>
    <row r="2762" spans="1:13" x14ac:dyDescent="0.55000000000000004">
      <c r="A2762">
        <v>2757</v>
      </c>
      <c r="C2762">
        <f t="shared" si="135"/>
        <v>3.4136160099523104E-2</v>
      </c>
      <c r="D2762">
        <f t="shared" si="136"/>
        <v>1.3204240732407431E-3</v>
      </c>
      <c r="E2762" s="2">
        <f t="shared" si="137"/>
        <v>8.4805107494376752E-2</v>
      </c>
      <c r="K2762">
        <v>2757</v>
      </c>
      <c r="L2762" s="14">
        <v>2.84218863550758E-3</v>
      </c>
      <c r="M2762" s="14">
        <v>-0.257077004943503</v>
      </c>
    </row>
    <row r="2763" spans="1:13" x14ac:dyDescent="0.55000000000000004">
      <c r="A2763">
        <v>2758</v>
      </c>
      <c r="C2763">
        <f t="shared" si="135"/>
        <v>0.15679537978285335</v>
      </c>
      <c r="D2763">
        <f t="shared" si="136"/>
        <v>-1.6666419637294133E-4</v>
      </c>
      <c r="E2763" s="2">
        <f t="shared" si="137"/>
        <v>0.12438403200410349</v>
      </c>
      <c r="K2763">
        <v>2758</v>
      </c>
      <c r="L2763" s="14">
        <v>2.9917314794519799E-3</v>
      </c>
      <c r="M2763" s="14">
        <v>-0.19588582471223101</v>
      </c>
    </row>
    <row r="2764" spans="1:13" x14ac:dyDescent="0.55000000000000004">
      <c r="A2764">
        <v>2759</v>
      </c>
      <c r="C2764">
        <f t="shared" si="135"/>
        <v>0.24010226412696559</v>
      </c>
      <c r="D2764">
        <f t="shared" si="136"/>
        <v>-1.6119232657193631E-3</v>
      </c>
      <c r="E2764" s="2">
        <f t="shared" si="137"/>
        <v>0.10610399943031129</v>
      </c>
      <c r="K2764">
        <v>2759</v>
      </c>
      <c r="L2764" s="14">
        <v>2.39197661501294E-3</v>
      </c>
      <c r="M2764" s="14">
        <v>-8.5633824494346505E-2</v>
      </c>
    </row>
    <row r="2765" spans="1:13" x14ac:dyDescent="0.55000000000000004">
      <c r="A2765">
        <v>2760</v>
      </c>
      <c r="C2765">
        <f t="shared" si="135"/>
        <v>0.26314854112937897</v>
      </c>
      <c r="D2765">
        <f t="shared" si="136"/>
        <v>-2.65262357201681E-3</v>
      </c>
      <c r="E2765" s="2">
        <f t="shared" si="137"/>
        <v>4.7124960650091634E-2</v>
      </c>
      <c r="K2765">
        <v>2760</v>
      </c>
      <c r="L2765" s="14">
        <v>1.19313636859828E-3</v>
      </c>
      <c r="M2765" s="14">
        <v>4.6065698301827003E-2</v>
      </c>
    </row>
    <row r="2766" spans="1:13" x14ac:dyDescent="0.55000000000000004">
      <c r="A2766">
        <v>2761</v>
      </c>
      <c r="C2766">
        <f t="shared" si="135"/>
        <v>0.22015008104052267</v>
      </c>
      <c r="D2766">
        <f t="shared" si="136"/>
        <v>-3.0275712746066375E-3</v>
      </c>
      <c r="E2766" s="2">
        <f t="shared" si="137"/>
        <v>2.9076144214433852E-3</v>
      </c>
      <c r="K2766">
        <v>2761</v>
      </c>
      <c r="L2766" s="14">
        <v>-3.0453228301248502E-4</v>
      </c>
      <c r="M2766" s="14">
        <v>0.16622778118746201</v>
      </c>
    </row>
    <row r="2767" spans="1:13" x14ac:dyDescent="0.55000000000000004">
      <c r="A2767">
        <v>2762</v>
      </c>
      <c r="C2767">
        <f t="shared" si="135"/>
        <v>0.12189859100586452</v>
      </c>
      <c r="D2767">
        <f t="shared" si="136"/>
        <v>-2.6426624034198336E-3</v>
      </c>
      <c r="E2767" s="2">
        <f t="shared" si="137"/>
        <v>1.5094209564298902E-2</v>
      </c>
      <c r="K2767">
        <v>2762</v>
      </c>
      <c r="L2767" s="14">
        <v>-1.72592893516165E-3</v>
      </c>
      <c r="M2767" s="14">
        <v>0.24475708507240801</v>
      </c>
    </row>
    <row r="2768" spans="1:13" x14ac:dyDescent="0.55000000000000004">
      <c r="A2768">
        <v>2763</v>
      </c>
      <c r="C2768">
        <f t="shared" si="135"/>
        <v>-6.9468759528361675E-3</v>
      </c>
      <c r="D2768">
        <f t="shared" si="136"/>
        <v>-1.5945009718784026E-3</v>
      </c>
      <c r="E2768" s="2">
        <f t="shared" si="137"/>
        <v>7.2324600588610316E-2</v>
      </c>
      <c r="K2768">
        <v>2763</v>
      </c>
      <c r="L2768" s="14">
        <v>-2.7150559786137799E-3</v>
      </c>
      <c r="M2768" s="14">
        <v>0.26198545863824702</v>
      </c>
    </row>
    <row r="2769" spans="1:13" x14ac:dyDescent="0.55000000000000004">
      <c r="A2769">
        <v>2764</v>
      </c>
      <c r="C2769">
        <f t="shared" si="135"/>
        <v>-0.13404882347424737</v>
      </c>
      <c r="D2769">
        <f t="shared" si="136"/>
        <v>-1.4615340583126393E-4</v>
      </c>
      <c r="E2769" s="2">
        <f t="shared" si="137"/>
        <v>0.12085827830631496</v>
      </c>
      <c r="K2769">
        <v>2764</v>
      </c>
      <c r="L2769" s="14">
        <v>-3.0241804092376E-3</v>
      </c>
      <c r="M2769" s="14">
        <v>0.21359794884834299</v>
      </c>
    </row>
    <row r="2770" spans="1:13" x14ac:dyDescent="0.55000000000000004">
      <c r="A2770">
        <v>2765</v>
      </c>
      <c r="C2770">
        <f t="shared" si="135"/>
        <v>-0.2275073418305516</v>
      </c>
      <c r="D2770">
        <f t="shared" si="136"/>
        <v>1.3388755844288868E-3</v>
      </c>
      <c r="E2770" s="2">
        <f t="shared" si="137"/>
        <v>0.11507078475887302</v>
      </c>
      <c r="K2770">
        <v>2765</v>
      </c>
      <c r="L2770" s="14">
        <v>-2.5758800957146198E-3</v>
      </c>
      <c r="M2770" s="14">
        <v>0.111713507703897</v>
      </c>
    </row>
    <row r="2771" spans="1:13" x14ac:dyDescent="0.55000000000000004">
      <c r="A2771">
        <v>2766</v>
      </c>
      <c r="C2771">
        <f t="shared" si="135"/>
        <v>-0.26386631286165918</v>
      </c>
      <c r="D2771">
        <f t="shared" si="136"/>
        <v>2.4878750242555083E-3</v>
      </c>
      <c r="E2771" s="2">
        <f t="shared" si="137"/>
        <v>6.0376371525211324E-2</v>
      </c>
      <c r="K2771">
        <v>2766</v>
      </c>
      <c r="L2771" s="14">
        <v>-1.4824346326199199E-3</v>
      </c>
      <c r="M2771" s="14">
        <v>-1.8150274465279101E-2</v>
      </c>
    </row>
    <row r="2772" spans="1:13" x14ac:dyDescent="0.55000000000000004">
      <c r="A2772">
        <v>2767</v>
      </c>
      <c r="C2772">
        <f t="shared" si="135"/>
        <v>-0.23400040122595153</v>
      </c>
      <c r="D2772">
        <f t="shared" si="136"/>
        <v>3.0124702732364701E-3</v>
      </c>
      <c r="E2772" s="2">
        <f t="shared" si="137"/>
        <v>8.1960780467860411E-3</v>
      </c>
      <c r="K2772">
        <v>2767</v>
      </c>
      <c r="L2772" s="14">
        <v>-1.77042194287537E-5</v>
      </c>
      <c r="M2772" s="14">
        <v>-0.14346820779849701</v>
      </c>
    </row>
    <row r="2773" spans="1:13" x14ac:dyDescent="0.55000000000000004">
      <c r="A2773">
        <v>2768</v>
      </c>
      <c r="C2773">
        <f t="shared" si="135"/>
        <v>-0.1454053212196833</v>
      </c>
      <c r="D2773">
        <f t="shared" si="136"/>
        <v>2.7809989814827946E-3</v>
      </c>
      <c r="E2773" s="2">
        <f t="shared" si="137"/>
        <v>7.6472081910376717E-3</v>
      </c>
      <c r="K2773">
        <v>2768</v>
      </c>
      <c r="L2773" s="14">
        <v>1.4514603253473399E-3</v>
      </c>
      <c r="M2773" s="14">
        <v>-0.232853638476436</v>
      </c>
    </row>
    <row r="2774" spans="1:13" x14ac:dyDescent="0.55000000000000004">
      <c r="A2774">
        <v>2769</v>
      </c>
      <c r="C2774">
        <f t="shared" si="135"/>
        <v>-2.0316570488263155E-2</v>
      </c>
      <c r="D2774">
        <f t="shared" si="136"/>
        <v>1.8515555641843932E-3</v>
      </c>
      <c r="E2774" s="2">
        <f t="shared" si="137"/>
        <v>5.9342353590475745E-2</v>
      </c>
      <c r="K2774">
        <v>2769</v>
      </c>
      <c r="L2774" s="14">
        <v>2.55709762743405E-3</v>
      </c>
      <c r="M2774" s="14">
        <v>-0.26391943087885</v>
      </c>
    </row>
    <row r="2775" spans="1:13" x14ac:dyDescent="0.55000000000000004">
      <c r="A2775">
        <v>2770</v>
      </c>
      <c r="C2775">
        <f t="shared" si="135"/>
        <v>0.10987121119463733</v>
      </c>
      <c r="D2775">
        <f t="shared" si="136"/>
        <v>4.5741072799214904E-4</v>
      </c>
      <c r="E2775" s="2">
        <f t="shared" si="137"/>
        <v>0.11475574662570699</v>
      </c>
      <c r="K2775">
        <v>2770</v>
      </c>
      <c r="L2775" s="14">
        <v>3.0222939656478699E-3</v>
      </c>
      <c r="M2775" s="14">
        <v>-0.228884964580369</v>
      </c>
    </row>
    <row r="2776" spans="1:13" x14ac:dyDescent="0.55000000000000004">
      <c r="A2776">
        <v>2771</v>
      </c>
      <c r="C2776">
        <f t="shared" si="135"/>
        <v>0.21248363477097684</v>
      </c>
      <c r="D2776">
        <f t="shared" si="136"/>
        <v>-1.0515345594904024E-3</v>
      </c>
      <c r="E2776" s="2">
        <f t="shared" si="137"/>
        <v>0.1218069147663897</v>
      </c>
      <c r="K2776">
        <v>2771</v>
      </c>
      <c r="L2776" s="14">
        <v>2.7305380312146002E-3</v>
      </c>
      <c r="M2776" s="14">
        <v>-0.13652483900349999</v>
      </c>
    </row>
    <row r="2777" spans="1:13" x14ac:dyDescent="0.55000000000000004">
      <c r="A2777">
        <v>2772</v>
      </c>
      <c r="C2777">
        <f t="shared" si="135"/>
        <v>0.26176714481945446</v>
      </c>
      <c r="D2777">
        <f t="shared" si="136"/>
        <v>-2.2965668371307413E-3</v>
      </c>
      <c r="E2777" s="2">
        <f t="shared" si="137"/>
        <v>7.3841739218875213E-2</v>
      </c>
      <c r="K2777">
        <v>2772</v>
      </c>
      <c r="L2777" s="14">
        <v>1.75490190783544E-3</v>
      </c>
      <c r="M2777" s="14">
        <v>-9.9712205595902798E-3</v>
      </c>
    </row>
    <row r="2778" spans="1:13" x14ac:dyDescent="0.55000000000000004">
      <c r="A2778">
        <v>2773</v>
      </c>
      <c r="C2778">
        <f t="shared" si="135"/>
        <v>0.2453526191325783</v>
      </c>
      <c r="D2778">
        <f t="shared" si="136"/>
        <v>-2.9652092464348551E-3</v>
      </c>
      <c r="E2778" s="2">
        <f t="shared" si="137"/>
        <v>1.5944836991451383E-2</v>
      </c>
      <c r="K2778">
        <v>2773</v>
      </c>
      <c r="L2778" s="14">
        <v>3.3973971501783903E-4</v>
      </c>
      <c r="M2778" s="14">
        <v>0.11907975193042999</v>
      </c>
    </row>
    <row r="2779" spans="1:13" x14ac:dyDescent="0.55000000000000004">
      <c r="A2779">
        <v>2774</v>
      </c>
      <c r="C2779">
        <f t="shared" si="135"/>
        <v>0.16735975766654351</v>
      </c>
      <c r="D2779">
        <f t="shared" si="136"/>
        <v>-2.8896466365499339E-3</v>
      </c>
      <c r="E2779" s="2">
        <f t="shared" si="137"/>
        <v>2.5955666653555542E-3</v>
      </c>
      <c r="K2779">
        <v>2774</v>
      </c>
      <c r="L2779" s="14">
        <v>-1.1605123970181599E-3</v>
      </c>
      <c r="M2779" s="14">
        <v>0.21830646183232399</v>
      </c>
    </row>
    <row r="2780" spans="1:13" x14ac:dyDescent="0.55000000000000004">
      <c r="A2780">
        <v>2775</v>
      </c>
      <c r="C2780">
        <f t="shared" si="135"/>
        <v>4.7363124689997607E-2</v>
      </c>
      <c r="D2780">
        <f t="shared" si="136"/>
        <v>-2.0888436298092971E-3</v>
      </c>
      <c r="E2780" s="2">
        <f t="shared" si="137"/>
        <v>4.6437594820795264E-2</v>
      </c>
      <c r="K2780">
        <v>2775</v>
      </c>
      <c r="L2780" s="14">
        <v>-2.3701069799247302E-3</v>
      </c>
      <c r="M2780" s="14">
        <v>0.26285696409334403</v>
      </c>
    </row>
    <row r="2781" spans="1:13" x14ac:dyDescent="0.55000000000000004">
      <c r="A2781">
        <v>2776</v>
      </c>
      <c r="C2781">
        <f t="shared" si="135"/>
        <v>-8.4520654246462185E-2</v>
      </c>
      <c r="D2781">
        <f t="shared" si="136"/>
        <v>-7.6378490133807828E-4</v>
      </c>
      <c r="E2781" s="2">
        <f t="shared" si="137"/>
        <v>0.10633727289902313</v>
      </c>
      <c r="K2781">
        <v>2776</v>
      </c>
      <c r="L2781" s="14">
        <v>-2.9860935666328799E-3</v>
      </c>
      <c r="M2781" s="14">
        <v>0.241573309050964</v>
      </c>
    </row>
    <row r="2782" spans="1:13" x14ac:dyDescent="0.55000000000000004">
      <c r="A2782">
        <v>2777</v>
      </c>
      <c r="C2782">
        <f t="shared" si="135"/>
        <v>-0.19519153052298449</v>
      </c>
      <c r="D2782">
        <f t="shared" si="136"/>
        <v>7.5296773807661361E-4</v>
      </c>
      <c r="E2782" s="2">
        <f t="shared" si="137"/>
        <v>0.12600913247359197</v>
      </c>
      <c r="K2782">
        <v>2777</v>
      </c>
      <c r="L2782" s="14">
        <v>-2.8541944951982101E-3</v>
      </c>
      <c r="M2782" s="14">
        <v>0.15978612014476101</v>
      </c>
    </row>
    <row r="2783" spans="1:13" x14ac:dyDescent="0.55000000000000004">
      <c r="A2783">
        <v>2778</v>
      </c>
      <c r="C2783">
        <f t="shared" si="135"/>
        <v>-0.25687344694925357</v>
      </c>
      <c r="D2783">
        <f t="shared" si="136"/>
        <v>2.0807413465346956E-3</v>
      </c>
      <c r="E2783" s="2">
        <f t="shared" si="137"/>
        <v>8.6938263985068071E-2</v>
      </c>
      <c r="K2783">
        <v>2778</v>
      </c>
      <c r="L2783" s="14">
        <v>-2.0074447063039599E-3</v>
      </c>
      <c r="M2783" s="14">
        <v>3.7979506207176703E-2</v>
      </c>
    </row>
    <row r="2784" spans="1:13" x14ac:dyDescent="0.55000000000000004">
      <c r="A2784">
        <v>2779</v>
      </c>
      <c r="C2784">
        <f t="shared" si="135"/>
        <v>-0.25408554265391453</v>
      </c>
      <c r="D2784">
        <f t="shared" si="136"/>
        <v>2.8862927355602238E-3</v>
      </c>
      <c r="E2784" s="2">
        <f t="shared" si="137"/>
        <v>2.5839351097750887E-2</v>
      </c>
      <c r="K2784">
        <v>2779</v>
      </c>
      <c r="L2784" s="14">
        <v>-6.5791793743303002E-4</v>
      </c>
      <c r="M2784" s="14">
        <v>-9.33393106677467E-2</v>
      </c>
    </row>
    <row r="2785" spans="1:13" x14ac:dyDescent="0.55000000000000004">
      <c r="A2785">
        <v>2780</v>
      </c>
      <c r="C2785">
        <f t="shared" si="135"/>
        <v>-0.1875275228520889</v>
      </c>
      <c r="D2785">
        <f t="shared" si="136"/>
        <v>2.9674454861881986E-3</v>
      </c>
      <c r="E2785" s="2">
        <f t="shared" si="137"/>
        <v>1.8915038092688196E-4</v>
      </c>
      <c r="K2785">
        <v>2780</v>
      </c>
      <c r="L2785" s="14">
        <v>8.5638846029457603E-4</v>
      </c>
      <c r="M2785" s="14">
        <v>-0.20128071815088699</v>
      </c>
    </row>
    <row r="2786" spans="1:13" x14ac:dyDescent="0.55000000000000004">
      <c r="A2786">
        <v>2781</v>
      </c>
      <c r="C2786">
        <f t="shared" si="135"/>
        <v>-7.390404758042067E-2</v>
      </c>
      <c r="D2786">
        <f t="shared" si="136"/>
        <v>2.3038319685775399E-3</v>
      </c>
      <c r="E2786" s="2">
        <f t="shared" si="137"/>
        <v>3.4190256031164198E-2</v>
      </c>
      <c r="K2786">
        <v>2781</v>
      </c>
      <c r="L2786" s="14">
        <v>2.15620705549309E-3</v>
      </c>
      <c r="M2786" s="14">
        <v>-0.258810121118215</v>
      </c>
    </row>
    <row r="2787" spans="1:13" x14ac:dyDescent="0.55000000000000004">
      <c r="A2787">
        <v>2782</v>
      </c>
      <c r="C2787">
        <f t="shared" si="135"/>
        <v>5.8267785860210745E-2</v>
      </c>
      <c r="D2787">
        <f t="shared" si="136"/>
        <v>1.0620051877787791E-3</v>
      </c>
      <c r="E2787" s="2">
        <f t="shared" si="137"/>
        <v>9.5967805426372815E-2</v>
      </c>
      <c r="K2787">
        <v>2782</v>
      </c>
      <c r="L2787" s="14">
        <v>2.9159902175058898E-3</v>
      </c>
      <c r="M2787" s="14">
        <v>-0.25151892371005602</v>
      </c>
    </row>
    <row r="2788" spans="1:13" x14ac:dyDescent="0.55000000000000004">
      <c r="A2788">
        <v>2783</v>
      </c>
      <c r="C2788">
        <f t="shared" si="135"/>
        <v>0.17581563323597296</v>
      </c>
      <c r="D2788">
        <f t="shared" si="136"/>
        <v>-4.4636250983745644E-4</v>
      </c>
      <c r="E2788" s="2">
        <f t="shared" si="137"/>
        <v>0.12748390612589941</v>
      </c>
      <c r="K2788">
        <v>2783</v>
      </c>
      <c r="L2788" s="14">
        <v>2.9454455400543299E-3</v>
      </c>
      <c r="M2788" s="14">
        <v>-0.18123325154858899</v>
      </c>
    </row>
    <row r="2789" spans="1:13" x14ac:dyDescent="0.55000000000000004">
      <c r="A2789">
        <v>2784</v>
      </c>
      <c r="C2789">
        <f t="shared" si="135"/>
        <v>0.24923746257088536</v>
      </c>
      <c r="D2789">
        <f t="shared" si="136"/>
        <v>-1.842702626080309E-3</v>
      </c>
      <c r="E2789" s="2">
        <f t="shared" si="137"/>
        <v>9.909529380094001E-2</v>
      </c>
      <c r="K2789">
        <v>2784</v>
      </c>
      <c r="L2789" s="14">
        <v>2.2371957548785902E-3</v>
      </c>
      <c r="M2789" s="14">
        <v>-6.5556587247309298E-2</v>
      </c>
    </row>
    <row r="2790" spans="1:13" x14ac:dyDescent="0.55000000000000004">
      <c r="A2790">
        <v>2785</v>
      </c>
      <c r="C2790">
        <f t="shared" si="135"/>
        <v>0.26010594230938006</v>
      </c>
      <c r="D2790">
        <f t="shared" si="136"/>
        <v>-2.7765632242665391E-3</v>
      </c>
      <c r="E2790" s="2">
        <f t="shared" si="137"/>
        <v>3.7468110435215425E-2</v>
      </c>
      <c r="K2790">
        <v>2785</v>
      </c>
      <c r="L2790" s="14">
        <v>9.6862641433862905E-4</v>
      </c>
      <c r="M2790" s="14">
        <v>6.6539131013601802E-2</v>
      </c>
    </row>
    <row r="2791" spans="1:13" x14ac:dyDescent="0.55000000000000004">
      <c r="A2791">
        <v>2786</v>
      </c>
      <c r="C2791">
        <f t="shared" si="135"/>
        <v>0.20569331312767433</v>
      </c>
      <c r="D2791">
        <f t="shared" si="136"/>
        <v>-3.0135649784730979E-3</v>
      </c>
      <c r="E2791" s="2">
        <f t="shared" si="137"/>
        <v>5.6280929158487219E-4</v>
      </c>
      <c r="K2791">
        <v>2786</v>
      </c>
      <c r="L2791" s="14">
        <v>-5.4254142059447603E-4</v>
      </c>
      <c r="M2791" s="14">
        <v>0.181969711133355</v>
      </c>
    </row>
    <row r="2792" spans="1:13" x14ac:dyDescent="0.55000000000000004">
      <c r="A2792">
        <v>2787</v>
      </c>
      <c r="C2792">
        <f t="shared" si="135"/>
        <v>9.9655998021625253E-2</v>
      </c>
      <c r="D2792">
        <f t="shared" si="136"/>
        <v>-2.4942254440014099E-3</v>
      </c>
      <c r="E2792" s="2">
        <f t="shared" si="137"/>
        <v>2.3155358977277017E-2</v>
      </c>
      <c r="K2792">
        <v>2787</v>
      </c>
      <c r="L2792" s="14">
        <v>-1.9178263910570701E-3</v>
      </c>
      <c r="M2792" s="14">
        <v>0.25182484824162599</v>
      </c>
    </row>
    <row r="2793" spans="1:13" x14ac:dyDescent="0.55000000000000004">
      <c r="A2793">
        <v>2788</v>
      </c>
      <c r="C2793">
        <f t="shared" si="135"/>
        <v>-3.1392872006082838E-2</v>
      </c>
      <c r="D2793">
        <f t="shared" si="136"/>
        <v>-1.3488878971862678E-3</v>
      </c>
      <c r="E2793" s="2">
        <f t="shared" si="137"/>
        <v>8.4101021908539533E-2</v>
      </c>
      <c r="K2793">
        <v>2788</v>
      </c>
      <c r="L2793" s="14">
        <v>-2.81277984454823E-3</v>
      </c>
      <c r="M2793" s="14">
        <v>0.25860888989983999</v>
      </c>
    </row>
    <row r="2794" spans="1:13" x14ac:dyDescent="0.55000000000000004">
      <c r="A2794">
        <v>2789</v>
      </c>
      <c r="C2794">
        <f t="shared" si="135"/>
        <v>-0.15456279286794633</v>
      </c>
      <c r="D2794">
        <f t="shared" si="136"/>
        <v>1.3499207949969219E-4</v>
      </c>
      <c r="E2794" s="2">
        <f t="shared" si="137"/>
        <v>0.12615675621585487</v>
      </c>
      <c r="K2794">
        <v>2789</v>
      </c>
      <c r="L2794" s="14">
        <v>-3.0032551367529399E-3</v>
      </c>
      <c r="M2794" s="14">
        <v>0.200622730789557</v>
      </c>
    </row>
    <row r="2795" spans="1:13" x14ac:dyDescent="0.55000000000000004">
      <c r="A2795">
        <v>2790</v>
      </c>
      <c r="C2795">
        <f t="shared" si="135"/>
        <v>-0.2389407106470377</v>
      </c>
      <c r="D2795">
        <f t="shared" si="136"/>
        <v>1.5849918896582195E-3</v>
      </c>
      <c r="E2795" s="2">
        <f t="shared" si="137"/>
        <v>0.10977961848486663</v>
      </c>
      <c r="K2795">
        <v>2790</v>
      </c>
      <c r="L2795" s="14">
        <v>-2.4415465491156099E-3</v>
      </c>
      <c r="M2795" s="14">
        <v>9.2389364179964101E-2</v>
      </c>
    </row>
    <row r="2796" spans="1:13" x14ac:dyDescent="0.55000000000000004">
      <c r="A2796">
        <v>2791</v>
      </c>
      <c r="C2796">
        <f t="shared" si="135"/>
        <v>-0.26334954652428738</v>
      </c>
      <c r="D2796">
        <f t="shared" si="136"/>
        <v>2.6371921444907527E-3</v>
      </c>
      <c r="E2796" s="2">
        <f t="shared" si="137"/>
        <v>5.0340126498852535E-2</v>
      </c>
      <c r="K2796">
        <v>2791</v>
      </c>
      <c r="L2796" s="14">
        <v>-1.2683374819971E-3</v>
      </c>
      <c r="M2796" s="14">
        <v>-3.8983491830506797E-2</v>
      </c>
    </row>
    <row r="2797" spans="1:13" x14ac:dyDescent="0.55000000000000004">
      <c r="A2797">
        <v>2792</v>
      </c>
      <c r="C2797">
        <f t="shared" si="135"/>
        <v>-0.22166319719298608</v>
      </c>
      <c r="D2797">
        <f t="shared" si="136"/>
        <v>3.0275127586557927E-3</v>
      </c>
      <c r="E2797" s="2">
        <f t="shared" si="137"/>
        <v>3.7296067906693198E-3</v>
      </c>
      <c r="K2797">
        <v>2792</v>
      </c>
      <c r="L2797" s="14">
        <v>2.22534575682097E-4</v>
      </c>
      <c r="M2797" s="14">
        <v>-0.160592690476001</v>
      </c>
    </row>
    <row r="2798" spans="1:13" x14ac:dyDescent="0.55000000000000004">
      <c r="A2798">
        <v>2793</v>
      </c>
      <c r="C2798">
        <f t="shared" si="135"/>
        <v>-0.12434405765559259</v>
      </c>
      <c r="D2798">
        <f t="shared" si="136"/>
        <v>2.6579914853146458E-3</v>
      </c>
      <c r="E2798" s="2">
        <f t="shared" si="137"/>
        <v>1.3838321638333109E-2</v>
      </c>
      <c r="K2798">
        <v>2793</v>
      </c>
      <c r="L2798" s="14">
        <v>1.6576714683774201E-3</v>
      </c>
      <c r="M2798" s="14">
        <v>-0.241980453547056</v>
      </c>
    </row>
    <row r="2799" spans="1:13" x14ac:dyDescent="0.55000000000000004">
      <c r="A2799">
        <v>2794</v>
      </c>
      <c r="C2799">
        <f t="shared" si="135"/>
        <v>4.1828193885781401E-3</v>
      </c>
      <c r="D2799">
        <f t="shared" si="136"/>
        <v>1.6213703751746837E-3</v>
      </c>
      <c r="E2799" s="2">
        <f t="shared" si="137"/>
        <v>7.1259916135444315E-2</v>
      </c>
      <c r="K2799">
        <v>2794</v>
      </c>
      <c r="L2799" s="14">
        <v>2.67763425837042E-3</v>
      </c>
      <c r="M2799" s="14">
        <v>-0.26276271088949998</v>
      </c>
    </row>
    <row r="2800" spans="1:13" x14ac:dyDescent="0.55000000000000004">
      <c r="A2800">
        <v>2795</v>
      </c>
      <c r="C2800">
        <f t="shared" si="135"/>
        <v>0.13165989693138841</v>
      </c>
      <c r="D2800">
        <f t="shared" si="136"/>
        <v>1.7781947666371874E-4</v>
      </c>
      <c r="E2800" s="2">
        <f t="shared" si="137"/>
        <v>0.12207638676701563</v>
      </c>
      <c r="K2800">
        <v>2795</v>
      </c>
      <c r="L2800" s="14">
        <v>3.02696693751754E-3</v>
      </c>
      <c r="M2800" s="14">
        <v>-0.21773441722815201</v>
      </c>
    </row>
    <row r="2801" spans="1:13" x14ac:dyDescent="0.55000000000000004">
      <c r="A2801">
        <v>2796</v>
      </c>
      <c r="C2801">
        <f t="shared" si="135"/>
        <v>0.22609311551677352</v>
      </c>
      <c r="D2801">
        <f t="shared" si="136"/>
        <v>-1.3103603623712686E-3</v>
      </c>
      <c r="E2801" s="2">
        <f t="shared" si="137"/>
        <v>0.11851928776860497</v>
      </c>
      <c r="K2801">
        <v>2796</v>
      </c>
      <c r="L2801" s="14">
        <v>2.61817696922379E-3</v>
      </c>
      <c r="M2801" s="14">
        <v>-0.118173188045752</v>
      </c>
    </row>
    <row r="2802" spans="1:13" x14ac:dyDescent="0.55000000000000004">
      <c r="A2802">
        <v>2797</v>
      </c>
      <c r="C2802">
        <f t="shared" si="135"/>
        <v>0.26378172777219483</v>
      </c>
      <c r="D2802">
        <f t="shared" si="136"/>
        <v>-2.4696673706559981E-3</v>
      </c>
      <c r="E2802" s="2">
        <f t="shared" si="137"/>
        <v>6.3906059590664893E-2</v>
      </c>
      <c r="K2802">
        <v>2797</v>
      </c>
      <c r="L2802" s="14">
        <v>1.5536483369971901E-3</v>
      </c>
      <c r="M2802" s="14">
        <v>1.0985249175943601E-2</v>
      </c>
    </row>
    <row r="2803" spans="1:13" x14ac:dyDescent="0.55000000000000004">
      <c r="A2803">
        <v>2798</v>
      </c>
      <c r="C2803">
        <f t="shared" si="135"/>
        <v>0.23526668643532633</v>
      </c>
      <c r="D2803">
        <f t="shared" si="136"/>
        <v>-3.0091399253614291E-3</v>
      </c>
      <c r="E2803" s="2">
        <f t="shared" si="137"/>
        <v>9.5793832673997589E-3</v>
      </c>
      <c r="K2803">
        <v>2798</v>
      </c>
      <c r="L2803" s="14">
        <v>9.9998840635092204E-5</v>
      </c>
      <c r="M2803" s="14">
        <v>0.13739236259398499</v>
      </c>
    </row>
    <row r="2804" spans="1:13" x14ac:dyDescent="0.55000000000000004">
      <c r="A2804">
        <v>2799</v>
      </c>
      <c r="C2804">
        <f t="shared" si="135"/>
        <v>0.14770466583153871</v>
      </c>
      <c r="D2804">
        <f t="shared" si="136"/>
        <v>-2.7933817864508829E-3</v>
      </c>
      <c r="E2804" s="2">
        <f t="shared" si="137"/>
        <v>6.6722824966633952E-3</v>
      </c>
      <c r="K2804">
        <v>2799</v>
      </c>
      <c r="L2804" s="14">
        <v>-1.3786959857118399E-3</v>
      </c>
      <c r="M2804" s="14">
        <v>0.22938870648002399</v>
      </c>
    </row>
    <row r="2805" spans="1:13" x14ac:dyDescent="0.55000000000000004">
      <c r="A2805">
        <v>2800</v>
      </c>
      <c r="C2805">
        <f t="shared" si="135"/>
        <v>2.3071887471362386E-2</v>
      </c>
      <c r="D2805">
        <f t="shared" si="136"/>
        <v>-1.8765436989574406E-3</v>
      </c>
      <c r="E2805" s="2">
        <f t="shared" si="137"/>
        <v>5.8014184303349335E-2</v>
      </c>
      <c r="K2805">
        <v>2800</v>
      </c>
      <c r="L2805" s="14">
        <v>-2.5120878496282801E-3</v>
      </c>
      <c r="M2805" s="14">
        <v>0.26393322580391698</v>
      </c>
    </row>
    <row r="2806" spans="1:13" x14ac:dyDescent="0.55000000000000004">
      <c r="A2806">
        <v>2801</v>
      </c>
      <c r="C2806">
        <f t="shared" si="135"/>
        <v>-0.10735144832557005</v>
      </c>
      <c r="D2806">
        <f t="shared" si="136"/>
        <v>-4.8873269745017408E-4</v>
      </c>
      <c r="E2806" s="2">
        <f t="shared" si="137"/>
        <v>0.11541340157636949</v>
      </c>
      <c r="K2806">
        <v>2801</v>
      </c>
      <c r="L2806" s="14">
        <v>-3.0163117277436798E-3</v>
      </c>
      <c r="M2806" s="14">
        <v>0.23237403140235599</v>
      </c>
    </row>
    <row r="2807" spans="1:13" x14ac:dyDescent="0.55000000000000004">
      <c r="A2807">
        <v>2802</v>
      </c>
      <c r="C2807">
        <f t="shared" si="135"/>
        <v>-0.21083183338368863</v>
      </c>
      <c r="D2807">
        <f t="shared" si="136"/>
        <v>1.0217399094664904E-3</v>
      </c>
      <c r="E2807" s="2">
        <f t="shared" si="137"/>
        <v>0.1249248897347205</v>
      </c>
      <c r="K2807">
        <v>2802</v>
      </c>
      <c r="L2807" s="14">
        <v>-2.7650816218061998E-3</v>
      </c>
      <c r="M2807" s="14">
        <v>0.142615319292239</v>
      </c>
    </row>
    <row r="2808" spans="1:13" x14ac:dyDescent="0.55000000000000004">
      <c r="A2808">
        <v>2803</v>
      </c>
      <c r="C2808">
        <f t="shared" si="135"/>
        <v>-0.26139787224494399</v>
      </c>
      <c r="D2808">
        <f t="shared" si="136"/>
        <v>2.2757773356755513E-3</v>
      </c>
      <c r="E2808" s="2">
        <f t="shared" si="137"/>
        <v>7.7582073776442301E-2</v>
      </c>
      <c r="K2808">
        <v>2803</v>
      </c>
      <c r="L2808" s="14">
        <v>-1.8213196703663001E-3</v>
      </c>
      <c r="M2808" s="14">
        <v>1.71377157441715E-2</v>
      </c>
    </row>
    <row r="2809" spans="1:13" x14ac:dyDescent="0.55000000000000004">
      <c r="A2809">
        <v>2804</v>
      </c>
      <c r="C2809">
        <f t="shared" si="135"/>
        <v>-0.24635855500269124</v>
      </c>
      <c r="D2809">
        <f t="shared" si="136"/>
        <v>2.9586426202101676E-3</v>
      </c>
      <c r="E2809" s="2">
        <f t="shared" si="137"/>
        <v>1.7882755399596793E-2</v>
      </c>
      <c r="K2809">
        <v>2804</v>
      </c>
      <c r="L2809" s="14">
        <v>-4.2139690883620398E-4</v>
      </c>
      <c r="M2809" s="14">
        <v>-0.112632135026694</v>
      </c>
    </row>
    <row r="2810" spans="1:13" x14ac:dyDescent="0.55000000000000004">
      <c r="A2810">
        <v>2805</v>
      </c>
      <c r="C2810">
        <f t="shared" si="135"/>
        <v>-0.16948843328255303</v>
      </c>
      <c r="D2810">
        <f t="shared" si="136"/>
        <v>2.8989509703166456E-3</v>
      </c>
      <c r="E2810" s="2">
        <f t="shared" si="137"/>
        <v>1.9984597378238582E-3</v>
      </c>
      <c r="K2810">
        <v>2805</v>
      </c>
      <c r="L2810" s="14">
        <v>1.0840673226685501E-3</v>
      </c>
      <c r="M2810" s="14">
        <v>-0.21419256886108601</v>
      </c>
    </row>
    <row r="2811" spans="1:13" x14ac:dyDescent="0.55000000000000004">
      <c r="A2811">
        <v>2806</v>
      </c>
      <c r="C2811">
        <f t="shared" si="135"/>
        <v>-5.0080287340517789E-2</v>
      </c>
      <c r="D2811">
        <f t="shared" si="136"/>
        <v>2.111683731916432E-3</v>
      </c>
      <c r="E2811" s="2">
        <f t="shared" si="137"/>
        <v>4.4955388398633431E-2</v>
      </c>
      <c r="K2811">
        <v>2806</v>
      </c>
      <c r="L2811" s="14">
        <v>2.3180201681455401E-3</v>
      </c>
      <c r="M2811" s="14">
        <v>-0.262107145069989</v>
      </c>
    </row>
    <row r="2812" spans="1:13" x14ac:dyDescent="0.55000000000000004">
      <c r="A2812">
        <v>2807</v>
      </c>
      <c r="C2812">
        <f t="shared" si="135"/>
        <v>8.1896955115286926E-2</v>
      </c>
      <c r="D2812">
        <f t="shared" si="136"/>
        <v>7.9442838756658344E-4</v>
      </c>
      <c r="E2812" s="2">
        <f t="shared" si="137"/>
        <v>0.10645362413365922</v>
      </c>
      <c r="K2812">
        <v>2807</v>
      </c>
      <c r="L2812" s="14">
        <v>2.9714104825573299E-3</v>
      </c>
      <c r="M2812" s="14">
        <v>-0.24437536080143199</v>
      </c>
    </row>
    <row r="2813" spans="1:13" x14ac:dyDescent="0.55000000000000004">
      <c r="A2813">
        <v>2808</v>
      </c>
      <c r="C2813">
        <f t="shared" si="135"/>
        <v>0.19331978808669253</v>
      </c>
      <c r="D2813">
        <f t="shared" si="136"/>
        <v>-7.2221173681931438E-4</v>
      </c>
      <c r="E2813" s="2">
        <f t="shared" si="137"/>
        <v>0.12870733091461614</v>
      </c>
      <c r="K2813">
        <v>2808</v>
      </c>
      <c r="L2813" s="14">
        <v>2.88059260832026E-3</v>
      </c>
      <c r="M2813" s="14">
        <v>-0.16543825142547799</v>
      </c>
    </row>
    <row r="2814" spans="1:13" x14ac:dyDescent="0.55000000000000004">
      <c r="A2814">
        <v>2809</v>
      </c>
      <c r="C2814">
        <f t="shared" si="135"/>
        <v>0.25622342910797979</v>
      </c>
      <c r="D2814">
        <f t="shared" si="136"/>
        <v>-2.0575919383003724E-3</v>
      </c>
      <c r="E2814" s="2">
        <f t="shared" si="137"/>
        <v>9.0775383770113224E-2</v>
      </c>
      <c r="K2814">
        <v>2809</v>
      </c>
      <c r="L2814" s="14">
        <v>2.0683124454301898E-3</v>
      </c>
      <c r="M2814" s="14">
        <v>-4.5066105675612103E-2</v>
      </c>
    </row>
    <row r="2815" spans="1:13" x14ac:dyDescent="0.55000000000000004">
      <c r="A2815">
        <v>2810</v>
      </c>
      <c r="C2815">
        <f t="shared" si="135"/>
        <v>0.25482039018452957</v>
      </c>
      <c r="D2815">
        <f t="shared" si="136"/>
        <v>-2.8765599338648824E-3</v>
      </c>
      <c r="E2815" s="2">
        <f t="shared" si="137"/>
        <v>2.8300412478758058E-2</v>
      </c>
      <c r="K2815">
        <v>2810</v>
      </c>
      <c r="L2815" s="14">
        <v>7.3801059970324105E-4</v>
      </c>
      <c r="M2815" s="14">
        <v>8.6593125810534397E-2</v>
      </c>
    </row>
    <row r="2816" spans="1:13" x14ac:dyDescent="0.55000000000000004">
      <c r="A2816">
        <v>2811</v>
      </c>
      <c r="C2816">
        <f t="shared" si="135"/>
        <v>0.18946280451375103</v>
      </c>
      <c r="D2816">
        <f t="shared" si="136"/>
        <v>-2.9735720191059615E-3</v>
      </c>
      <c r="E2816" s="2">
        <f t="shared" si="137"/>
        <v>5.0435097915910596E-5</v>
      </c>
      <c r="K2816">
        <v>2811</v>
      </c>
      <c r="L2816" s="14">
        <v>-7.7713057900476504E-4</v>
      </c>
      <c r="M2816" s="14">
        <v>0.196564571752679</v>
      </c>
    </row>
    <row r="2817" spans="1:13" x14ac:dyDescent="0.55000000000000004">
      <c r="A2817">
        <v>2812</v>
      </c>
      <c r="C2817">
        <f t="shared" si="135"/>
        <v>7.6554048468572874E-2</v>
      </c>
      <c r="D2817">
        <f t="shared" si="136"/>
        <v>-2.3242802054833354E-3</v>
      </c>
      <c r="E2817" s="2">
        <f t="shared" si="137"/>
        <v>3.2670979250356613E-2</v>
      </c>
      <c r="K2817">
        <v>2812</v>
      </c>
      <c r="L2817" s="14">
        <v>-2.09763458323292E-3</v>
      </c>
      <c r="M2817" s="14">
        <v>0.25730520130129098</v>
      </c>
    </row>
    <row r="2818" spans="1:13" x14ac:dyDescent="0.55000000000000004">
      <c r="A2818">
        <v>2813</v>
      </c>
      <c r="C2818">
        <f t="shared" si="135"/>
        <v>-5.5568160110907948E-2</v>
      </c>
      <c r="D2818">
        <f t="shared" si="136"/>
        <v>-1.091643052223888E-3</v>
      </c>
      <c r="E2818" s="2">
        <f t="shared" si="137"/>
        <v>9.5586278785702528E-2</v>
      </c>
      <c r="K2818">
        <v>2813</v>
      </c>
      <c r="L2818" s="14">
        <v>-2.8927729933101599E-3</v>
      </c>
      <c r="M2818" s="14">
        <v>0.25360214697840899</v>
      </c>
    </row>
    <row r="2819" spans="1:13" x14ac:dyDescent="0.55000000000000004">
      <c r="A2819">
        <v>2814</v>
      </c>
      <c r="C2819">
        <f t="shared" si="135"/>
        <v>-0.17374393178498546</v>
      </c>
      <c r="D2819">
        <f t="shared" si="136"/>
        <v>4.1497349711210892E-4</v>
      </c>
      <c r="E2819" s="2">
        <f t="shared" si="137"/>
        <v>0.12969130739390325</v>
      </c>
      <c r="K2819">
        <v>2814</v>
      </c>
      <c r="L2819" s="14">
        <v>-2.9633984617520601E-3</v>
      </c>
      <c r="M2819" s="14">
        <v>0.18638286171128199</v>
      </c>
    </row>
    <row r="2820" spans="1:13" x14ac:dyDescent="0.55000000000000004">
      <c r="A2820">
        <v>2815</v>
      </c>
      <c r="C2820">
        <f t="shared" si="135"/>
        <v>-0.24831363881441354</v>
      </c>
      <c r="D2820">
        <f t="shared" si="136"/>
        <v>1.8174404456408112E-3</v>
      </c>
      <c r="E2820" s="2">
        <f t="shared" si="137"/>
        <v>0.10291037600343744</v>
      </c>
      <c r="K2820">
        <v>2815</v>
      </c>
      <c r="L2820" s="14">
        <v>-2.2918224018587401E-3</v>
      </c>
      <c r="M2820" s="14">
        <v>7.2482832493232605E-2</v>
      </c>
    </row>
    <row r="2821" spans="1:13" x14ac:dyDescent="0.55000000000000004">
      <c r="A2821">
        <v>2816</v>
      </c>
      <c r="C2821">
        <f t="shared" si="135"/>
        <v>-0.26056185653763864</v>
      </c>
      <c r="D2821">
        <f t="shared" si="136"/>
        <v>2.763768150918691E-3</v>
      </c>
      <c r="E2821" s="2">
        <f t="shared" si="137"/>
        <v>4.0397335758232907E-2</v>
      </c>
      <c r="K2821">
        <v>2816</v>
      </c>
      <c r="L2821" s="14">
        <v>-1.0462452039858999E-3</v>
      </c>
      <c r="M2821" s="14">
        <v>-5.9570971773595403E-2</v>
      </c>
    </row>
    <row r="2822" spans="1:13" x14ac:dyDescent="0.55000000000000004">
      <c r="A2822">
        <v>2817</v>
      </c>
      <c r="C2822">
        <f t="shared" ref="C2822:C2885" si="138">$D$1*COS($B$2*(A2822-$L$2)+$B$1)</f>
        <v>-0.20741454047926405</v>
      </c>
      <c r="D2822">
        <f t="shared" ref="D2822:D2885" si="139">$D$2*COS($B$2*(A2822-$L$3)+$B$3)</f>
        <v>3.0164483059282325E-3</v>
      </c>
      <c r="E2822" s="2">
        <f t="shared" ref="E2822:E2885" si="140">(M2822-C2822)^2</f>
        <v>9.4308468345780485E-4</v>
      </c>
      <c r="K2822">
        <v>2817</v>
      </c>
      <c r="L2822" s="14">
        <v>4.6137059565924199E-4</v>
      </c>
      <c r="M2822" s="14">
        <v>-0.176704856608247</v>
      </c>
    </row>
    <row r="2823" spans="1:13" x14ac:dyDescent="0.55000000000000004">
      <c r="A2823">
        <v>2818</v>
      </c>
      <c r="C2823">
        <f t="shared" si="138"/>
        <v>-0.10221054671191092</v>
      </c>
      <c r="D2823">
        <f t="shared" si="139"/>
        <v>2.5120635178442203E-3</v>
      </c>
      <c r="E2823" s="2">
        <f t="shared" si="140"/>
        <v>2.1718319869249245E-2</v>
      </c>
      <c r="K2823">
        <v>2818</v>
      </c>
      <c r="L2823" s="14">
        <v>1.85343326748614E-3</v>
      </c>
      <c r="M2823" s="14">
        <v>-0.24958191390801601</v>
      </c>
    </row>
    <row r="2824" spans="1:13" x14ac:dyDescent="0.55000000000000004">
      <c r="A2824">
        <v>2819</v>
      </c>
      <c r="C2824">
        <f t="shared" si="138"/>
        <v>2.8646139852748925E-2</v>
      </c>
      <c r="D2824">
        <f t="shared" si="139"/>
        <v>1.3772037368789715E-3</v>
      </c>
      <c r="E2824" s="2">
        <f t="shared" si="140"/>
        <v>8.3287519863593298E-2</v>
      </c>
      <c r="K2824">
        <v>2819</v>
      </c>
      <c r="L2824" s="14">
        <v>2.7812920796058999E-3</v>
      </c>
      <c r="M2824" s="14">
        <v>-0.259949632575735</v>
      </c>
    </row>
    <row r="2825" spans="1:13" x14ac:dyDescent="0.55000000000000004">
      <c r="A2825">
        <v>2820</v>
      </c>
      <c r="C2825">
        <f t="shared" si="138"/>
        <v>0.15231324912551922</v>
      </c>
      <c r="D2825">
        <f t="shared" si="139"/>
        <v>-1.0330515286941048E-4</v>
      </c>
      <c r="E2825" s="2">
        <f t="shared" si="140"/>
        <v>0.12782384123542515</v>
      </c>
      <c r="K2825">
        <v>2820</v>
      </c>
      <c r="L2825" s="14">
        <v>3.0125590365049199E-3</v>
      </c>
      <c r="M2825" s="14">
        <v>-0.20521135315441499</v>
      </c>
    </row>
    <row r="2826" spans="1:13" x14ac:dyDescent="0.55000000000000004">
      <c r="A2826">
        <v>2821</v>
      </c>
      <c r="C2826">
        <f t="shared" si="138"/>
        <v>0.23775294337824909</v>
      </c>
      <c r="D2826">
        <f t="shared" si="139"/>
        <v>-1.5578866267670379E-3</v>
      </c>
      <c r="E2826" s="2">
        <f t="shared" si="140"/>
        <v>0.11345415294451988</v>
      </c>
      <c r="K2826">
        <v>2821</v>
      </c>
      <c r="L2826" s="14">
        <v>2.48931189415181E-3</v>
      </c>
      <c r="M2826" s="14">
        <v>-9.90766172967604E-2</v>
      </c>
    </row>
    <row r="2827" spans="1:13" x14ac:dyDescent="0.55000000000000004">
      <c r="A2827">
        <v>2822</v>
      </c>
      <c r="C2827">
        <f t="shared" si="138"/>
        <v>0.2635216602774556</v>
      </c>
      <c r="D2827">
        <f t="shared" si="139"/>
        <v>-2.6214713949907482E-3</v>
      </c>
      <c r="E2827" s="2">
        <f t="shared" si="140"/>
        <v>5.366134643443142E-2</v>
      </c>
      <c r="K2827">
        <v>2822</v>
      </c>
      <c r="L2827" s="14">
        <v>1.34260114533851E-3</v>
      </c>
      <c r="M2827" s="14">
        <v>3.18724719895805E-2</v>
      </c>
    </row>
    <row r="2828" spans="1:13" x14ac:dyDescent="0.55000000000000004">
      <c r="A2828">
        <v>2823</v>
      </c>
      <c r="C2828">
        <f t="shared" si="138"/>
        <v>0.22315199504391911</v>
      </c>
      <c r="D2828">
        <f t="shared" si="139"/>
        <v>-3.027122099304128E-3</v>
      </c>
      <c r="E2828" s="2">
        <f t="shared" si="140"/>
        <v>4.6666785522972536E-3</v>
      </c>
      <c r="K2828">
        <v>2823</v>
      </c>
      <c r="L2828" s="14">
        <v>-1.4037238921764099E-4</v>
      </c>
      <c r="M2828" s="14">
        <v>0.154838902943669</v>
      </c>
    </row>
    <row r="2829" spans="1:13" x14ac:dyDescent="0.55000000000000004">
      <c r="A2829">
        <v>2824</v>
      </c>
      <c r="C2829">
        <f t="shared" si="138"/>
        <v>0.12677588272509499</v>
      </c>
      <c r="D2829">
        <f t="shared" si="139"/>
        <v>-2.6730289633743439E-3</v>
      </c>
      <c r="E2829" s="2">
        <f t="shared" si="140"/>
        <v>1.2599857617553752E-2</v>
      </c>
      <c r="K2829">
        <v>2824</v>
      </c>
      <c r="L2829" s="14">
        <v>-1.5881887880871499E-3</v>
      </c>
      <c r="M2829" s="14">
        <v>0.239024970104698</v>
      </c>
    </row>
    <row r="2830" spans="1:13" x14ac:dyDescent="0.55000000000000004">
      <c r="A2830">
        <v>2825</v>
      </c>
      <c r="C2830">
        <f t="shared" si="138"/>
        <v>-1.4183039341460698E-3</v>
      </c>
      <c r="D2830">
        <f t="shared" si="139"/>
        <v>-1.6480619006176479E-3</v>
      </c>
      <c r="E2830" s="2">
        <f t="shared" si="140"/>
        <v>7.0100004626176438E-2</v>
      </c>
      <c r="K2830">
        <v>2825</v>
      </c>
      <c r="L2830" s="14">
        <v>-2.6382334525722798E-3</v>
      </c>
      <c r="M2830" s="14">
        <v>0.26334575069974198</v>
      </c>
    </row>
    <row r="2831" spans="1:13" x14ac:dyDescent="0.55000000000000004">
      <c r="A2831">
        <v>2826</v>
      </c>
      <c r="C2831">
        <f t="shared" si="138"/>
        <v>-0.12925652619971689</v>
      </c>
      <c r="D2831">
        <f t="shared" si="139"/>
        <v>-2.0946603921646696E-4</v>
      </c>
      <c r="E2831" s="2">
        <f t="shared" si="140"/>
        <v>0.12317747047198388</v>
      </c>
      <c r="K2831">
        <v>2826</v>
      </c>
      <c r="L2831" s="14">
        <v>-3.0275161824485398E-3</v>
      </c>
      <c r="M2831" s="14">
        <v>0.22170995435360299</v>
      </c>
    </row>
    <row r="2832" spans="1:13" x14ac:dyDescent="0.55000000000000004">
      <c r="A2832">
        <v>2827</v>
      </c>
      <c r="C2832">
        <f t="shared" si="138"/>
        <v>-0.22465408490247685</v>
      </c>
      <c r="D2832">
        <f t="shared" si="139"/>
        <v>1.2817013828527405E-3</v>
      </c>
      <c r="E2832" s="2">
        <f t="shared" si="140"/>
        <v>0.12194036724239092</v>
      </c>
      <c r="K2832">
        <v>2827</v>
      </c>
      <c r="L2832" s="14">
        <v>-2.65853870308369E-3</v>
      </c>
      <c r="M2832" s="14">
        <v>0.1245455245509</v>
      </c>
    </row>
    <row r="2833" spans="1:13" x14ac:dyDescent="0.55000000000000004">
      <c r="A2833">
        <v>2828</v>
      </c>
      <c r="C2833">
        <f t="shared" si="138"/>
        <v>-0.2636682036271028</v>
      </c>
      <c r="D2833">
        <f t="shared" si="139"/>
        <v>2.4511887739474829E-3</v>
      </c>
      <c r="E2833" s="2">
        <f t="shared" si="140"/>
        <v>6.7525192253597627E-2</v>
      </c>
      <c r="K2833">
        <v>2828</v>
      </c>
      <c r="L2833" s="14">
        <v>-1.62371371315476E-3</v>
      </c>
      <c r="M2833" s="14">
        <v>-3.8121044999173599E-3</v>
      </c>
    </row>
    <row r="2834" spans="1:13" x14ac:dyDescent="0.55000000000000004">
      <c r="A2834">
        <v>2829</v>
      </c>
      <c r="C2834">
        <f t="shared" si="138"/>
        <v>-0.23650716092608726</v>
      </c>
      <c r="D2834">
        <f t="shared" si="139"/>
        <v>3.0054794497412782E-3</v>
      </c>
      <c r="E2834" s="2">
        <f t="shared" si="140"/>
        <v>1.1086445821659734E-2</v>
      </c>
      <c r="K2834">
        <v>2829</v>
      </c>
      <c r="L2834" s="14">
        <v>-1.82219550977625E-4</v>
      </c>
      <c r="M2834" s="14">
        <v>-0.13121496833015101</v>
      </c>
    </row>
    <row r="2835" spans="1:13" x14ac:dyDescent="0.55000000000000004">
      <c r="A2835">
        <v>2830</v>
      </c>
      <c r="C2835">
        <f t="shared" si="138"/>
        <v>-0.1499878060096107</v>
      </c>
      <c r="D2835">
        <f t="shared" si="139"/>
        <v>2.8054581341385902E-3</v>
      </c>
      <c r="E2835" s="2">
        <f t="shared" si="140"/>
        <v>5.7405509048148234E-3</v>
      </c>
      <c r="K2835">
        <v>2830</v>
      </c>
      <c r="L2835" s="14">
        <v>1.3049126281498801E-3</v>
      </c>
      <c r="M2835" s="14">
        <v>-0.22575422934353101</v>
      </c>
    </row>
    <row r="2836" spans="1:13" x14ac:dyDescent="0.55000000000000004">
      <c r="A2836">
        <v>2831</v>
      </c>
      <c r="C2836">
        <f t="shared" si="138"/>
        <v>-2.5824673275973219E-2</v>
      </c>
      <c r="D2836">
        <f t="shared" si="139"/>
        <v>1.9013259612352604E-3</v>
      </c>
      <c r="E2836" s="2">
        <f t="shared" si="140"/>
        <v>5.6609385745072682E-2</v>
      </c>
      <c r="K2836">
        <v>2831</v>
      </c>
      <c r="L2836" s="14">
        <v>2.4652213444670101E-3</v>
      </c>
      <c r="M2836" s="14">
        <v>-0.26375194314025902</v>
      </c>
    </row>
    <row r="2837" spans="1:13" x14ac:dyDescent="0.55000000000000004">
      <c r="A2837">
        <v>2832</v>
      </c>
      <c r="C2837">
        <f t="shared" si="138"/>
        <v>0.1048199081090113</v>
      </c>
      <c r="D2837">
        <f t="shared" si="139"/>
        <v>5.2000104883327626E-4</v>
      </c>
      <c r="E2837" s="2">
        <f t="shared" si="140"/>
        <v>0.11594791456936852</v>
      </c>
      <c r="K2837">
        <v>2832</v>
      </c>
      <c r="L2837" s="14">
        <v>3.0081000819394302E-3</v>
      </c>
      <c r="M2837" s="14">
        <v>-0.23569134657924201</v>
      </c>
    </row>
    <row r="2838" spans="1:13" x14ac:dyDescent="0.55000000000000004">
      <c r="A2838">
        <v>2833</v>
      </c>
      <c r="C2838">
        <f t="shared" si="138"/>
        <v>0.20915690198581968</v>
      </c>
      <c r="D2838">
        <f t="shared" si="139"/>
        <v>-9.9183316605261232E-4</v>
      </c>
      <c r="E2838" s="2">
        <f t="shared" si="140"/>
        <v>0.12799028007241106</v>
      </c>
      <c r="K2838">
        <v>2833</v>
      </c>
      <c r="L2838" s="14">
        <v>2.7975814929919901E-3</v>
      </c>
      <c r="M2838" s="14">
        <v>-0.148600390144489</v>
      </c>
    </row>
    <row r="2839" spans="1:13" x14ac:dyDescent="0.55000000000000004">
      <c r="A2839">
        <v>2834</v>
      </c>
      <c r="C2839">
        <f t="shared" si="138"/>
        <v>0.26099992214363993</v>
      </c>
      <c r="D2839">
        <f t="shared" si="139"/>
        <v>-2.2547381624653481E-3</v>
      </c>
      <c r="E2839" s="2">
        <f t="shared" si="140"/>
        <v>8.1391220738922423E-2</v>
      </c>
      <c r="K2839">
        <v>2834</v>
      </c>
      <c r="L2839" s="14">
        <v>1.8863912641890899E-3</v>
      </c>
      <c r="M2839" s="14">
        <v>-2.4291544148155101E-2</v>
      </c>
    </row>
    <row r="2840" spans="1:13" x14ac:dyDescent="0.55000000000000004">
      <c r="A2840">
        <v>2835</v>
      </c>
      <c r="C2840">
        <f t="shared" si="138"/>
        <v>0.24733746328525674</v>
      </c>
      <c r="D2840">
        <f t="shared" si="139"/>
        <v>-2.951751406208816E-3</v>
      </c>
      <c r="E2840" s="2">
        <f t="shared" si="140"/>
        <v>1.9947662357581924E-2</v>
      </c>
      <c r="K2840">
        <v>2835</v>
      </c>
      <c r="L2840" s="14">
        <v>5.0274264094821598E-4</v>
      </c>
      <c r="M2840" s="14">
        <v>0.106101269773884</v>
      </c>
    </row>
    <row r="2841" spans="1:13" x14ac:dyDescent="0.55000000000000004">
      <c r="A2841">
        <v>2836</v>
      </c>
      <c r="C2841">
        <f t="shared" si="138"/>
        <v>0.1715985146038006</v>
      </c>
      <c r="D2841">
        <f t="shared" si="139"/>
        <v>-2.907937264982998E-3</v>
      </c>
      <c r="E2841" s="2">
        <f t="shared" si="140"/>
        <v>1.4685640243830684E-3</v>
      </c>
      <c r="K2841">
        <v>2836</v>
      </c>
      <c r="L2841" s="14">
        <v>-1.0068209955070601E-3</v>
      </c>
      <c r="M2841" s="14">
        <v>0.20992036247656201</v>
      </c>
    </row>
    <row r="2842" spans="1:13" x14ac:dyDescent="0.55000000000000004">
      <c r="A2842">
        <v>2837</v>
      </c>
      <c r="C2842">
        <f t="shared" si="138"/>
        <v>5.2791955765818355E-2</v>
      </c>
      <c r="D2842">
        <f t="shared" si="139"/>
        <v>-2.1342921647055208E-3</v>
      </c>
      <c r="E2842" s="2">
        <f t="shared" si="140"/>
        <v>4.3418741348047185E-2</v>
      </c>
      <c r="K2842">
        <v>2837</v>
      </c>
      <c r="L2842" s="14">
        <v>-2.2642200677735801E-3</v>
      </c>
      <c r="M2842" s="14">
        <v>0.26116359814559897</v>
      </c>
    </row>
    <row r="2843" spans="1:13" x14ac:dyDescent="0.55000000000000004">
      <c r="A2843">
        <v>2838</v>
      </c>
      <c r="C2843">
        <f t="shared" si="138"/>
        <v>-7.9264271203248526E-2</v>
      </c>
      <c r="D2843">
        <f t="shared" si="139"/>
        <v>-8.2498471839629977E-4</v>
      </c>
      <c r="E2843" s="2">
        <f t="shared" si="140"/>
        <v>0.10644628039530081</v>
      </c>
      <c r="K2843">
        <v>2838</v>
      </c>
      <c r="L2843" s="14">
        <v>-2.9545311778646699E-3</v>
      </c>
      <c r="M2843" s="14">
        <v>0.24699679051773099</v>
      </c>
    </row>
    <row r="2844" spans="1:13" x14ac:dyDescent="0.55000000000000004">
      <c r="A2844">
        <v>2839</v>
      </c>
      <c r="C2844">
        <f t="shared" si="138"/>
        <v>-0.19142683685724943</v>
      </c>
      <c r="D2844">
        <f t="shared" si="139"/>
        <v>6.9137650291082567E-4</v>
      </c>
      <c r="E2844" s="2">
        <f t="shared" si="140"/>
        <v>0.13133009348352573</v>
      </c>
      <c r="K2844">
        <v>2839</v>
      </c>
      <c r="L2844" s="14">
        <v>-2.9048616258787702E-3</v>
      </c>
      <c r="M2844" s="14">
        <v>0.17096810444784899</v>
      </c>
    </row>
    <row r="2845" spans="1:13" x14ac:dyDescent="0.55000000000000004">
      <c r="A2845">
        <v>2840</v>
      </c>
      <c r="C2845">
        <f t="shared" si="138"/>
        <v>-0.25554530141948223</v>
      </c>
      <c r="D2845">
        <f t="shared" si="139"/>
        <v>2.0342167950689197E-3</v>
      </c>
      <c r="E2845" s="2">
        <f t="shared" si="140"/>
        <v>9.4657566044303657E-2</v>
      </c>
      <c r="K2845">
        <v>2840</v>
      </c>
      <c r="L2845" s="14">
        <v>-2.1276514592382901E-3</v>
      </c>
      <c r="M2845" s="14">
        <v>5.21193960098843E-2</v>
      </c>
    </row>
    <row r="2846" spans="1:13" x14ac:dyDescent="0.55000000000000004">
      <c r="A2846">
        <v>2841</v>
      </c>
      <c r="C2846">
        <f t="shared" si="138"/>
        <v>-0.255527281792993</v>
      </c>
      <c r="D2846">
        <f t="shared" si="139"/>
        <v>2.8665115495526347E-3</v>
      </c>
      <c r="E2846" s="2">
        <f t="shared" si="140"/>
        <v>3.08860742051036E-2</v>
      </c>
      <c r="K2846">
        <v>2841</v>
      </c>
      <c r="L2846" s="14">
        <v>-8.1755778564017001E-4</v>
      </c>
      <c r="M2846" s="14">
        <v>-7.9782938484015894E-2</v>
      </c>
    </row>
    <row r="2847" spans="1:13" x14ac:dyDescent="0.55000000000000004">
      <c r="A2847">
        <v>2842</v>
      </c>
      <c r="C2847">
        <f t="shared" si="138"/>
        <v>-0.19137730052552943</v>
      </c>
      <c r="D2847">
        <f t="shared" si="139"/>
        <v>2.97937232637193E-3</v>
      </c>
      <c r="E2847" s="2">
        <f t="shared" si="140"/>
        <v>1.0617207813097335E-7</v>
      </c>
      <c r="K2847">
        <v>2842</v>
      </c>
      <c r="L2847" s="14">
        <v>6.9729830713182502E-4</v>
      </c>
      <c r="M2847" s="14">
        <v>-0.19170314109717601</v>
      </c>
    </row>
    <row r="2848" spans="1:13" x14ac:dyDescent="0.55000000000000004">
      <c r="A2848">
        <v>2843</v>
      </c>
      <c r="C2848">
        <f t="shared" si="138"/>
        <v>-7.919565073910334E-2</v>
      </c>
      <c r="D2848">
        <f t="shared" si="139"/>
        <v>2.3444734494647576E-3</v>
      </c>
      <c r="E2848" s="2">
        <f t="shared" si="140"/>
        <v>3.112205888980718E-2</v>
      </c>
      <c r="K2848">
        <v>2843</v>
      </c>
      <c r="L2848" s="14">
        <v>2.0375117131580002E-3</v>
      </c>
      <c r="M2848" s="14">
        <v>-0.25561010278259999</v>
      </c>
    </row>
    <row r="2849" spans="1:13" x14ac:dyDescent="0.55000000000000004">
      <c r="A2849">
        <v>2844</v>
      </c>
      <c r="C2849">
        <f t="shared" si="138"/>
        <v>5.286243807097063E-2</v>
      </c>
      <c r="D2849">
        <f t="shared" si="139"/>
        <v>1.1211611543212379E-3</v>
      </c>
      <c r="E2849" s="2">
        <f t="shared" si="140"/>
        <v>9.5086115694087078E-2</v>
      </c>
      <c r="K2849">
        <v>2844</v>
      </c>
      <c r="L2849" s="14">
        <v>2.8674176708187401E-3</v>
      </c>
      <c r="M2849" s="14">
        <v>-0.25549792853616499</v>
      </c>
    </row>
    <row r="2850" spans="1:13" x14ac:dyDescent="0.55000000000000004">
      <c r="A2850">
        <v>2845</v>
      </c>
      <c r="C2850">
        <f t="shared" si="138"/>
        <v>0.17165316917555695</v>
      </c>
      <c r="D2850">
        <f t="shared" si="139"/>
        <v>-3.8353895833301098E-4</v>
      </c>
      <c r="E2850" s="2">
        <f t="shared" si="140"/>
        <v>0.13180376482024234</v>
      </c>
      <c r="K2850">
        <v>2845</v>
      </c>
      <c r="L2850" s="14">
        <v>2.9791610846551099E-3</v>
      </c>
      <c r="M2850" s="14">
        <v>-0.19139471309376899</v>
      </c>
    </row>
    <row r="2851" spans="1:13" x14ac:dyDescent="0.55000000000000004">
      <c r="A2851">
        <v>2846</v>
      </c>
      <c r="C2851">
        <f t="shared" si="138"/>
        <v>0.24736257298068548</v>
      </c>
      <c r="D2851">
        <f t="shared" si="139"/>
        <v>-1.7919788768259294E-3</v>
      </c>
      <c r="E2851" s="2">
        <f t="shared" si="140"/>
        <v>0.10674470210722101</v>
      </c>
      <c r="K2851">
        <v>2846</v>
      </c>
      <c r="L2851" s="14">
        <v>2.3447551234659801E-3</v>
      </c>
      <c r="M2851" s="14">
        <v>-7.9355504430438206E-2</v>
      </c>
    </row>
    <row r="2852" spans="1:13" x14ac:dyDescent="0.55000000000000004">
      <c r="A2852">
        <v>2847</v>
      </c>
      <c r="C2852">
        <f t="shared" si="138"/>
        <v>0.26098918495699952</v>
      </c>
      <c r="D2852">
        <f t="shared" si="139"/>
        <v>-2.7506698691532735E-3</v>
      </c>
      <c r="E2852" s="2">
        <f t="shared" si="140"/>
        <v>4.3443232625322785E-2</v>
      </c>
      <c r="K2852">
        <v>2847</v>
      </c>
      <c r="L2852" s="14">
        <v>1.12309069580004E-3</v>
      </c>
      <c r="M2852" s="14">
        <v>5.2558782603305501E-2</v>
      </c>
    </row>
    <row r="2853" spans="1:13" x14ac:dyDescent="0.55000000000000004">
      <c r="A2853">
        <v>2848</v>
      </c>
      <c r="C2853">
        <f t="shared" si="138"/>
        <v>0.2091130127258069</v>
      </c>
      <c r="D2853">
        <f t="shared" si="139"/>
        <v>-3.0190007038452958E-3</v>
      </c>
      <c r="E2853" s="2">
        <f t="shared" si="140"/>
        <v>1.4291134010307673E-3</v>
      </c>
      <c r="K2853">
        <v>2848</v>
      </c>
      <c r="L2853" s="14">
        <v>-3.79858763777888E-4</v>
      </c>
      <c r="M2853" s="14">
        <v>0.171309396483035</v>
      </c>
    </row>
    <row r="2854" spans="1:13" x14ac:dyDescent="0.55000000000000004">
      <c r="A2854">
        <v>2849</v>
      </c>
      <c r="C2854">
        <f t="shared" si="138"/>
        <v>0.10475388205272763</v>
      </c>
      <c r="D2854">
        <f t="shared" si="139"/>
        <v>-2.5296259973670706E-3</v>
      </c>
      <c r="E2854" s="2">
        <f t="shared" si="140"/>
        <v>2.0277938636784534E-2</v>
      </c>
      <c r="K2854">
        <v>2849</v>
      </c>
      <c r="L2854" s="14">
        <v>-1.78767023949495E-3</v>
      </c>
      <c r="M2854" s="14">
        <v>0.247154509287247</v>
      </c>
    </row>
    <row r="2855" spans="1:13" x14ac:dyDescent="0.55000000000000004">
      <c r="A2855">
        <v>2850</v>
      </c>
      <c r="C2855">
        <f t="shared" si="138"/>
        <v>-2.5896264978947911E-2</v>
      </c>
      <c r="D2855">
        <f t="shared" si="139"/>
        <v>-1.4053684858350694E-3</v>
      </c>
      <c r="E2855" s="2">
        <f t="shared" si="140"/>
        <v>8.2365847039076415E-2</v>
      </c>
      <c r="K2855">
        <v>2850</v>
      </c>
      <c r="L2855" s="14">
        <v>-2.7477486138294599E-3</v>
      </c>
      <c r="M2855" s="14">
        <v>0.26109824200520398</v>
      </c>
    </row>
    <row r="2856" spans="1:13" x14ac:dyDescent="0.55000000000000004">
      <c r="A2856">
        <v>2851</v>
      </c>
      <c r="C2856">
        <f t="shared" si="138"/>
        <v>-0.15004699534928315</v>
      </c>
      <c r="D2856">
        <f t="shared" si="139"/>
        <v>7.1606892802234681E-5</v>
      </c>
      <c r="E2856" s="2">
        <f t="shared" si="140"/>
        <v>0.12938070569572097</v>
      </c>
      <c r="K2856">
        <v>2851</v>
      </c>
      <c r="L2856" s="14">
        <v>-3.0196363020355099E-3</v>
      </c>
      <c r="M2856" s="14">
        <v>0.209648300277058</v>
      </c>
    </row>
    <row r="2857" spans="1:13" x14ac:dyDescent="0.55000000000000004">
      <c r="A2857">
        <v>2852</v>
      </c>
      <c r="C2857">
        <f t="shared" si="138"/>
        <v>-0.23653909262857584</v>
      </c>
      <c r="D2857">
        <f t="shared" si="139"/>
        <v>1.5306104507192312E-3</v>
      </c>
      <c r="E2857" s="2">
        <f t="shared" si="140"/>
        <v>0.11712119070329581</v>
      </c>
      <c r="K2857">
        <v>2852</v>
      </c>
      <c r="L2857" s="14">
        <v>-2.5352373459331099E-3</v>
      </c>
      <c r="M2857" s="14">
        <v>0.105690641180887</v>
      </c>
    </row>
    <row r="2858" spans="1:13" x14ac:dyDescent="0.55000000000000004">
      <c r="A2858">
        <v>2853</v>
      </c>
      <c r="C2858">
        <f t="shared" si="138"/>
        <v>-0.26366486350656954</v>
      </c>
      <c r="D2858">
        <f t="shared" si="139"/>
        <v>2.6054630482141364E-3</v>
      </c>
      <c r="E2858" s="2">
        <f t="shared" si="140"/>
        <v>5.7086096444038455E-2</v>
      </c>
      <c r="K2858">
        <v>2853</v>
      </c>
      <c r="L2858" s="14">
        <v>-1.41587246907109E-3</v>
      </c>
      <c r="M2858" s="14">
        <v>-2.47378946561728E-2</v>
      </c>
    </row>
    <row r="2859" spans="1:13" x14ac:dyDescent="0.55000000000000004">
      <c r="A2859">
        <v>2854</v>
      </c>
      <c r="C2859">
        <f t="shared" si="138"/>
        <v>-0.22461631125877138</v>
      </c>
      <c r="D2859">
        <f t="shared" si="139"/>
        <v>3.0263993394108509E-3</v>
      </c>
      <c r="E2859" s="2">
        <f t="shared" si="140"/>
        <v>5.7222628426786496E-3</v>
      </c>
      <c r="K2859">
        <v>2854</v>
      </c>
      <c r="L2859" s="14">
        <v>5.8106451104908001E-5</v>
      </c>
      <c r="M2859" s="14">
        <v>-0.14897067131383701</v>
      </c>
    </row>
    <row r="2860" spans="1:13" x14ac:dyDescent="0.55000000000000004">
      <c r="A2860">
        <v>2855</v>
      </c>
      <c r="C2860">
        <f t="shared" si="138"/>
        <v>-0.12919379942287881</v>
      </c>
      <c r="D2860">
        <f t="shared" si="139"/>
        <v>2.6877731878621638E-3</v>
      </c>
      <c r="E2860" s="2">
        <f t="shared" si="140"/>
        <v>1.1384680820118107E-2</v>
      </c>
      <c r="K2860">
        <v>2855</v>
      </c>
      <c r="L2860" s="14">
        <v>1.51753225013543E-3</v>
      </c>
      <c r="M2860" s="14">
        <v>-0.23589281919399999</v>
      </c>
    </row>
    <row r="2861" spans="1:13" x14ac:dyDescent="0.55000000000000004">
      <c r="A2861">
        <v>2856</v>
      </c>
      <c r="C2861">
        <f t="shared" si="138"/>
        <v>-1.346367120057045E-3</v>
      </c>
      <c r="D2861">
        <f t="shared" si="139"/>
        <v>1.6745726199243324E-3</v>
      </c>
      <c r="E2861" s="2">
        <f t="shared" si="140"/>
        <v>6.8847347100758682E-2</v>
      </c>
      <c r="K2861">
        <v>2856</v>
      </c>
      <c r="L2861" s="14">
        <v>2.5968826830329202E-3</v>
      </c>
      <c r="M2861" s="14">
        <v>-0.263734147134216</v>
      </c>
    </row>
    <row r="2862" spans="1:13" x14ac:dyDescent="0.55000000000000004">
      <c r="A2862">
        <v>2857</v>
      </c>
      <c r="C2862">
        <f t="shared" si="138"/>
        <v>0.12683897495073188</v>
      </c>
      <c r="D2862">
        <f t="shared" si="139"/>
        <v>2.4108962157568748E-4</v>
      </c>
      <c r="E2862" s="2">
        <f t="shared" si="140"/>
        <v>0.12415799016846418</v>
      </c>
      <c r="K2862">
        <v>2857</v>
      </c>
      <c r="L2862" s="14">
        <v>3.0258277380742198E-3</v>
      </c>
      <c r="M2862" s="14">
        <v>-0.225521621836798</v>
      </c>
    </row>
    <row r="2863" spans="1:13" x14ac:dyDescent="0.55000000000000004">
      <c r="A2863">
        <v>2858</v>
      </c>
      <c r="C2863">
        <f t="shared" si="138"/>
        <v>0.22319040786132233</v>
      </c>
      <c r="D2863">
        <f t="shared" si="139"/>
        <v>-1.2529017900023878E-3</v>
      </c>
      <c r="E2863" s="2">
        <f t="shared" si="140"/>
        <v>0.12532748060832113</v>
      </c>
      <c r="K2863">
        <v>2858</v>
      </c>
      <c r="L2863" s="14">
        <v>2.6969354652423101E-3</v>
      </c>
      <c r="M2863" s="14">
        <v>-0.130825807315781</v>
      </c>
    </row>
    <row r="2864" spans="1:13" x14ac:dyDescent="0.55000000000000004">
      <c r="A2864">
        <v>2859</v>
      </c>
      <c r="C2864">
        <f t="shared" si="138"/>
        <v>0.26352575288092867</v>
      </c>
      <c r="D2864">
        <f t="shared" si="139"/>
        <v>-2.4324412613861437E-3</v>
      </c>
      <c r="E2864" s="2">
        <f t="shared" si="140"/>
        <v>7.1230064272411603E-2</v>
      </c>
      <c r="K2864">
        <v>2859</v>
      </c>
      <c r="L2864" s="14">
        <v>1.69257897456747E-3</v>
      </c>
      <c r="M2864" s="14">
        <v>-3.3638577681402602E-3</v>
      </c>
    </row>
    <row r="2865" spans="1:13" x14ac:dyDescent="0.55000000000000004">
      <c r="A2865">
        <v>2860</v>
      </c>
      <c r="C2865">
        <f t="shared" si="138"/>
        <v>0.23772168860955972</v>
      </c>
      <c r="D2865">
        <f t="shared" si="139"/>
        <v>-3.0014892479556382E-3</v>
      </c>
      <c r="E2865" s="2">
        <f t="shared" si="140"/>
        <v>1.2719576017402454E-2</v>
      </c>
      <c r="K2865">
        <v>2860</v>
      </c>
      <c r="L2865" s="14">
        <v>2.6430557971455099E-4</v>
      </c>
      <c r="M2865" s="14">
        <v>0.12494059082539</v>
      </c>
    </row>
    <row r="2866" spans="1:13" x14ac:dyDescent="0.55000000000000004">
      <c r="A2866">
        <v>2861</v>
      </c>
      <c r="C2866">
        <f t="shared" si="138"/>
        <v>0.15225449127437904</v>
      </c>
      <c r="D2866">
        <f t="shared" si="139"/>
        <v>-2.8172266996698506E-3</v>
      </c>
      <c r="E2866" s="2">
        <f t="shared" si="140"/>
        <v>4.8578672548985069E-3</v>
      </c>
      <c r="K2866">
        <v>2861</v>
      </c>
      <c r="L2866" s="14">
        <v>-1.2301647872106499E-3</v>
      </c>
      <c r="M2866" s="14">
        <v>0.221952893371547</v>
      </c>
    </row>
    <row r="2867" spans="1:13" x14ac:dyDescent="0.55000000000000004">
      <c r="A2867">
        <v>2862</v>
      </c>
      <c r="C2867">
        <f t="shared" si="138"/>
        <v>2.8574625898533074E-2</v>
      </c>
      <c r="D2867">
        <f t="shared" si="139"/>
        <v>-1.9258996321969827E-3</v>
      </c>
      <c r="E2867" s="2">
        <f t="shared" si="140"/>
        <v>5.5131552324683468E-2</v>
      </c>
      <c r="K2867">
        <v>2862</v>
      </c>
      <c r="L2867" s="14">
        <v>-2.41653275179065E-3</v>
      </c>
      <c r="M2867" s="14">
        <v>0.263375716877011</v>
      </c>
    </row>
    <row r="2868" spans="1:13" x14ac:dyDescent="0.55000000000000004">
      <c r="A2868">
        <v>2863</v>
      </c>
      <c r="C2868">
        <f t="shared" si="138"/>
        <v>-0.1022768682725203</v>
      </c>
      <c r="D2868">
        <f t="shared" si="139"/>
        <v>-5.512123517859537E-4</v>
      </c>
      <c r="E2868" s="2">
        <f t="shared" si="140"/>
        <v>0.11635693706578411</v>
      </c>
      <c r="K2868">
        <v>2863</v>
      </c>
      <c r="L2868" s="14">
        <v>-2.99766509760384E-3</v>
      </c>
      <c r="M2868" s="14">
        <v>0.23883445822629901</v>
      </c>
    </row>
    <row r="2869" spans="1:13" x14ac:dyDescent="0.55000000000000004">
      <c r="A2869">
        <v>2864</v>
      </c>
      <c r="C2869">
        <f t="shared" si="138"/>
        <v>-0.20745902433131425</v>
      </c>
      <c r="D2869">
        <f t="shared" si="139"/>
        <v>9.6181761026796009E-4</v>
      </c>
      <c r="E2869" s="2">
        <f t="shared" si="140"/>
        <v>0.13099669247957496</v>
      </c>
      <c r="K2869">
        <v>2864</v>
      </c>
      <c r="L2869" s="14">
        <v>-2.8280136235579599E-3</v>
      </c>
      <c r="M2869" s="14">
        <v>0.15447562789139699</v>
      </c>
    </row>
    <row r="2870" spans="1:13" x14ac:dyDescent="0.55000000000000004">
      <c r="A2870">
        <v>2865</v>
      </c>
      <c r="C2870">
        <f t="shared" si="138"/>
        <v>-0.26057333817398748</v>
      </c>
      <c r="D2870">
        <f t="shared" si="139"/>
        <v>2.2334516256729119E-3</v>
      </c>
      <c r="E2870" s="2">
        <f t="shared" si="140"/>
        <v>8.5264441754441617E-2</v>
      </c>
      <c r="K2870">
        <v>2865</v>
      </c>
      <c r="L2870" s="14">
        <v>-1.9500685937691299E-3</v>
      </c>
      <c r="M2870" s="14">
        <v>3.1427418253871103E-2</v>
      </c>
    </row>
    <row r="2871" spans="1:13" x14ac:dyDescent="0.55000000000000004">
      <c r="A2871">
        <v>2866</v>
      </c>
      <c r="C2871">
        <f t="shared" si="138"/>
        <v>-0.24828923658516339</v>
      </c>
      <c r="D2871">
        <f t="shared" si="139"/>
        <v>2.9445363604589021E-3</v>
      </c>
      <c r="E2871" s="2">
        <f t="shared" si="140"/>
        <v>2.2140622601015712E-2</v>
      </c>
      <c r="K2871">
        <v>2866</v>
      </c>
      <c r="L2871" s="14">
        <v>-5.83716787323544E-4</v>
      </c>
      <c r="M2871" s="14">
        <v>-9.9491983246885296E-2</v>
      </c>
    </row>
    <row r="2872" spans="1:13" x14ac:dyDescent="0.55000000000000004">
      <c r="A2872">
        <v>2867</v>
      </c>
      <c r="C2872">
        <f t="shared" si="138"/>
        <v>-0.17368977013676598</v>
      </c>
      <c r="D2872">
        <f t="shared" si="139"/>
        <v>2.9166045346775147E-3</v>
      </c>
      <c r="E2872" s="2">
        <f t="shared" si="140"/>
        <v>1.0114454513601514E-3</v>
      </c>
      <c r="K2872">
        <v>2867</v>
      </c>
      <c r="L2872" s="14">
        <v>9.2883050962328602E-4</v>
      </c>
      <c r="M2872" s="14">
        <v>-0.20549300034000401</v>
      </c>
    </row>
    <row r="2873" spans="1:13" x14ac:dyDescent="0.55000000000000004">
      <c r="A2873">
        <v>2868</v>
      </c>
      <c r="C2873">
        <f t="shared" si="138"/>
        <v>-5.5497832473256181E-2</v>
      </c>
      <c r="D2873">
        <f t="shared" si="139"/>
        <v>2.1566664478429197E-3</v>
      </c>
      <c r="E2873" s="2">
        <f t="shared" si="140"/>
        <v>4.1832188841576599E-2</v>
      </c>
      <c r="K2873">
        <v>2868</v>
      </c>
      <c r="L2873" s="14">
        <v>2.2087464433888002E-3</v>
      </c>
      <c r="M2873" s="14">
        <v>-0.260027020711944</v>
      </c>
    </row>
    <row r="2874" spans="1:13" x14ac:dyDescent="0.55000000000000004">
      <c r="A2874">
        <v>2869</v>
      </c>
      <c r="C2874">
        <f t="shared" si="138"/>
        <v>7.6622891339549595E-2</v>
      </c>
      <c r="D2874">
        <f t="shared" si="139"/>
        <v>8.5545054152156186E-4</v>
      </c>
      <c r="E2874" s="2">
        <f t="shared" si="140"/>
        <v>0.10631417932946777</v>
      </c>
      <c r="K2874">
        <v>2869</v>
      </c>
      <c r="L2874" s="14">
        <v>2.9354681283394299E-3</v>
      </c>
      <c r="M2874" s="14">
        <v>-0.24943566065605099</v>
      </c>
    </row>
    <row r="2875" spans="1:13" x14ac:dyDescent="0.55000000000000004">
      <c r="A2875">
        <v>2870</v>
      </c>
      <c r="C2875">
        <f t="shared" si="138"/>
        <v>0.18951288450719334</v>
      </c>
      <c r="D2875">
        <f t="shared" si="139"/>
        <v>-6.6046541923349042E-4</v>
      </c>
      <c r="E2875" s="2">
        <f t="shared" si="140"/>
        <v>0.13387145015066332</v>
      </c>
      <c r="K2875">
        <v>2870</v>
      </c>
      <c r="L2875" s="14">
        <v>2.9269836102252399E-3</v>
      </c>
      <c r="M2875" s="14">
        <v>-0.176371592002351</v>
      </c>
    </row>
    <row r="2876" spans="1:13" x14ac:dyDescent="0.55000000000000004">
      <c r="A2876">
        <v>2871</v>
      </c>
      <c r="C2876">
        <f t="shared" si="138"/>
        <v>0.25483913828002452</v>
      </c>
      <c r="D2876">
        <f t="shared" si="139"/>
        <v>-2.0106184812885117E-3</v>
      </c>
      <c r="E2876" s="2">
        <f t="shared" si="140"/>
        <v>9.8579234545716266E-2</v>
      </c>
      <c r="K2876">
        <v>2871</v>
      </c>
      <c r="L2876" s="14">
        <v>2.18541788924207E-3</v>
      </c>
      <c r="M2876" s="14">
        <v>-5.913416400174E-2</v>
      </c>
    </row>
    <row r="2877" spans="1:13" x14ac:dyDescent="0.55000000000000004">
      <c r="A2877">
        <v>2872</v>
      </c>
      <c r="C2877">
        <f t="shared" si="138"/>
        <v>0.25620613992739949</v>
      </c>
      <c r="D2877">
        <f t="shared" si="139"/>
        <v>-2.8561486850150488E-3</v>
      </c>
      <c r="E2877" s="2">
        <f t="shared" si="140"/>
        <v>3.3596088395833112E-2</v>
      </c>
      <c r="K2877">
        <v>2872</v>
      </c>
      <c r="L2877" s="14">
        <v>8.9650070054990297E-4</v>
      </c>
      <c r="M2877" s="14">
        <v>7.2913782214828401E-2</v>
      </c>
    </row>
    <row r="2878" spans="1:13" x14ac:dyDescent="0.55000000000000004">
      <c r="A2878">
        <v>2873</v>
      </c>
      <c r="C2878">
        <f t="shared" si="138"/>
        <v>0.19327080085124362</v>
      </c>
      <c r="D2878">
        <f t="shared" si="139"/>
        <v>-2.9848457716440198E-3</v>
      </c>
      <c r="E2878" s="2">
        <f t="shared" si="140"/>
        <v>4.3175169518345615E-5</v>
      </c>
      <c r="K2878">
        <v>2873</v>
      </c>
      <c r="L2878" s="14">
        <v>-6.1695065008157799E-4</v>
      </c>
      <c r="M2878" s="14">
        <v>0.18670001935142599</v>
      </c>
    </row>
    <row r="2879" spans="1:13" x14ac:dyDescent="0.55000000000000004">
      <c r="A2879">
        <v>2874</v>
      </c>
      <c r="C2879">
        <f t="shared" si="138"/>
        <v>8.1828564586210559E-2</v>
      </c>
      <c r="D2879">
        <f t="shared" si="139"/>
        <v>-2.364409485154519E-3</v>
      </c>
      <c r="E2879" s="2">
        <f t="shared" si="140"/>
        <v>2.9548755268641008E-2</v>
      </c>
      <c r="K2879">
        <v>2874</v>
      </c>
      <c r="L2879" s="14">
        <v>-1.9758828831161501E-3</v>
      </c>
      <c r="M2879" s="14">
        <v>0.25372607843862499</v>
      </c>
    </row>
    <row r="2880" spans="1:13" x14ac:dyDescent="0.55000000000000004">
      <c r="A2880">
        <v>2875</v>
      </c>
      <c r="C2880">
        <f t="shared" si="138"/>
        <v>-5.0150916580673839E-2</v>
      </c>
      <c r="D2880">
        <f t="shared" si="139"/>
        <v>-1.1505562556888313E-3</v>
      </c>
      <c r="E2880" s="2">
        <f t="shared" si="140"/>
        <v>9.4467577810247991E-2</v>
      </c>
      <c r="K2880">
        <v>2875</v>
      </c>
      <c r="L2880" s="14">
        <v>-2.83994299058677E-3</v>
      </c>
      <c r="M2880" s="14">
        <v>0.25720486717855201</v>
      </c>
    </row>
    <row r="2881" spans="1:13" x14ac:dyDescent="0.55000000000000004">
      <c r="A2881">
        <v>2876</v>
      </c>
      <c r="C2881">
        <f t="shared" si="138"/>
        <v>-0.16954357478178395</v>
      </c>
      <c r="D2881">
        <f t="shared" si="139"/>
        <v>3.5206234213124872E-4</v>
      </c>
      <c r="E2881" s="2">
        <f t="shared" si="140"/>
        <v>0.13381598753362056</v>
      </c>
      <c r="K2881">
        <v>2876</v>
      </c>
      <c r="L2881" s="14">
        <v>-2.9927217583376599E-3</v>
      </c>
      <c r="M2881" s="14">
        <v>0.196265101350454</v>
      </c>
    </row>
    <row r="2882" spans="1:13" x14ac:dyDescent="0.55000000000000004">
      <c r="A2882">
        <v>2877</v>
      </c>
      <c r="C2882">
        <f t="shared" si="138"/>
        <v>-0.24638436940955552</v>
      </c>
      <c r="D2882">
        <f t="shared" si="139"/>
        <v>1.7663207129821278E-3</v>
      </c>
      <c r="E2882" s="2">
        <f t="shared" si="140"/>
        <v>0.11059209158876154</v>
      </c>
      <c r="K2882">
        <v>2877</v>
      </c>
      <c r="L2882" s="14">
        <v>-2.3959547962149499E-3</v>
      </c>
      <c r="M2882" s="14">
        <v>8.6169523348838706E-2</v>
      </c>
    </row>
    <row r="2883" spans="1:13" x14ac:dyDescent="0.55000000000000004">
      <c r="A2883">
        <v>2878</v>
      </c>
      <c r="C2883">
        <f t="shared" si="138"/>
        <v>-0.26138788068597102</v>
      </c>
      <c r="D2883">
        <f t="shared" si="139"/>
        <v>2.737269815961044E-3</v>
      </c>
      <c r="E2883" s="2">
        <f t="shared" si="140"/>
        <v>4.6604232408512684E-2</v>
      </c>
      <c r="K2883">
        <v>2878</v>
      </c>
      <c r="L2883" s="14">
        <v>-1.1991060919557301E-3</v>
      </c>
      <c r="M2883" s="14">
        <v>-4.5507746332407402E-2</v>
      </c>
    </row>
    <row r="2884" spans="1:13" x14ac:dyDescent="0.55000000000000004">
      <c r="A2884">
        <v>2879</v>
      </c>
      <c r="C2884">
        <f t="shared" si="138"/>
        <v>-0.21078854352957521</v>
      </c>
      <c r="D2884">
        <f t="shared" si="139"/>
        <v>3.02122189220352E-3</v>
      </c>
      <c r="E2884" s="2">
        <f t="shared" si="140"/>
        <v>2.025110241999624E-3</v>
      </c>
      <c r="K2884">
        <v>2879</v>
      </c>
      <c r="L2884" s="14">
        <v>2.9806617174794599E-4</v>
      </c>
      <c r="M2884" s="14">
        <v>-0.16578731863513901</v>
      </c>
    </row>
    <row r="2885" spans="1:13" x14ac:dyDescent="0.55000000000000004">
      <c r="A2885">
        <v>2880</v>
      </c>
      <c r="C2885">
        <f t="shared" si="138"/>
        <v>-0.10728572501897565</v>
      </c>
      <c r="D2885">
        <f t="shared" si="139"/>
        <v>2.5469109558194764E-3</v>
      </c>
      <c r="E2885" s="2">
        <f t="shared" si="140"/>
        <v>1.8839951685640666E-2</v>
      </c>
      <c r="K2885">
        <v>2880</v>
      </c>
      <c r="L2885" s="14">
        <v>1.7205859136690601E-3</v>
      </c>
      <c r="M2885" s="14">
        <v>-0.24454442851584199</v>
      </c>
    </row>
    <row r="2886" spans="1:13" x14ac:dyDescent="0.55000000000000004">
      <c r="A2886">
        <v>2881</v>
      </c>
      <c r="C2886">
        <f t="shared" ref="C2886:C2949" si="141">$D$1*COS($B$2*(A2886-$L$2)+$B$1)</f>
        <v>2.3143549068888991E-2</v>
      </c>
      <c r="D2886">
        <f t="shared" ref="D2886:D2949" si="142">$D$2*COS($B$2*(A2886-$L$3)+$B$3)</f>
        <v>1.4333790541466913E-3</v>
      </c>
      <c r="E2886" s="2">
        <f t="shared" ref="E2886:E2949" si="143">(M2886-C2886)^2</f>
        <v>8.1337567405067313E-2</v>
      </c>
      <c r="K2886">
        <v>2881</v>
      </c>
      <c r="L2886" s="14">
        <v>2.7121742397716699E-3</v>
      </c>
      <c r="M2886" s="14">
        <v>-0.26205386923125501</v>
      </c>
    </row>
    <row r="2887" spans="1:13" x14ac:dyDescent="0.55000000000000004">
      <c r="A2887">
        <v>2882</v>
      </c>
      <c r="C2887">
        <f t="shared" si="141"/>
        <v>0.14776428016777049</v>
      </c>
      <c r="D2887">
        <f t="shared" si="142"/>
        <v>-3.9900776883702593E-5</v>
      </c>
      <c r="E2887" s="2">
        <f t="shared" si="143"/>
        <v>0.13082296406624622</v>
      </c>
      <c r="K2887">
        <v>2882</v>
      </c>
      <c r="L2887" s="14">
        <v>3.0244817024159699E-3</v>
      </c>
      <c r="M2887" s="14">
        <v>-0.21393029273351899</v>
      </c>
    </row>
    <row r="2888" spans="1:13" x14ac:dyDescent="0.55000000000000004">
      <c r="A2888">
        <v>2883</v>
      </c>
      <c r="C2888">
        <f t="shared" si="141"/>
        <v>0.2352992915675694</v>
      </c>
      <c r="D2888">
        <f t="shared" si="142"/>
        <v>-1.5031663539388101E-3</v>
      </c>
      <c r="E2888" s="2">
        <f t="shared" si="143"/>
        <v>0.12077420867607953</v>
      </c>
      <c r="K2888">
        <v>2883</v>
      </c>
      <c r="L2888" s="14">
        <v>2.57928896016787E-3</v>
      </c>
      <c r="M2888" s="14">
        <v>-0.112226547293485</v>
      </c>
    </row>
    <row r="2889" spans="1:13" x14ac:dyDescent="0.55000000000000004">
      <c r="A2889">
        <v>2884</v>
      </c>
      <c r="C2889">
        <f t="shared" si="141"/>
        <v>0.26377914050104034</v>
      </c>
      <c r="D2889">
        <f t="shared" si="142"/>
        <v>-2.589168860410078E-3</v>
      </c>
      <c r="E2889" s="2">
        <f t="shared" si="143"/>
        <v>6.06115385095626E-2</v>
      </c>
      <c r="K2889">
        <v>2884</v>
      </c>
      <c r="L2889" s="14">
        <v>1.48809729709867E-3</v>
      </c>
      <c r="M2889" s="14">
        <v>1.75850331191564E-2</v>
      </c>
    </row>
    <row r="2890" spans="1:13" x14ac:dyDescent="0.55000000000000004">
      <c r="A2890">
        <v>2885</v>
      </c>
      <c r="C2890">
        <f t="shared" si="141"/>
        <v>0.22605598519187528</v>
      </c>
      <c r="D2890">
        <f t="shared" si="142"/>
        <v>-3.0253445582677455E-3</v>
      </c>
      <c r="E2890" s="2">
        <f t="shared" si="143"/>
        <v>6.8995703324841971E-3</v>
      </c>
      <c r="K2890">
        <v>2885</v>
      </c>
      <c r="L2890" s="14">
        <v>2.4202434485683E-5</v>
      </c>
      <c r="M2890" s="14">
        <v>0.14299233289748001</v>
      </c>
    </row>
    <row r="2891" spans="1:13" x14ac:dyDescent="0.55000000000000004">
      <c r="A2891">
        <v>2886</v>
      </c>
      <c r="C2891">
        <f t="shared" si="141"/>
        <v>0.13159754248331548</v>
      </c>
      <c r="D2891">
        <f t="shared" si="142"/>
        <v>-2.702222541213703E-3</v>
      </c>
      <c r="E2891" s="2">
        <f t="shared" si="143"/>
        <v>1.0198732344410351E-2</v>
      </c>
      <c r="K2891">
        <v>2886</v>
      </c>
      <c r="L2891" s="14">
        <v>-1.44575407798525E-3</v>
      </c>
      <c r="M2891" s="14">
        <v>0.232586315841597</v>
      </c>
    </row>
    <row r="2892" spans="1:13" x14ac:dyDescent="0.55000000000000004">
      <c r="A2892">
        <v>2887</v>
      </c>
      <c r="C2892">
        <f t="shared" si="141"/>
        <v>4.1108904665576153E-3</v>
      </c>
      <c r="D2892">
        <f t="shared" si="142"/>
        <v>-1.7008996246477138E-3</v>
      </c>
      <c r="E2892" s="2">
        <f t="shared" si="143"/>
        <v>6.7504729371640607E-2</v>
      </c>
      <c r="K2892">
        <v>2887</v>
      </c>
      <c r="L2892" s="14">
        <v>-2.5536125128176098E-3</v>
      </c>
      <c r="M2892" s="14">
        <v>0.26392761312243401</v>
      </c>
    </row>
    <row r="2893" spans="1:13" x14ac:dyDescent="0.55000000000000004">
      <c r="A2893">
        <v>2888</v>
      </c>
      <c r="C2893">
        <f t="shared" si="141"/>
        <v>-0.12440750840661043</v>
      </c>
      <c r="D2893">
        <f t="shared" si="142"/>
        <v>-2.7268675441457108E-4</v>
      </c>
      <c r="E2893" s="2">
        <f t="shared" si="143"/>
        <v>0.12501465183884589</v>
      </c>
      <c r="K2893">
        <v>2888</v>
      </c>
      <c r="L2893" s="14">
        <v>-3.0219028523528601E-3</v>
      </c>
      <c r="M2893" s="14">
        <v>0.22916660240871201</v>
      </c>
    </row>
    <row r="2894" spans="1:13" x14ac:dyDescent="0.55000000000000004">
      <c r="A2894">
        <v>2889</v>
      </c>
      <c r="C2894">
        <f t="shared" si="141"/>
        <v>-0.22170224497088925</v>
      </c>
      <c r="D2894">
        <f t="shared" si="142"/>
        <v>1.2239647433757517E-3</v>
      </c>
      <c r="E2894" s="2">
        <f t="shared" si="143"/>
        <v>0.12867404027420012</v>
      </c>
      <c r="K2894">
        <v>2889</v>
      </c>
      <c r="L2894" s="14">
        <v>-2.7333388759920398E-3</v>
      </c>
      <c r="M2894" s="14">
        <v>0.137009394475338</v>
      </c>
    </row>
    <row r="2895" spans="1:13" x14ac:dyDescent="0.55000000000000004">
      <c r="A2895">
        <v>2890</v>
      </c>
      <c r="C2895">
        <f t="shared" si="141"/>
        <v>-0.26335439116170739</v>
      </c>
      <c r="D2895">
        <f t="shared" si="142"/>
        <v>2.413426889730474E-3</v>
      </c>
      <c r="E2895" s="2">
        <f t="shared" si="143"/>
        <v>7.5016676975679472E-2</v>
      </c>
      <c r="K2895">
        <v>2890</v>
      </c>
      <c r="L2895" s="14">
        <v>-1.76019322173565E-3</v>
      </c>
      <c r="M2895" s="14">
        <v>1.0537333751038901E-2</v>
      </c>
    </row>
    <row r="2896" spans="1:13" x14ac:dyDescent="0.55000000000000004">
      <c r="A2896">
        <v>2891</v>
      </c>
      <c r="C2896">
        <f t="shared" si="141"/>
        <v>-0.23891013624105636</v>
      </c>
      <c r="D2896">
        <f t="shared" si="142"/>
        <v>2.997169757765354E-3</v>
      </c>
      <c r="E2896" s="2">
        <f t="shared" si="143"/>
        <v>1.4480817555246443E-2</v>
      </c>
      <c r="K2896">
        <v>2891</v>
      </c>
      <c r="L2896" s="14">
        <v>-3.4619625564957102E-4</v>
      </c>
      <c r="M2896" s="14">
        <v>-0.118573867580081</v>
      </c>
    </row>
    <row r="2897" spans="1:13" x14ac:dyDescent="0.55000000000000004">
      <c r="A2897">
        <v>2892</v>
      </c>
      <c r="C2897">
        <f t="shared" si="141"/>
        <v>-0.15450447295156469</v>
      </c>
      <c r="D2897">
        <f t="shared" si="142"/>
        <v>2.8286861919348686E-3</v>
      </c>
      <c r="E2897" s="2">
        <f t="shared" si="143"/>
        <v>4.0300957639602302E-3</v>
      </c>
      <c r="K2897">
        <v>2892</v>
      </c>
      <c r="L2897" s="14">
        <v>1.1545077103095899E-3</v>
      </c>
      <c r="M2897" s="14">
        <v>-0.21798750819689799</v>
      </c>
    </row>
    <row r="2898" spans="1:13" x14ac:dyDescent="0.55000000000000004">
      <c r="A2898">
        <v>2893</v>
      </c>
      <c r="C2898">
        <f t="shared" si="141"/>
        <v>-3.1321443646303071E-2</v>
      </c>
      <c r="D2898">
        <f t="shared" si="142"/>
        <v>1.9502620159059442E-3</v>
      </c>
      <c r="E2898" s="2">
        <f t="shared" si="143"/>
        <v>5.3584555884366426E-2</v>
      </c>
      <c r="K2898">
        <v>2893</v>
      </c>
      <c r="L2898" s="14">
        <v>2.3660580581758499E-3</v>
      </c>
      <c r="M2898" s="14">
        <v>-0.262804825089478</v>
      </c>
    </row>
    <row r="2899" spans="1:13" x14ac:dyDescent="0.55000000000000004">
      <c r="A2899">
        <v>2894</v>
      </c>
      <c r="C2899">
        <f t="shared" si="141"/>
        <v>9.9722607810532007E-2</v>
      </c>
      <c r="D2899">
        <f t="shared" si="142"/>
        <v>5.8236318214621285E-4</v>
      </c>
      <c r="E2899" s="2">
        <f t="shared" si="143"/>
        <v>0.11663840421023559</v>
      </c>
      <c r="K2899">
        <v>2894</v>
      </c>
      <c r="L2899" s="14">
        <v>2.9850144874133799E-3</v>
      </c>
      <c r="M2899" s="14">
        <v>-0.24180104321562401</v>
      </c>
    </row>
    <row r="2900" spans="1:13" x14ac:dyDescent="0.55000000000000004">
      <c r="A2900">
        <v>2895</v>
      </c>
      <c r="C2900">
        <f t="shared" si="141"/>
        <v>0.20573838669151229</v>
      </c>
      <c r="D2900">
        <f t="shared" si="142"/>
        <v>-9.3169653506935035E-4</v>
      </c>
      <c r="E2900" s="2">
        <f t="shared" si="143"/>
        <v>0.13393775679130573</v>
      </c>
      <c r="K2900">
        <v>2895</v>
      </c>
      <c r="L2900" s="14">
        <v>2.85635552059274E-3</v>
      </c>
      <c r="M2900" s="14">
        <v>-0.16023669004364699</v>
      </c>
    </row>
    <row r="2901" spans="1:13" x14ac:dyDescent="0.55000000000000004">
      <c r="A2901">
        <v>2896</v>
      </c>
      <c r="C2901">
        <f t="shared" si="141"/>
        <v>0.26011816713580604</v>
      </c>
      <c r="D2901">
        <f t="shared" si="142"/>
        <v>-2.21192006060887E-3</v>
      </c>
      <c r="E2901" s="2">
        <f t="shared" si="143"/>
        <v>8.9196738914055676E-2</v>
      </c>
      <c r="K2901">
        <v>2896</v>
      </c>
      <c r="L2901" s="14">
        <v>2.01230459409643E-3</v>
      </c>
      <c r="M2901" s="14">
        <v>-3.8540063813979897E-2</v>
      </c>
    </row>
    <row r="2902" spans="1:13" x14ac:dyDescent="0.55000000000000004">
      <c r="A2902">
        <v>2897</v>
      </c>
      <c r="C2902">
        <f t="shared" si="141"/>
        <v>0.24921377048494184</v>
      </c>
      <c r="D2902">
        <f t="shared" si="142"/>
        <v>-2.9369982745111214E-3</v>
      </c>
      <c r="E2902" s="2">
        <f t="shared" si="143"/>
        <v>2.4462402029829241E-2</v>
      </c>
      <c r="K2902">
        <v>2897</v>
      </c>
      <c r="L2902" s="14">
        <v>6.64259498577266E-4</v>
      </c>
      <c r="M2902" s="14">
        <v>9.28091604830968E-2</v>
      </c>
    </row>
    <row r="2903" spans="1:13" x14ac:dyDescent="0.55000000000000004">
      <c r="A2903">
        <v>2898</v>
      </c>
      <c r="C2903">
        <f t="shared" si="141"/>
        <v>0.17576197045327499</v>
      </c>
      <c r="D2903">
        <f t="shared" si="142"/>
        <v>-2.9249518285284211E-3</v>
      </c>
      <c r="E2903" s="2">
        <f t="shared" si="143"/>
        <v>6.326122553688637E-4</v>
      </c>
      <c r="K2903">
        <v>2898</v>
      </c>
      <c r="L2903" s="14">
        <v>-8.5015350912733998E-4</v>
      </c>
      <c r="M2903" s="14">
        <v>0.200913754790949</v>
      </c>
    </row>
    <row r="2904" spans="1:13" x14ac:dyDescent="0.55000000000000004">
      <c r="A2904">
        <v>2899</v>
      </c>
      <c r="C2904">
        <f t="shared" si="141"/>
        <v>5.8197620605587919E-2</v>
      </c>
      <c r="D2904">
        <f t="shared" si="142"/>
        <v>-2.1788041266831534E-3</v>
      </c>
      <c r="E2904" s="2">
        <f t="shared" si="143"/>
        <v>4.0200503523576313E-2</v>
      </c>
      <c r="K2904">
        <v>2899</v>
      </c>
      <c r="L2904" s="14">
        <v>-2.1516402965015202E-3</v>
      </c>
      <c r="M2904" s="14">
        <v>0.258698252832961</v>
      </c>
    </row>
    <row r="2905" spans="1:13" x14ac:dyDescent="0.55000000000000004">
      <c r="A2905">
        <v>2900</v>
      </c>
      <c r="C2905">
        <f t="shared" si="141"/>
        <v>-7.3973105305591799E-2</v>
      </c>
      <c r="D2905">
        <f t="shared" si="142"/>
        <v>-8.8582251458747038E-4</v>
      </c>
      <c r="E2905" s="2">
        <f t="shared" si="143"/>
        <v>0.10605656797449604</v>
      </c>
      <c r="K2905">
        <v>2900</v>
      </c>
      <c r="L2905" s="14">
        <v>-2.9142354238095498E-3</v>
      </c>
      <c r="M2905" s="14">
        <v>0.25169016860550802</v>
      </c>
    </row>
    <row r="2906" spans="1:13" x14ac:dyDescent="0.55000000000000004">
      <c r="A2906">
        <v>2901</v>
      </c>
      <c r="C2906">
        <f t="shared" si="141"/>
        <v>-0.18757814101306056</v>
      </c>
      <c r="D2906">
        <f t="shared" si="142"/>
        <v>6.2948187699100465E-4</v>
      </c>
      <c r="E2906" s="2">
        <f t="shared" si="143"/>
        <v>0.13632552130021991</v>
      </c>
      <c r="K2906">
        <v>2901</v>
      </c>
      <c r="L2906" s="14">
        <v>-2.9469422106204002E-3</v>
      </c>
      <c r="M2906" s="14">
        <v>0.18164472027835499</v>
      </c>
    </row>
    <row r="2907" spans="1:13" x14ac:dyDescent="0.55000000000000004">
      <c r="A2907">
        <v>2902</v>
      </c>
      <c r="C2907">
        <f t="shared" si="141"/>
        <v>-0.25410501716159267</v>
      </c>
      <c r="D2907">
        <f t="shared" si="142"/>
        <v>1.9867995858909937E-3</v>
      </c>
      <c r="E2907" s="2">
        <f t="shared" si="143"/>
        <v>0.10253459913104006</v>
      </c>
      <c r="K2907">
        <v>2902</v>
      </c>
      <c r="L2907" s="14">
        <v>-2.24156903927914E-3</v>
      </c>
      <c r="M2907" s="14">
        <v>6.6105224915452801E-2</v>
      </c>
    </row>
    <row r="2908" spans="1:13" x14ac:dyDescent="0.55000000000000004">
      <c r="A2908">
        <v>2903</v>
      </c>
      <c r="C2908">
        <f t="shared" si="141"/>
        <v>-0.2568568901113496</v>
      </c>
      <c r="D2908">
        <f t="shared" si="142"/>
        <v>2.8454724771447971E-3</v>
      </c>
      <c r="E2908" s="2">
        <f t="shared" si="143"/>
        <v>3.6429889504987656E-2</v>
      </c>
      <c r="K2908">
        <v>2903</v>
      </c>
      <c r="L2908" s="14">
        <v>-9.7478099636565205E-4</v>
      </c>
      <c r="M2908" s="14">
        <v>-6.5990734114568295E-2</v>
      </c>
    </row>
    <row r="2909" spans="1:13" x14ac:dyDescent="0.55000000000000004">
      <c r="A2909">
        <v>2904</v>
      </c>
      <c r="C2909">
        <f t="shared" si="141"/>
        <v>-0.19514309775682179</v>
      </c>
      <c r="D2909">
        <f t="shared" si="142"/>
        <v>2.989991754436172E-3</v>
      </c>
      <c r="E2909" s="2">
        <f t="shared" si="143"/>
        <v>1.8453030891638468E-4</v>
      </c>
      <c r="K2909">
        <v>2904</v>
      </c>
      <c r="L2909" s="14">
        <v>5.3614699418990297E-4</v>
      </c>
      <c r="M2909" s="14">
        <v>-0.18155890440880201</v>
      </c>
    </row>
    <row r="2910" spans="1:13" x14ac:dyDescent="0.55000000000000004">
      <c r="A2910">
        <v>2905</v>
      </c>
      <c r="C2910">
        <f t="shared" si="141"/>
        <v>-8.445250115728542E-2</v>
      </c>
      <c r="D2910">
        <f t="shared" si="142"/>
        <v>2.3840861254032261E-3</v>
      </c>
      <c r="E2910" s="2">
        <f t="shared" si="143"/>
        <v>2.7956515367311769E-2</v>
      </c>
      <c r="K2910">
        <v>2905</v>
      </c>
      <c r="L2910" s="14">
        <v>1.9127936440361099E-3</v>
      </c>
      <c r="M2910" s="14">
        <v>-0.25165452078417799</v>
      </c>
    </row>
    <row r="2911" spans="1:13" x14ac:dyDescent="0.55000000000000004">
      <c r="A2911">
        <v>2906</v>
      </c>
      <c r="C2911">
        <f t="shared" si="141"/>
        <v>4.7433893116540705E-2</v>
      </c>
      <c r="D2911">
        <f t="shared" si="142"/>
        <v>1.1798251314388754E-3</v>
      </c>
      <c r="E2911" s="2">
        <f t="shared" si="143"/>
        <v>9.373124797898208E-2</v>
      </c>
      <c r="K2911">
        <v>2906</v>
      </c>
      <c r="L2911" s="14">
        <v>2.8103692596231798E-3</v>
      </c>
      <c r="M2911" s="14">
        <v>-0.25872170127784899</v>
      </c>
    </row>
    <row r="2912" spans="1:13" x14ac:dyDescent="0.55000000000000004">
      <c r="A2912">
        <v>2907</v>
      </c>
      <c r="C2912">
        <f t="shared" si="141"/>
        <v>0.16741538004525133</v>
      </c>
      <c r="D2912">
        <f t="shared" si="142"/>
        <v>-3.2054710177605744E-4</v>
      </c>
      <c r="E2912" s="2">
        <f t="shared" si="143"/>
        <v>0.13572283843888178</v>
      </c>
      <c r="K2912">
        <v>2907</v>
      </c>
      <c r="L2912" s="14">
        <v>3.0040704598724701E-3</v>
      </c>
      <c r="M2912" s="14">
        <v>-0.20099042669357001</v>
      </c>
    </row>
    <row r="2913" spans="1:13" x14ac:dyDescent="0.55000000000000004">
      <c r="A2913">
        <v>2908</v>
      </c>
      <c r="C2913">
        <f t="shared" si="141"/>
        <v>0.24537913541811421</v>
      </c>
      <c r="D2913">
        <f t="shared" si="142"/>
        <v>-1.7404687690239825E-3</v>
      </c>
      <c r="E2913" s="2">
        <f t="shared" si="143"/>
        <v>0.11444620549015914</v>
      </c>
      <c r="K2913">
        <v>2908</v>
      </c>
      <c r="L2913" s="14">
        <v>2.4453835775465199E-3</v>
      </c>
      <c r="M2913" s="14">
        <v>-9.2919852889801299E-2</v>
      </c>
    </row>
    <row r="2914" spans="1:13" x14ac:dyDescent="0.55000000000000004">
      <c r="A2914">
        <v>2909</v>
      </c>
      <c r="C2914">
        <f t="shared" si="141"/>
        <v>0.26175789998430615</v>
      </c>
      <c r="D2914">
        <f t="shared" si="142"/>
        <v>-2.7235694614396017E-3</v>
      </c>
      <c r="E2914" s="2">
        <f t="shared" si="143"/>
        <v>4.9878444272704145E-2</v>
      </c>
      <c r="K2914">
        <v>2909</v>
      </c>
      <c r="L2914" s="14">
        <v>1.2742352081656801E-3</v>
      </c>
      <c r="M2914" s="14">
        <v>3.8423074503137297E-2</v>
      </c>
    </row>
    <row r="2915" spans="1:13" x14ac:dyDescent="0.55000000000000004">
      <c r="A2915">
        <v>2910</v>
      </c>
      <c r="C2915">
        <f t="shared" si="141"/>
        <v>0.21244094907319272</v>
      </c>
      <c r="D2915">
        <f t="shared" si="142"/>
        <v>-3.0231116273231025E-3</v>
      </c>
      <c r="E2915" s="2">
        <f t="shared" si="143"/>
        <v>2.7351063825804293E-3</v>
      </c>
      <c r="K2915">
        <v>2910</v>
      </c>
      <c r="L2915" s="14">
        <v>-2.160532738816E-4</v>
      </c>
      <c r="M2915" s="14">
        <v>0.16014270452731499</v>
      </c>
    </row>
    <row r="2916" spans="1:13" x14ac:dyDescent="0.55000000000000004">
      <c r="A2916">
        <v>2911</v>
      </c>
      <c r="C2916">
        <f t="shared" si="141"/>
        <v>0.10980579784636453</v>
      </c>
      <c r="D2916">
        <f t="shared" si="142"/>
        <v>-2.5639164968973296E-3</v>
      </c>
      <c r="E2916" s="2">
        <f t="shared" si="143"/>
        <v>1.7410222690941727E-2</v>
      </c>
      <c r="K2916">
        <v>2911</v>
      </c>
      <c r="L2916" s="14">
        <v>-1.65222987318803E-3</v>
      </c>
      <c r="M2916" s="14">
        <v>0.24175360074941299</v>
      </c>
    </row>
    <row r="2917" spans="1:13" x14ac:dyDescent="0.55000000000000004">
      <c r="A2917">
        <v>2912</v>
      </c>
      <c r="C2917">
        <f t="shared" si="141"/>
        <v>-2.038829411846672E-2</v>
      </c>
      <c r="D2917">
        <f t="shared" si="142"/>
        <v>-1.4612323688208691E-3</v>
      </c>
      <c r="E2917" s="2">
        <f t="shared" si="143"/>
        <v>8.0204563418982619E-2</v>
      </c>
      <c r="K2917">
        <v>2912</v>
      </c>
      <c r="L2917" s="14">
        <v>-2.67459525106451E-3</v>
      </c>
      <c r="M2917" s="14">
        <v>0.26281580793336201</v>
      </c>
    </row>
    <row r="2918" spans="1:13" x14ac:dyDescent="0.55000000000000004">
      <c r="A2918">
        <v>2913</v>
      </c>
      <c r="C2918">
        <f t="shared" si="141"/>
        <v>-0.14546535401070448</v>
      </c>
      <c r="D2918">
        <f t="shared" si="142"/>
        <v>8.1902834951285221E-6</v>
      </c>
      <c r="E2918" s="2">
        <f t="shared" si="143"/>
        <v>0.13214644115943991</v>
      </c>
      <c r="K2918">
        <v>2913</v>
      </c>
      <c r="L2918" s="14">
        <v>-3.0270916563275201E-3</v>
      </c>
      <c r="M2918" s="14">
        <v>0.21805416562949301</v>
      </c>
    </row>
    <row r="2919" spans="1:13" x14ac:dyDescent="0.55000000000000004">
      <c r="A2919">
        <v>2914</v>
      </c>
      <c r="C2919">
        <f t="shared" si="141"/>
        <v>-0.23403367621174678</v>
      </c>
      <c r="D2919">
        <f t="shared" si="142"/>
        <v>1.4755573472720917E-3</v>
      </c>
      <c r="E2919" s="2">
        <f t="shared" si="143"/>
        <v>0.12440658808332579</v>
      </c>
      <c r="K2919">
        <v>2914</v>
      </c>
      <c r="L2919" s="14">
        <v>-2.6214341775500001E-3</v>
      </c>
      <c r="M2919" s="14">
        <v>0.118679504833881</v>
      </c>
    </row>
    <row r="2920" spans="1:13" x14ac:dyDescent="0.55000000000000004">
      <c r="A2920">
        <v>2915</v>
      </c>
      <c r="C2920">
        <f t="shared" si="141"/>
        <v>-0.26386447872372876</v>
      </c>
      <c r="D2920">
        <f t="shared" si="142"/>
        <v>2.5725906191868776E-3</v>
      </c>
      <c r="E2920" s="2">
        <f t="shared" si="143"/>
        <v>6.4234522394465629E-2</v>
      </c>
      <c r="K2920">
        <v>2915</v>
      </c>
      <c r="L2920" s="14">
        <v>-1.5592222468080799E-3</v>
      </c>
      <c r="M2920" s="14">
        <v>-1.04191741815739E-2</v>
      </c>
    </row>
    <row r="2921" spans="1:13" x14ac:dyDescent="0.55000000000000004">
      <c r="A2921">
        <v>2916</v>
      </c>
      <c r="C2921">
        <f t="shared" si="141"/>
        <v>-0.22747085889796692</v>
      </c>
      <c r="D2921">
        <f t="shared" si="142"/>
        <v>3.0239578715934873E-3</v>
      </c>
      <c r="E2921" s="2">
        <f t="shared" si="143"/>
        <v>8.201575917231186E-3</v>
      </c>
      <c r="K2921">
        <v>2916</v>
      </c>
      <c r="L2921" s="14">
        <v>-1.0649343164049E-4</v>
      </c>
      <c r="M2921" s="14">
        <v>-0.13690830638738899</v>
      </c>
    </row>
    <row r="2922" spans="1:13" x14ac:dyDescent="0.55000000000000004">
      <c r="A2922">
        <v>2917</v>
      </c>
      <c r="C2922">
        <f t="shared" si="141"/>
        <v>-0.13398684819574266</v>
      </c>
      <c r="D2922">
        <f t="shared" si="142"/>
        <v>2.7163754382143841E-3</v>
      </c>
      <c r="E2922" s="2">
        <f t="shared" si="143"/>
        <v>9.0480152460944447E-3</v>
      </c>
      <c r="K2922">
        <v>2917</v>
      </c>
      <c r="L2922" s="14">
        <v>1.3729073241187399E-3</v>
      </c>
      <c r="M2922" s="14">
        <v>-0.22910790394101099</v>
      </c>
    </row>
    <row r="2923" spans="1:13" x14ac:dyDescent="0.55000000000000004">
      <c r="A2923">
        <v>2918</v>
      </c>
      <c r="C2923">
        <f t="shared" si="141"/>
        <v>-6.8749628140868163E-3</v>
      </c>
      <c r="D2923">
        <f t="shared" si="142"/>
        <v>1.7270400264957919E-3</v>
      </c>
      <c r="E2923" s="2">
        <f t="shared" si="143"/>
        <v>6.6075238633495015E-2</v>
      </c>
      <c r="K2923">
        <v>2918</v>
      </c>
      <c r="L2923" s="14">
        <v>2.5084549236537301E-3</v>
      </c>
      <c r="M2923" s="14">
        <v>-0.26392600567035501</v>
      </c>
    </row>
    <row r="2924" spans="1:13" x14ac:dyDescent="0.55000000000000004">
      <c r="A2924">
        <v>2919</v>
      </c>
      <c r="C2924">
        <f t="shared" si="141"/>
        <v>0.12196239332118669</v>
      </c>
      <c r="D2924">
        <f t="shared" si="142"/>
        <v>3.0425397124213136E-4</v>
      </c>
      <c r="E2924" s="2">
        <f t="shared" si="143"/>
        <v>0.12574441902395647</v>
      </c>
      <c r="K2924">
        <v>2919</v>
      </c>
      <c r="L2924" s="14">
        <v>3.0157444262350402E-3</v>
      </c>
      <c r="M2924" s="14">
        <v>-0.232642202001486</v>
      </c>
    </row>
    <row r="2925" spans="1:13" x14ac:dyDescent="0.55000000000000004">
      <c r="A2925">
        <v>2920</v>
      </c>
      <c r="C2925">
        <f t="shared" si="141"/>
        <v>0.22018975949505884</v>
      </c>
      <c r="D2925">
        <f t="shared" si="142"/>
        <v>-1.1948934176081987E-3</v>
      </c>
      <c r="E2925" s="2">
        <f t="shared" si="143"/>
        <v>0.13197343017187232</v>
      </c>
      <c r="K2925">
        <v>2920</v>
      </c>
      <c r="L2925" s="14">
        <v>2.7677220289455901E-3</v>
      </c>
      <c r="M2925" s="14">
        <v>-0.1430917156339</v>
      </c>
    </row>
    <row r="2926" spans="1:13" x14ac:dyDescent="0.55000000000000004">
      <c r="A2926">
        <v>2921</v>
      </c>
      <c r="C2926">
        <f t="shared" si="141"/>
        <v>0.26315413726924886</v>
      </c>
      <c r="D2926">
        <f t="shared" si="142"/>
        <v>-2.3941477450156352E-3</v>
      </c>
      <c r="E2926" s="2">
        <f t="shared" si="143"/>
        <v>7.8880743580956619E-2</v>
      </c>
      <c r="K2926">
        <v>2921</v>
      </c>
      <c r="L2926" s="14">
        <v>1.8265064798057601E-3</v>
      </c>
      <c r="M2926" s="14">
        <v>-1.7703021409244901E-2</v>
      </c>
    </row>
    <row r="2927" spans="1:13" x14ac:dyDescent="0.55000000000000004">
      <c r="A2927">
        <v>2922</v>
      </c>
      <c r="C2927">
        <f t="shared" si="141"/>
        <v>0.24007237343795962</v>
      </c>
      <c r="D2927">
        <f t="shared" si="142"/>
        <v>-2.9925214530545263E-3</v>
      </c>
      <c r="E2927" s="2">
        <f t="shared" si="143"/>
        <v>1.6371936708115126E-2</v>
      </c>
      <c r="K2927">
        <v>2922</v>
      </c>
      <c r="L2927" s="14">
        <v>4.2783105197499499E-4</v>
      </c>
      <c r="M2927" s="14">
        <v>0.11211950434892699</v>
      </c>
    </row>
    <row r="2928" spans="1:13" x14ac:dyDescent="0.55000000000000004">
      <c r="A2928">
        <v>2923</v>
      </c>
      <c r="C2928">
        <f t="shared" si="141"/>
        <v>0.15673750419941151</v>
      </c>
      <c r="D2928">
        <f t="shared" si="142"/>
        <v>-2.839835353731765E-3</v>
      </c>
      <c r="E2928" s="2">
        <f t="shared" si="143"/>
        <v>3.2630943098979483E-3</v>
      </c>
      <c r="K2928">
        <v>2923</v>
      </c>
      <c r="L2928" s="14">
        <v>-1.07799731689407E-3</v>
      </c>
      <c r="M2928" s="14">
        <v>0.21386100470400199</v>
      </c>
    </row>
    <row r="2929" spans="1:13" x14ac:dyDescent="0.55000000000000004">
      <c r="A2929">
        <v>2924</v>
      </c>
      <c r="C2929">
        <f t="shared" si="141"/>
        <v>3.4064825170466252E-2</v>
      </c>
      <c r="D2929">
        <f t="shared" si="142"/>
        <v>-1.9744104396054556E-3</v>
      </c>
      <c r="E2929" s="2">
        <f t="shared" si="143"/>
        <v>5.1972538872580992E-2</v>
      </c>
      <c r="K2929">
        <v>2924</v>
      </c>
      <c r="L2929" s="14">
        <v>-2.3138345703371602E-3</v>
      </c>
      <c r="M2929" s="14">
        <v>0.26203968973360398</v>
      </c>
    </row>
    <row r="2930" spans="1:13" x14ac:dyDescent="0.55000000000000004">
      <c r="A2930">
        <v>2925</v>
      </c>
      <c r="C2930">
        <f t="shared" si="141"/>
        <v>-9.7157406946723077E-2</v>
      </c>
      <c r="D2930">
        <f t="shared" si="142"/>
        <v>-6.1345012240814718E-4</v>
      </c>
      <c r="E2930" s="2">
        <f t="shared" si="143"/>
        <v>0.11679054439016458</v>
      </c>
      <c r="K2930">
        <v>2925</v>
      </c>
      <c r="L2930" s="14">
        <v>-2.9701576016517399E-3</v>
      </c>
      <c r="M2930" s="14">
        <v>0.244588908893206</v>
      </c>
    </row>
    <row r="2931" spans="1:13" x14ac:dyDescent="0.55000000000000004">
      <c r="A2931">
        <v>2926</v>
      </c>
      <c r="C2931">
        <f t="shared" si="141"/>
        <v>-0.20399517783471402</v>
      </c>
      <c r="D2931">
        <f t="shared" si="142"/>
        <v>9.0147324498995938E-4</v>
      </c>
      <c r="E2931" s="2">
        <f t="shared" si="143"/>
        <v>0.13680714303965064</v>
      </c>
      <c r="K2931">
        <v>2926</v>
      </c>
      <c r="L2931" s="14">
        <v>-2.8825862361125699E-3</v>
      </c>
      <c r="M2931" s="14">
        <v>0.16587931850107099</v>
      </c>
    </row>
    <row r="2932" spans="1:13" x14ac:dyDescent="0.55000000000000004">
      <c r="A2932">
        <v>2927</v>
      </c>
      <c r="C2932">
        <f t="shared" si="141"/>
        <v>-0.25963445896515497</v>
      </c>
      <c r="D2932">
        <f t="shared" si="142"/>
        <v>2.190145829465496E-3</v>
      </c>
      <c r="E2932" s="2">
        <f t="shared" si="143"/>
        <v>9.3182863372844954E-2</v>
      </c>
      <c r="K2932">
        <v>2927</v>
      </c>
      <c r="L2932" s="14">
        <v>-2.0730532654722402E-3</v>
      </c>
      <c r="M2932" s="14">
        <v>4.5624223749759697E-2</v>
      </c>
    </row>
    <row r="2933" spans="1:13" x14ac:dyDescent="0.55000000000000004">
      <c r="A2933">
        <v>2928</v>
      </c>
      <c r="C2933">
        <f t="shared" si="141"/>
        <v>-0.25011096355551216</v>
      </c>
      <c r="D2933">
        <f t="shared" si="142"/>
        <v>2.9291379753563752E-3</v>
      </c>
      <c r="E2933" s="2">
        <f t="shared" si="143"/>
        <v>2.6913459872906526E-2</v>
      </c>
      <c r="K2933">
        <v>2928</v>
      </c>
      <c r="L2933" s="14">
        <v>-7.4431124420558999E-4</v>
      </c>
      <c r="M2933" s="14">
        <v>-8.60577408718156E-2</v>
      </c>
    </row>
    <row r="2934" spans="1:13" x14ac:dyDescent="0.55000000000000004">
      <c r="A2934">
        <v>2929</v>
      </c>
      <c r="C2934">
        <f t="shared" si="141"/>
        <v>-0.17781488821425018</v>
      </c>
      <c r="D2934">
        <f t="shared" si="142"/>
        <v>2.9329782307624961E-3</v>
      </c>
      <c r="E2934" s="2">
        <f t="shared" si="143"/>
        <v>3.3749813141376923E-4</v>
      </c>
      <c r="K2934">
        <v>2929</v>
      </c>
      <c r="L2934" s="14">
        <v>7.7084814554409205E-4</v>
      </c>
      <c r="M2934" s="14">
        <v>-0.196186010428578</v>
      </c>
    </row>
    <row r="2935" spans="1:13" x14ac:dyDescent="0.55000000000000004">
      <c r="A2935">
        <v>2930</v>
      </c>
      <c r="C2935">
        <f t="shared" si="141"/>
        <v>-6.0891023973537642E-2</v>
      </c>
      <c r="D2935">
        <f t="shared" si="142"/>
        <v>2.2007027725382128E-3</v>
      </c>
      <c r="E2935" s="2">
        <f t="shared" si="143"/>
        <v>3.8528685553008743E-2</v>
      </c>
      <c r="K2935">
        <v>2930</v>
      </c>
      <c r="L2935" s="14">
        <v>2.0929438352475299E-3</v>
      </c>
      <c r="M2935" s="14">
        <v>-0.25717827662385301</v>
      </c>
    </row>
    <row r="2936" spans="1:13" x14ac:dyDescent="0.55000000000000004">
      <c r="A2936">
        <v>2931</v>
      </c>
      <c r="C2936">
        <f t="shared" si="141"/>
        <v>7.1315203805003807E-2</v>
      </c>
      <c r="D2936">
        <f t="shared" si="142"/>
        <v>9.1609730553526012E-4</v>
      </c>
      <c r="E2936" s="2">
        <f t="shared" si="143"/>
        <v>0.10567300914065787</v>
      </c>
      <c r="K2936">
        <v>2931</v>
      </c>
      <c r="L2936" s="14">
        <v>2.8908487577322798E-3</v>
      </c>
      <c r="M2936" s="14">
        <v>-0.25375864802048198</v>
      </c>
    </row>
    <row r="2937" spans="1:13" x14ac:dyDescent="0.55000000000000004">
      <c r="A2937">
        <v>2932</v>
      </c>
      <c r="C2937">
        <f t="shared" si="141"/>
        <v>0.18562281863371463</v>
      </c>
      <c r="D2937">
        <f t="shared" si="142"/>
        <v>-5.984292753579665E-4</v>
      </c>
      <c r="E2937" s="2">
        <f t="shared" si="143"/>
        <v>0.13868653454405327</v>
      </c>
      <c r="K2937">
        <v>2932</v>
      </c>
      <c r="L2937" s="14">
        <v>2.9647226753192701E-3</v>
      </c>
      <c r="M2937" s="14">
        <v>-0.186783591816016</v>
      </c>
    </row>
    <row r="2938" spans="1:13" x14ac:dyDescent="0.55000000000000004">
      <c r="A2938">
        <v>2933</v>
      </c>
      <c r="C2938">
        <f t="shared" si="141"/>
        <v>0.25334301860339647</v>
      </c>
      <c r="D2938">
        <f t="shared" si="142"/>
        <v>-1.9627627220078544E-3</v>
      </c>
      <c r="E2938" s="2">
        <f t="shared" si="143"/>
        <v>0.10651766731946243</v>
      </c>
      <c r="K2938">
        <v>2933</v>
      </c>
      <c r="L2938" s="14">
        <v>2.2960634070683002E-3</v>
      </c>
      <c r="M2938" s="14">
        <v>-7.3027426319948893E-2</v>
      </c>
    </row>
    <row r="2939" spans="1:13" x14ac:dyDescent="0.55000000000000004">
      <c r="A2939">
        <v>2934</v>
      </c>
      <c r="C2939">
        <f t="shared" si="141"/>
        <v>0.2574794609521206</v>
      </c>
      <c r="D2939">
        <f t="shared" si="142"/>
        <v>-2.8344840972109276E-3</v>
      </c>
      <c r="E2939" s="2">
        <f t="shared" si="143"/>
        <v>3.9386589836804591E-2</v>
      </c>
      <c r="K2939">
        <v>2934</v>
      </c>
      <c r="L2939" s="14">
        <v>1.0523408147738E-3</v>
      </c>
      <c r="M2939" s="14">
        <v>5.9018911127213101E-2</v>
      </c>
    </row>
    <row r="2940" spans="1:13" x14ac:dyDescent="0.55000000000000004">
      <c r="A2940">
        <v>2935</v>
      </c>
      <c r="C2940">
        <f t="shared" si="141"/>
        <v>0.19699398583827854</v>
      </c>
      <c r="D2940">
        <f t="shared" si="142"/>
        <v>-2.9948097101983031E-3</v>
      </c>
      <c r="E2940" s="2">
        <f t="shared" si="143"/>
        <v>4.2892024079928471E-4</v>
      </c>
      <c r="K2940">
        <v>2935</v>
      </c>
      <c r="L2940" s="14">
        <v>-4.54947062829269E-4</v>
      </c>
      <c r="M2940" s="14">
        <v>0.17628359615582001</v>
      </c>
    </row>
    <row r="2941" spans="1:13" x14ac:dyDescent="0.55000000000000004">
      <c r="A2941">
        <v>2936</v>
      </c>
      <c r="C2941">
        <f t="shared" si="141"/>
        <v>8.7067172584601005E-2</v>
      </c>
      <c r="D2941">
        <f t="shared" si="142"/>
        <v>-2.4035012115193296E-3</v>
      </c>
      <c r="E2941" s="2">
        <f t="shared" si="143"/>
        <v>2.6350960188536502E-2</v>
      </c>
      <c r="K2941">
        <v>2936</v>
      </c>
      <c r="L2941" s="14">
        <v>-1.8482906262600599E-3</v>
      </c>
      <c r="M2941" s="14">
        <v>0.24939696094316599</v>
      </c>
    </row>
    <row r="2942" spans="1:13" x14ac:dyDescent="0.55000000000000004">
      <c r="A2942">
        <v>2937</v>
      </c>
      <c r="C2942">
        <f t="shared" si="141"/>
        <v>-4.4711665758706783E-2</v>
      </c>
      <c r="D2942">
        <f t="shared" si="142"/>
        <v>-1.2089645705315819E-3</v>
      </c>
      <c r="E2942" s="2">
        <f t="shared" si="143"/>
        <v>9.2878033132315505E-2</v>
      </c>
      <c r="K2942">
        <v>2937</v>
      </c>
      <c r="L2942" s="14">
        <v>-2.77871833638141E-3</v>
      </c>
      <c r="M2942" s="14">
        <v>0.26004730971587298</v>
      </c>
    </row>
    <row r="2943" spans="1:13" x14ac:dyDescent="0.55000000000000004">
      <c r="A2943">
        <v>2938</v>
      </c>
      <c r="C2943">
        <f t="shared" si="141"/>
        <v>-0.16526881844371547</v>
      </c>
      <c r="D2943">
        <f t="shared" si="142"/>
        <v>2.8899669470837527E-4</v>
      </c>
      <c r="E2943" s="2">
        <f t="shared" si="143"/>
        <v>0.13751935001927384</v>
      </c>
      <c r="K2943">
        <v>2938</v>
      </c>
      <c r="L2943" s="14">
        <v>-3.0131988012389401E-3</v>
      </c>
      <c r="M2943" s="14">
        <v>0.205567196553849</v>
      </c>
    </row>
    <row r="2944" spans="1:13" x14ac:dyDescent="0.55000000000000004">
      <c r="A2944">
        <v>2939</v>
      </c>
      <c r="C2944">
        <f t="shared" si="141"/>
        <v>-0.24434698128891469</v>
      </c>
      <c r="D2944">
        <f t="shared" si="142"/>
        <v>1.7144258811253668E-3</v>
      </c>
      <c r="E2944" s="2">
        <f t="shared" si="143"/>
        <v>0.11830056037336559</v>
      </c>
      <c r="K2944">
        <v>2939</v>
      </c>
      <c r="L2944" s="14">
        <v>-2.4930049337978902E-3</v>
      </c>
      <c r="M2944" s="14">
        <v>9.9601503768609004E-2</v>
      </c>
    </row>
    <row r="2945" spans="1:13" x14ac:dyDescent="0.55000000000000004">
      <c r="A2945">
        <v>2940</v>
      </c>
      <c r="C2945">
        <f t="shared" si="141"/>
        <v>-0.26209920225780192</v>
      </c>
      <c r="D2945">
        <f t="shared" si="142"/>
        <v>2.7095703086321065E-3</v>
      </c>
      <c r="E2945" s="2">
        <f t="shared" si="143"/>
        <v>5.3263654254797864E-2</v>
      </c>
      <c r="K2945">
        <v>2940</v>
      </c>
      <c r="L2945" s="14">
        <v>-1.3484225152073401E-3</v>
      </c>
      <c r="M2945" s="14">
        <v>-3.1310003518350803E-2</v>
      </c>
    </row>
    <row r="2946" spans="1:13" x14ac:dyDescent="0.55000000000000004">
      <c r="A2946">
        <v>2941</v>
      </c>
      <c r="C2946">
        <f t="shared" si="141"/>
        <v>-0.21407004807281743</v>
      </c>
      <c r="D2946">
        <f t="shared" si="142"/>
        <v>3.0246697018826807E-3</v>
      </c>
      <c r="E2946" s="2">
        <f t="shared" si="143"/>
        <v>3.5629345263574791E-3</v>
      </c>
      <c r="K2946">
        <v>2941</v>
      </c>
      <c r="L2946" s="14">
        <v>1.3388068732286999E-4</v>
      </c>
      <c r="M2946" s="14">
        <v>-0.15437972619097901</v>
      </c>
    </row>
    <row r="2947" spans="1:13" x14ac:dyDescent="0.55000000000000004">
      <c r="A2947">
        <v>2942</v>
      </c>
      <c r="C2947">
        <f t="shared" si="141"/>
        <v>-0.11231382406188627</v>
      </c>
      <c r="D2947">
        <f t="shared" si="142"/>
        <v>2.5806407549509368E-3</v>
      </c>
      <c r="E2947" s="2">
        <f t="shared" si="143"/>
        <v>1.599472784693869E-2</v>
      </c>
      <c r="K2947">
        <v>2942</v>
      </c>
      <c r="L2947" s="14">
        <v>1.5826526411775799E-3</v>
      </c>
      <c r="M2947" s="14">
        <v>-0.238784088736784</v>
      </c>
    </row>
    <row r="2948" spans="1:13" x14ac:dyDescent="0.55000000000000004">
      <c r="A2948">
        <v>2943</v>
      </c>
      <c r="C2948">
        <f t="shared" si="141"/>
        <v>1.7630802402129581E-2</v>
      </c>
      <c r="D2948">
        <f t="shared" si="142"/>
        <v>1.48892537411667E-3</v>
      </c>
      <c r="E2948" s="2">
        <f t="shared" si="143"/>
        <v>7.8969035316040229E-2</v>
      </c>
      <c r="K2948">
        <v>2943</v>
      </c>
      <c r="L2948" s="14">
        <v>2.6350394229851799E-3</v>
      </c>
      <c r="M2948" s="14">
        <v>-0.26338349494951802</v>
      </c>
    </row>
    <row r="2949" spans="1:13" x14ac:dyDescent="0.55000000000000004">
      <c r="A2949">
        <v>2944</v>
      </c>
      <c r="C2949">
        <f t="shared" si="141"/>
        <v>0.14315046909103896</v>
      </c>
      <c r="D2949">
        <f t="shared" si="142"/>
        <v>2.3521108435856628E-5</v>
      </c>
      <c r="E2949" s="2">
        <f t="shared" si="143"/>
        <v>0.13334718622502598</v>
      </c>
      <c r="K2949">
        <v>2944</v>
      </c>
      <c r="L2949" s="14">
        <v>3.0274642347083102E-3</v>
      </c>
      <c r="M2949" s="14">
        <v>-0.22201687093956399</v>
      </c>
    </row>
    <row r="2950" spans="1:13" x14ac:dyDescent="0.55000000000000004">
      <c r="A2950">
        <v>2945</v>
      </c>
      <c r="C2950">
        <f t="shared" ref="C2950:C3013" si="144">$D$1*COS($B$2*(A2950-$L$2)+$B$1)</f>
        <v>0.23274238540966855</v>
      </c>
      <c r="D2950">
        <f t="shared" ref="D2950:D3013" si="145">$D$2*COS($B$2*(A2950-$L$3)+$B$3)</f>
        <v>-1.4477864596573822E-3</v>
      </c>
      <c r="E2950" s="2">
        <f t="shared" ref="E2950:E3013" si="146">(M2950-C2950)^2</f>
        <v>0.12801163019312478</v>
      </c>
      <c r="K2950">
        <v>2945</v>
      </c>
      <c r="L2950" s="14">
        <v>2.6616418478241401E-3</v>
      </c>
      <c r="M2950" s="14">
        <v>-0.12504474431012</v>
      </c>
    </row>
    <row r="2951" spans="1:13" x14ac:dyDescent="0.55000000000000004">
      <c r="A2951">
        <v>2946</v>
      </c>
      <c r="C2951">
        <f t="shared" si="144"/>
        <v>0.26392086881231991</v>
      </c>
      <c r="D2951">
        <f t="shared" si="145"/>
        <v>-2.5557301433158691E-3</v>
      </c>
      <c r="E2951" s="2">
        <f t="shared" si="146"/>
        <v>6.7951588339530078E-2</v>
      </c>
      <c r="K2951">
        <v>2946</v>
      </c>
      <c r="L2951" s="14">
        <v>1.62919474852512E-3</v>
      </c>
      <c r="M2951" s="14">
        <v>3.2456142530693502E-3</v>
      </c>
    </row>
    <row r="2952" spans="1:13" x14ac:dyDescent="0.55000000000000004">
      <c r="A2952">
        <v>2947</v>
      </c>
      <c r="C2952">
        <f t="shared" si="144"/>
        <v>0.2288607771535999</v>
      </c>
      <c r="D2952">
        <f t="shared" si="145"/>
        <v>-3.022239431519171E-3</v>
      </c>
      <c r="E2952" s="2">
        <f t="shared" si="146"/>
        <v>9.6310059161647046E-3</v>
      </c>
      <c r="K2952">
        <v>2947</v>
      </c>
      <c r="L2952" s="14">
        <v>1.8870571766752499E-4</v>
      </c>
      <c r="M2952" s="14">
        <v>0.13072308859224899</v>
      </c>
    </row>
    <row r="2953" spans="1:13" x14ac:dyDescent="0.55000000000000004">
      <c r="A2953">
        <v>2948</v>
      </c>
      <c r="C2953">
        <f t="shared" si="144"/>
        <v>0.13636145443339551</v>
      </c>
      <c r="D2953">
        <f t="shared" si="145"/>
        <v>-2.7302303261733619E-3</v>
      </c>
      <c r="E2953" s="2">
        <f t="shared" si="146"/>
        <v>7.9385783439952489E-3</v>
      </c>
      <c r="K2953">
        <v>2948</v>
      </c>
      <c r="L2953" s="14">
        <v>-1.2990458308251799E-3</v>
      </c>
      <c r="M2953" s="14">
        <v>0.225460154446332</v>
      </c>
    </row>
    <row r="2954" spans="1:13" x14ac:dyDescent="0.55000000000000004">
      <c r="A2954">
        <v>2949</v>
      </c>
      <c r="C2954">
        <f t="shared" si="144"/>
        <v>9.6382809208541767E-3</v>
      </c>
      <c r="D2954">
        <f t="shared" si="145"/>
        <v>-1.7529909576484578E-3</v>
      </c>
      <c r="E2954" s="2">
        <f t="shared" si="146"/>
        <v>6.4562259172172953E-2</v>
      </c>
      <c r="K2954">
        <v>2949</v>
      </c>
      <c r="L2954" s="14">
        <v>-2.46144329229246E-3</v>
      </c>
      <c r="M2954" s="14">
        <v>0.26372932596607601</v>
      </c>
    </row>
    <row r="2955" spans="1:13" x14ac:dyDescent="0.55000000000000004">
      <c r="A2955">
        <v>2950</v>
      </c>
      <c r="C2955">
        <f t="shared" si="144"/>
        <v>-0.11950389794397925</v>
      </c>
      <c r="D2955">
        <f t="shared" si="145"/>
        <v>-3.3578780887139352E-4</v>
      </c>
      <c r="E2955" s="2">
        <f t="shared" si="146"/>
        <v>0.12634452455015824</v>
      </c>
      <c r="K2955">
        <v>2950</v>
      </c>
      <c r="L2955" s="14">
        <v>-3.0073570115194798E-3</v>
      </c>
      <c r="M2955" s="14">
        <v>0.23594585173965499</v>
      </c>
    </row>
    <row r="2956" spans="1:13" x14ac:dyDescent="0.55000000000000004">
      <c r="A2956">
        <v>2951</v>
      </c>
      <c r="C2956">
        <f t="shared" si="144"/>
        <v>-0.21865311736610282</v>
      </c>
      <c r="D2956">
        <f t="shared" si="145"/>
        <v>1.1656910020666365E-3</v>
      </c>
      <c r="E2956" s="2">
        <f t="shared" si="146"/>
        <v>0.13521902258255297</v>
      </c>
      <c r="K2956">
        <v>2951</v>
      </c>
      <c r="L2956" s="14">
        <v>-2.8000595109229798E-3</v>
      </c>
      <c r="M2956" s="14">
        <v>0.14906827524323801</v>
      </c>
    </row>
    <row r="2957" spans="1:13" x14ac:dyDescent="0.55000000000000004">
      <c r="A2957">
        <v>2952</v>
      </c>
      <c r="C2957">
        <f t="shared" si="144"/>
        <v>-0.26292501317307526</v>
      </c>
      <c r="D2957">
        <f t="shared" si="145"/>
        <v>2.3746059423246008E-3</v>
      </c>
      <c r="E2957" s="2">
        <f t="shared" si="146"/>
        <v>8.281769539633195E-2</v>
      </c>
      <c r="K2957">
        <v>2952</v>
      </c>
      <c r="L2957" s="14">
        <v>-1.8914697355077001E-3</v>
      </c>
      <c r="M2957" s="14">
        <v>2.48556244597091E-2</v>
      </c>
    </row>
    <row r="2958" spans="1:13" x14ac:dyDescent="0.55000000000000004">
      <c r="A2958">
        <v>2953</v>
      </c>
      <c r="C2958">
        <f t="shared" si="144"/>
        <v>-0.24120827269315534</v>
      </c>
      <c r="D2958">
        <f t="shared" si="145"/>
        <v>2.9875448437809513E-3</v>
      </c>
      <c r="E2958" s="2">
        <f t="shared" si="146"/>
        <v>1.8394412155471572E-2</v>
      </c>
      <c r="K2958">
        <v>2953</v>
      </c>
      <c r="L2958" s="14">
        <v>-5.0914963100815802E-4</v>
      </c>
      <c r="M2958" s="14">
        <v>-0.105582271662853</v>
      </c>
    </row>
    <row r="2959" spans="1:13" x14ac:dyDescent="0.55000000000000004">
      <c r="A2959">
        <v>2954</v>
      </c>
      <c r="C2959">
        <f t="shared" si="144"/>
        <v>-0.1589533400342337</v>
      </c>
      <c r="D2959">
        <f t="shared" si="145"/>
        <v>2.8506729618970796E-3</v>
      </c>
      <c r="E2959" s="2">
        <f t="shared" si="146"/>
        <v>2.5626975275086835E-3</v>
      </c>
      <c r="K2959">
        <v>2954</v>
      </c>
      <c r="L2959" s="14">
        <v>1.00069015711238E-3</v>
      </c>
      <c r="M2959" s="14">
        <v>-0.209576432862593</v>
      </c>
    </row>
    <row r="2960" spans="1:13" x14ac:dyDescent="0.55000000000000004">
      <c r="A2960">
        <v>2955</v>
      </c>
      <c r="C2960">
        <f t="shared" si="144"/>
        <v>-3.6804469499188024E-2</v>
      </c>
      <c r="D2960">
        <f t="shared" si="145"/>
        <v>1.998342254012026E-3</v>
      </c>
      <c r="E2960" s="2">
        <f t="shared" si="146"/>
        <v>5.02999066627767E-2</v>
      </c>
      <c r="K2960">
        <v>2955</v>
      </c>
      <c r="L2960" s="14">
        <v>2.2599008875530801E-3</v>
      </c>
      <c r="M2960" s="14">
        <v>-0.26108087633409499</v>
      </c>
    </row>
    <row r="2961" spans="1:13" x14ac:dyDescent="0.55000000000000004">
      <c r="A2961">
        <v>2956</v>
      </c>
      <c r="C2961">
        <f t="shared" si="144"/>
        <v>9.4581547105023547E-2</v>
      </c>
      <c r="D2961">
        <f t="shared" si="145"/>
        <v>6.4446976207512712E-4</v>
      </c>
      <c r="E2961" s="2">
        <f t="shared" si="146"/>
        <v>0.11681188808197769</v>
      </c>
      <c r="K2961">
        <v>2956</v>
      </c>
      <c r="L2961" s="14">
        <v>2.9531054212988102E-3</v>
      </c>
      <c r="M2961" s="14">
        <v>-0.247195994699551</v>
      </c>
    </row>
    <row r="2962" spans="1:13" x14ac:dyDescent="0.55000000000000004">
      <c r="A2962">
        <v>2957</v>
      </c>
      <c r="C2962">
        <f t="shared" si="144"/>
        <v>0.20222958900670454</v>
      </c>
      <c r="D2962">
        <f t="shared" si="145"/>
        <v>-8.7115105579788576E-4</v>
      </c>
      <c r="E2962" s="2">
        <f t="shared" si="146"/>
        <v>0.13959857860820657</v>
      </c>
      <c r="K2962">
        <v>2957</v>
      </c>
      <c r="L2962" s="14">
        <v>2.9066863825442301E-3</v>
      </c>
      <c r="M2962" s="14">
        <v>-0.17139934269988399</v>
      </c>
    </row>
    <row r="2963" spans="1:13" x14ac:dyDescent="0.55000000000000004">
      <c r="A2963">
        <v>2958</v>
      </c>
      <c r="C2963">
        <f t="shared" si="144"/>
        <v>0.25912226672885497</v>
      </c>
      <c r="D2963">
        <f t="shared" si="145"/>
        <v>-2.1681313210575558E-3</v>
      </c>
      <c r="E2963" s="2">
        <f t="shared" si="146"/>
        <v>9.7217324787634993E-2</v>
      </c>
      <c r="K2963">
        <v>2958</v>
      </c>
      <c r="L2963" s="14">
        <v>2.13226970750823E-3</v>
      </c>
      <c r="M2963" s="14">
        <v>-5.2674662036703901E-2</v>
      </c>
    </row>
    <row r="2964" spans="1:13" x14ac:dyDescent="0.55000000000000004">
      <c r="A2964">
        <v>2959</v>
      </c>
      <c r="C2964">
        <f t="shared" si="144"/>
        <v>0.25098071736731142</v>
      </c>
      <c r="D2964">
        <f t="shared" si="145"/>
        <v>-2.9209563253350399E-3</v>
      </c>
      <c r="E2964" s="2">
        <f t="shared" si="146"/>
        <v>2.9493941627668056E-2</v>
      </c>
      <c r="K2964">
        <v>2959</v>
      </c>
      <c r="L2964" s="14">
        <v>8.23812856585856E-4</v>
      </c>
      <c r="M2964" s="14">
        <v>7.9242714503448899E-2</v>
      </c>
    </row>
    <row r="2965" spans="1:13" x14ac:dyDescent="0.55000000000000004">
      <c r="A2965">
        <v>2960</v>
      </c>
      <c r="C2965">
        <f t="shared" si="144"/>
        <v>0.17984829820034276</v>
      </c>
      <c r="D2965">
        <f t="shared" si="145"/>
        <v>-2.9406828608276214E-3</v>
      </c>
      <c r="E2965" s="2">
        <f t="shared" si="146"/>
        <v>1.314453859870955E-4</v>
      </c>
      <c r="K2965">
        <v>2960</v>
      </c>
      <c r="L2965" s="14">
        <v>-6.9097303483238296E-4</v>
      </c>
      <c r="M2965" s="14">
        <v>0.19131326161010101</v>
      </c>
    </row>
    <row r="2966" spans="1:13" x14ac:dyDescent="0.55000000000000004">
      <c r="A2966">
        <v>2961</v>
      </c>
      <c r="C2966">
        <f t="shared" si="144"/>
        <v>6.3577747088291364E-2</v>
      </c>
      <c r="D2966">
        <f t="shared" si="145"/>
        <v>-2.2223599829440002E-3</v>
      </c>
      <c r="E2966" s="2">
        <f t="shared" si="146"/>
        <v>3.6821951876933157E-2</v>
      </c>
      <c r="K2966">
        <v>2961</v>
      </c>
      <c r="L2966" s="14">
        <v>-2.0327004431913401E-3</v>
      </c>
      <c r="M2966" s="14">
        <v>0.255468215525192</v>
      </c>
    </row>
    <row r="2967" spans="1:13" x14ac:dyDescent="0.55000000000000004">
      <c r="A2967">
        <v>2962</v>
      </c>
      <c r="C2967">
        <f t="shared" si="144"/>
        <v>-6.8649478431748664E-2</v>
      </c>
      <c r="D2967">
        <f t="shared" si="145"/>
        <v>-9.462715929678551E-4</v>
      </c>
      <c r="E2967" s="2">
        <f t="shared" si="146"/>
        <v>0.10516338696665467</v>
      </c>
      <c r="K2967">
        <v>2962</v>
      </c>
      <c r="L2967" s="14">
        <v>-2.8653254155949601E-3</v>
      </c>
      <c r="M2967" s="14">
        <v>0.25563957005224602</v>
      </c>
    </row>
    <row r="2968" spans="1:13" x14ac:dyDescent="0.55000000000000004">
      <c r="A2968">
        <v>2963</v>
      </c>
      <c r="C2968">
        <f t="shared" si="144"/>
        <v>-0.18364713188161252</v>
      </c>
      <c r="D2968">
        <f t="shared" si="145"/>
        <v>5.6731102102063069E-4</v>
      </c>
      <c r="E2968" s="2">
        <f t="shared" si="146"/>
        <v>0.14094884142842978</v>
      </c>
      <c r="K2968">
        <v>2963</v>
      </c>
      <c r="L2968" s="14">
        <v>-2.9803118624744198E-3</v>
      </c>
      <c r="M2968" s="14">
        <v>0.19178440838695601</v>
      </c>
    </row>
    <row r="2969" spans="1:13" x14ac:dyDescent="0.55000000000000004">
      <c r="A2969">
        <v>2964</v>
      </c>
      <c r="C2969">
        <f t="shared" si="144"/>
        <v>-0.25255322620303328</v>
      </c>
      <c r="D2969">
        <f t="shared" si="145"/>
        <v>1.9385105266835428E-3</v>
      </c>
      <c r="E2969" s="2">
        <f t="shared" si="146"/>
        <v>0.11052225655001023</v>
      </c>
      <c r="K2969">
        <v>2964</v>
      </c>
      <c r="L2969" s="14">
        <v>-2.3488607148846301E-3</v>
      </c>
      <c r="M2969" s="14">
        <v>7.98956518970593E-2</v>
      </c>
    </row>
    <row r="2970" spans="1:13" x14ac:dyDescent="0.55000000000000004">
      <c r="A2970">
        <v>2965</v>
      </c>
      <c r="C2970">
        <f t="shared" si="144"/>
        <v>-0.25807378414849858</v>
      </c>
      <c r="D2970">
        <f t="shared" si="145"/>
        <v>2.8231847507303696E-3</v>
      </c>
      <c r="E2970" s="2">
        <f t="shared" si="146"/>
        <v>4.2464975919984542E-2</v>
      </c>
      <c r="K2970">
        <v>2965</v>
      </c>
      <c r="L2970" s="14">
        <v>-1.12912282997798E-3</v>
      </c>
      <c r="M2970" s="14">
        <v>-5.2003466247097403E-2</v>
      </c>
    </row>
    <row r="2971" spans="1:13" x14ac:dyDescent="0.55000000000000004">
      <c r="A2971">
        <v>2966</v>
      </c>
      <c r="C2971">
        <f t="shared" si="144"/>
        <v>-0.19882326203644585</v>
      </c>
      <c r="D2971">
        <f t="shared" si="145"/>
        <v>2.9992991103567927E-3</v>
      </c>
      <c r="E2971" s="2">
        <f t="shared" si="146"/>
        <v>7.8093802443121683E-4</v>
      </c>
      <c r="K2971">
        <v>2966</v>
      </c>
      <c r="L2971" s="14">
        <v>3.7341087226616399E-4</v>
      </c>
      <c r="M2971" s="14">
        <v>-0.170877993663585</v>
      </c>
    </row>
    <row r="2972" spans="1:13" x14ac:dyDescent="0.55000000000000004">
      <c r="A2972">
        <v>2967</v>
      </c>
      <c r="C2972">
        <f t="shared" si="144"/>
        <v>-8.9672292016893834E-2</v>
      </c>
      <c r="D2972">
        <f t="shared" si="145"/>
        <v>2.4226526135059491E-3</v>
      </c>
      <c r="E2972" s="2">
        <f t="shared" si="146"/>
        <v>2.473787146899006E-2</v>
      </c>
      <c r="K2972">
        <v>2967</v>
      </c>
      <c r="L2972" s="14">
        <v>1.7824215050783699E-3</v>
      </c>
      <c r="M2972" s="14">
        <v>-0.24695506751691501</v>
      </c>
    </row>
    <row r="2973" spans="1:13" x14ac:dyDescent="0.55000000000000004">
      <c r="A2973">
        <v>2968</v>
      </c>
      <c r="C2973">
        <f t="shared" si="144"/>
        <v>4.1984533158218165E-2</v>
      </c>
      <c r="D2973">
        <f t="shared" si="145"/>
        <v>1.2379713761274424E-3</v>
      </c>
      <c r="E2973" s="2">
        <f t="shared" si="146"/>
        <v>9.1909166303923928E-2</v>
      </c>
      <c r="K2973">
        <v>2968</v>
      </c>
      <c r="L2973" s="14">
        <v>2.7450136146034399E-3</v>
      </c>
      <c r="M2973" s="14">
        <v>-0.261180712712617</v>
      </c>
    </row>
    <row r="2974" spans="1:13" x14ac:dyDescent="0.55000000000000004">
      <c r="A2974">
        <v>2969</v>
      </c>
      <c r="C2974">
        <f t="shared" si="144"/>
        <v>0.16310412547435946</v>
      </c>
      <c r="D2974">
        <f t="shared" si="145"/>
        <v>-2.5741458229288527E-4</v>
      </c>
      <c r="E2974" s="2">
        <f t="shared" si="146"/>
        <v>0.1392007398581952</v>
      </c>
      <c r="K2974">
        <v>2969</v>
      </c>
      <c r="L2974" s="14">
        <v>3.0201000355229001E-3</v>
      </c>
      <c r="M2974" s="14">
        <v>-0.20999202816193199</v>
      </c>
    </row>
    <row r="2975" spans="1:13" x14ac:dyDescent="0.55000000000000004">
      <c r="A2975">
        <v>2970</v>
      </c>
      <c r="C2975">
        <f t="shared" si="144"/>
        <v>0.24328802025787361</v>
      </c>
      <c r="D2975">
        <f t="shared" si="145"/>
        <v>-1.6881949064082953E-3</v>
      </c>
      <c r="E2975" s="2">
        <f t="shared" si="146"/>
        <v>0.12214854285224304</v>
      </c>
      <c r="K2975">
        <v>2970</v>
      </c>
      <c r="L2975" s="14">
        <v>2.5387836672052201E-3</v>
      </c>
      <c r="M2975" s="14">
        <v>-0.106209537462124</v>
      </c>
    </row>
    <row r="2976" spans="1:13" x14ac:dyDescent="0.55000000000000004">
      <c r="A2976">
        <v>2971</v>
      </c>
      <c r="C2976">
        <f t="shared" si="144"/>
        <v>0.26241175006275214</v>
      </c>
      <c r="D2976">
        <f t="shared" si="145"/>
        <v>-2.6952738933623821E-3</v>
      </c>
      <c r="E2976" s="2">
        <f t="shared" si="146"/>
        <v>5.6757325247399196E-2</v>
      </c>
      <c r="K2976">
        <v>2971</v>
      </c>
      <c r="L2976" s="14">
        <v>1.4216131799655201E-3</v>
      </c>
      <c r="M2976" s="14">
        <v>2.41737907712085E-2</v>
      </c>
    </row>
    <row r="2977" spans="1:13" x14ac:dyDescent="0.55000000000000004">
      <c r="A2977">
        <v>2972</v>
      </c>
      <c r="C2977">
        <f t="shared" si="144"/>
        <v>0.21567566180270142</v>
      </c>
      <c r="D2977">
        <f t="shared" si="145"/>
        <v>-3.0258959449484799E-3</v>
      </c>
      <c r="E2977" s="2">
        <f t="shared" si="146"/>
        <v>4.5122144359128879E-3</v>
      </c>
      <c r="K2977">
        <v>2972</v>
      </c>
      <c r="L2977" s="14">
        <v>-5.1609147244440097E-5</v>
      </c>
      <c r="M2977" s="14">
        <v>0.14850264314258099</v>
      </c>
    </row>
    <row r="2978" spans="1:13" x14ac:dyDescent="0.55000000000000004">
      <c r="A2978">
        <v>2973</v>
      </c>
      <c r="C2978">
        <f t="shared" si="144"/>
        <v>0.11480952851414662</v>
      </c>
      <c r="D2978">
        <f t="shared" si="145"/>
        <v>-2.5970818951897008E-3</v>
      </c>
      <c r="E2978" s="2">
        <f t="shared" si="146"/>
        <v>1.4599540617149727E-2</v>
      </c>
      <c r="K2978">
        <v>2973</v>
      </c>
      <c r="L2978" s="14">
        <v>-1.51190564336713E-3</v>
      </c>
      <c r="M2978" s="14">
        <v>0.235638087295379</v>
      </c>
    </row>
    <row r="2979" spans="1:13" x14ac:dyDescent="0.55000000000000004">
      <c r="A2979">
        <v>2974</v>
      </c>
      <c r="C2979">
        <f t="shared" si="144"/>
        <v>-1.487137643971791E-2</v>
      </c>
      <c r="D2979">
        <f t="shared" si="145"/>
        <v>-1.5164550318804381E-3</v>
      </c>
      <c r="E2979" s="2">
        <f t="shared" si="146"/>
        <v>7.7633499487753943E-2</v>
      </c>
      <c r="K2979">
        <v>2974</v>
      </c>
      <c r="L2979" s="14">
        <v>-2.5935359919268398E-3</v>
      </c>
      <c r="M2979" s="14">
        <v>0.26375651069248202</v>
      </c>
    </row>
    <row r="2980" spans="1:13" x14ac:dyDescent="0.55000000000000004">
      <c r="A2980">
        <v>2975</v>
      </c>
      <c r="C2980">
        <f t="shared" si="144"/>
        <v>-0.14081987937095702</v>
      </c>
      <c r="D2980">
        <f t="shared" si="145"/>
        <v>-5.5229919905066817E-5</v>
      </c>
      <c r="E2980" s="2">
        <f t="shared" si="146"/>
        <v>0.13442148656512176</v>
      </c>
      <c r="K2980">
        <v>2975</v>
      </c>
      <c r="L2980" s="14">
        <v>-3.02559916217924E-3</v>
      </c>
      <c r="M2980" s="14">
        <v>0.22581547976004901</v>
      </c>
    </row>
    <row r="2981" spans="1:13" x14ac:dyDescent="0.55000000000000004">
      <c r="A2981">
        <v>2976</v>
      </c>
      <c r="C2981">
        <f t="shared" si="144"/>
        <v>-0.23142556082670568</v>
      </c>
      <c r="D2981">
        <f t="shared" si="145"/>
        <v>1.4198567377926778E-3</v>
      </c>
      <c r="E2981" s="2">
        <f t="shared" si="146"/>
        <v>0.13158257247914448</v>
      </c>
      <c r="K2981">
        <v>2976</v>
      </c>
      <c r="L2981" s="14">
        <v>-2.6998822528093202E-3</v>
      </c>
      <c r="M2981" s="14">
        <v>0.131317561064178</v>
      </c>
    </row>
    <row r="2982" spans="1:13" x14ac:dyDescent="0.55000000000000004">
      <c r="A2982">
        <v>2977</v>
      </c>
      <c r="C2982">
        <f t="shared" si="144"/>
        <v>-0.26394830458035079</v>
      </c>
      <c r="D2982">
        <f t="shared" si="145"/>
        <v>2.5385892825318824E-3</v>
      </c>
      <c r="E2982" s="2">
        <f t="shared" si="146"/>
        <v>7.1758970667818583E-2</v>
      </c>
      <c r="K2982">
        <v>2977</v>
      </c>
      <c r="L2982" s="14">
        <v>-1.6979630843697599E-3</v>
      </c>
      <c r="M2982" s="14">
        <v>3.9303445647772203E-3</v>
      </c>
    </row>
    <row r="2983" spans="1:13" x14ac:dyDescent="0.55000000000000004">
      <c r="A2983">
        <v>2978</v>
      </c>
      <c r="C2983">
        <f t="shared" si="144"/>
        <v>-0.23022558747314881</v>
      </c>
      <c r="D2983">
        <f t="shared" si="145"/>
        <v>3.0201894265720042E-3</v>
      </c>
      <c r="E2983" s="2">
        <f t="shared" si="146"/>
        <v>1.1190325819165774E-2</v>
      </c>
      <c r="K2983">
        <v>2978</v>
      </c>
      <c r="L2983" s="14">
        <v>-2.7077852805154802E-4</v>
      </c>
      <c r="M2983" s="14">
        <v>-0.12444125111295901</v>
      </c>
    </row>
    <row r="2984" spans="1:13" x14ac:dyDescent="0.55000000000000004">
      <c r="A2984">
        <v>2979</v>
      </c>
      <c r="C2984">
        <f t="shared" si="144"/>
        <v>-0.13872110068053031</v>
      </c>
      <c r="D2984">
        <f t="shared" si="145"/>
        <v>2.743785685084558E-3</v>
      </c>
      <c r="E2984" s="2">
        <f t="shared" si="146"/>
        <v>6.8764996990756415E-3</v>
      </c>
      <c r="K2984">
        <v>2979</v>
      </c>
      <c r="L2984" s="14">
        <v>1.2242241904052099E-3</v>
      </c>
      <c r="M2984" s="14">
        <v>-0.22164576347198001</v>
      </c>
    </row>
    <row r="2985" spans="1:13" x14ac:dyDescent="0.55000000000000004">
      <c r="A2985">
        <v>2980</v>
      </c>
      <c r="C2985">
        <f t="shared" si="144"/>
        <v>-1.2400541627815721E-2</v>
      </c>
      <c r="D2985">
        <f t="shared" si="145"/>
        <v>1.7787495710721187E-3</v>
      </c>
      <c r="E2985" s="2">
        <f t="shared" si="146"/>
        <v>6.2969467177703853E-2</v>
      </c>
      <c r="K2985">
        <v>2980</v>
      </c>
      <c r="L2985" s="14">
        <v>2.41261236583947E-3</v>
      </c>
      <c r="M2985" s="14">
        <v>-0.26333771937894901</v>
      </c>
    </row>
    <row r="2986" spans="1:13" x14ac:dyDescent="0.55000000000000004">
      <c r="A2986">
        <v>2981</v>
      </c>
      <c r="C2986">
        <f t="shared" si="144"/>
        <v>0.11703229199243623</v>
      </c>
      <c r="D2986">
        <f t="shared" si="145"/>
        <v>3.6728480777735938E-4</v>
      </c>
      <c r="E2986" s="2">
        <f t="shared" si="146"/>
        <v>0.12681248163903056</v>
      </c>
      <c r="K2986">
        <v>2981</v>
      </c>
      <c r="L2986" s="14">
        <v>2.9967468074886998E-3</v>
      </c>
      <c r="M2986" s="14">
        <v>-0.239075109838852</v>
      </c>
    </row>
    <row r="2987" spans="1:13" x14ac:dyDescent="0.55000000000000004">
      <c r="A2987">
        <v>2982</v>
      </c>
      <c r="C2987">
        <f t="shared" si="144"/>
        <v>0.21709248716757157</v>
      </c>
      <c r="D2987">
        <f t="shared" si="145"/>
        <v>-1.1363607005200336E-3</v>
      </c>
      <c r="E2987" s="2">
        <f t="shared" si="146"/>
        <v>0.13840419519784838</v>
      </c>
      <c r="K2987">
        <v>2982</v>
      </c>
      <c r="L2987" s="14">
        <v>2.8303274207348598E-3</v>
      </c>
      <c r="M2987" s="14">
        <v>-0.154934655925306</v>
      </c>
    </row>
    <row r="2988" spans="1:13" x14ac:dyDescent="0.55000000000000004">
      <c r="A2988">
        <v>2983</v>
      </c>
      <c r="C2988">
        <f t="shared" si="144"/>
        <v>0.26266704401001101</v>
      </c>
      <c r="D2988">
        <f t="shared" si="145"/>
        <v>-2.3548036255561164E-3</v>
      </c>
      <c r="E2988" s="2">
        <f t="shared" si="146"/>
        <v>8.6822688894670569E-2</v>
      </c>
      <c r="K2988">
        <v>2983</v>
      </c>
      <c r="L2988" s="14">
        <v>1.9550349733813599E-3</v>
      </c>
      <c r="M2988" s="14">
        <v>-3.1989856290441099E-2</v>
      </c>
    </row>
    <row r="2989" spans="1:13" x14ac:dyDescent="0.55000000000000004">
      <c r="A2989">
        <v>2984</v>
      </c>
      <c r="C2989">
        <f t="shared" si="144"/>
        <v>0.24231770938902111</v>
      </c>
      <c r="D2989">
        <f t="shared" si="145"/>
        <v>-2.9822404759201741E-3</v>
      </c>
      <c r="E2989" s="2">
        <f t="shared" si="146"/>
        <v>2.0549425508756179E-2</v>
      </c>
      <c r="K2989">
        <v>2984</v>
      </c>
      <c r="L2989" s="14">
        <v>5.9009188878803801E-4</v>
      </c>
      <c r="M2989" s="14">
        <v>9.8967001303026006E-2</v>
      </c>
    </row>
    <row r="2990" spans="1:13" x14ac:dyDescent="0.55000000000000004">
      <c r="A2990">
        <v>2985</v>
      </c>
      <c r="C2990">
        <f t="shared" si="144"/>
        <v>0.16115173736343724</v>
      </c>
      <c r="D2990">
        <f t="shared" si="145"/>
        <v>-2.8611978274698611E-3</v>
      </c>
      <c r="E2990" s="2">
        <f t="shared" si="146"/>
        <v>1.9346997640668044E-3</v>
      </c>
      <c r="K2990">
        <v>2985</v>
      </c>
      <c r="L2990" s="14">
        <v>-9.2264337001657099E-4</v>
      </c>
      <c r="M2990" s="14">
        <v>0.20513695947344601</v>
      </c>
    </row>
    <row r="2991" spans="1:13" x14ac:dyDescent="0.55000000000000004">
      <c r="A2991">
        <v>2986</v>
      </c>
      <c r="C2991">
        <f t="shared" si="144"/>
        <v>3.9540076070635331E-2</v>
      </c>
      <c r="D2991">
        <f t="shared" si="145"/>
        <v>-2.0220548336060094E-3</v>
      </c>
      <c r="E2991" s="2">
        <f t="shared" si="146"/>
        <v>4.8571319032763453E-2</v>
      </c>
      <c r="K2991">
        <v>2986</v>
      </c>
      <c r="L2991" s="14">
        <v>-2.2042968731365901E-3</v>
      </c>
      <c r="M2991" s="14">
        <v>0.25992909356643401</v>
      </c>
    </row>
    <row r="2992" spans="1:13" x14ac:dyDescent="0.55000000000000004">
      <c r="A2992">
        <v>2987</v>
      </c>
      <c r="C2992">
        <f t="shared" si="144"/>
        <v>-9.1995310878742173E-2</v>
      </c>
      <c r="D2992">
        <f t="shared" si="145"/>
        <v>-6.7541869803395963E-4</v>
      </c>
      <c r="E2992" s="2">
        <f t="shared" si="146"/>
        <v>0.11670127594520072</v>
      </c>
      <c r="K2992">
        <v>2987</v>
      </c>
      <c r="L2992" s="14">
        <v>-2.93387054991453E-3</v>
      </c>
      <c r="M2992" s="14">
        <v>0.249620373692679</v>
      </c>
    </row>
    <row r="2993" spans="1:13" x14ac:dyDescent="0.55000000000000004">
      <c r="A2993">
        <v>2988</v>
      </c>
      <c r="C2993">
        <f t="shared" si="144"/>
        <v>-0.20044181390485144</v>
      </c>
      <c r="D2993">
        <f t="shared" si="145"/>
        <v>8.4073329404806159E-4</v>
      </c>
      <c r="E2993" s="2">
        <f t="shared" si="146"/>
        <v>0.14230586542510631</v>
      </c>
      <c r="K2993">
        <v>2988</v>
      </c>
      <c r="L2993" s="14">
        <v>-2.9286381470548101E-3</v>
      </c>
      <c r="M2993" s="14">
        <v>0.176792682695216</v>
      </c>
    </row>
    <row r="2994" spans="1:13" x14ac:dyDescent="0.55000000000000004">
      <c r="A2994">
        <v>2989</v>
      </c>
      <c r="C2994">
        <f t="shared" si="144"/>
        <v>-0.25858164661866634</v>
      </c>
      <c r="D2994">
        <f t="shared" si="145"/>
        <v>2.1458789505602359E-3</v>
      </c>
      <c r="E2994" s="2">
        <f t="shared" si="146"/>
        <v>0.10129440155133208</v>
      </c>
      <c r="K2994">
        <v>2989</v>
      </c>
      <c r="L2994" s="14">
        <v>-2.1899101523131501E-3</v>
      </c>
      <c r="M2994" s="14">
        <v>5.96861675745569E-2</v>
      </c>
    </row>
    <row r="2995" spans="1:13" x14ac:dyDescent="0.55000000000000004">
      <c r="A2995">
        <v>2990</v>
      </c>
      <c r="C2995">
        <f t="shared" si="144"/>
        <v>-0.25182293650109216</v>
      </c>
      <c r="D2995">
        <f t="shared" si="145"/>
        <v>2.912454222042362E-3</v>
      </c>
      <c r="E2995" s="2">
        <f t="shared" si="146"/>
        <v>3.2203672801897627E-2</v>
      </c>
      <c r="K2995">
        <v>2990</v>
      </c>
      <c r="L2995" s="14">
        <v>-9.0270557470836495E-4</v>
      </c>
      <c r="M2995" s="14">
        <v>-7.2369118481252798E-2</v>
      </c>
    </row>
    <row r="2996" spans="1:13" x14ac:dyDescent="0.55000000000000004">
      <c r="A2996">
        <v>2991</v>
      </c>
      <c r="C2996">
        <f t="shared" si="144"/>
        <v>-0.18186197732808473</v>
      </c>
      <c r="D2996">
        <f t="shared" si="145"/>
        <v>2.9480648734559307E-3</v>
      </c>
      <c r="E2996" s="2">
        <f t="shared" si="146"/>
        <v>1.9688145176908115E-5</v>
      </c>
      <c r="K2996">
        <v>2991</v>
      </c>
      <c r="L2996" s="14">
        <v>6.10587214060966E-4</v>
      </c>
      <c r="M2996" s="14">
        <v>-0.18629910986801501</v>
      </c>
    </row>
    <row r="2997" spans="1:13" x14ac:dyDescent="0.55000000000000004">
      <c r="A2997">
        <v>2992</v>
      </c>
      <c r="C2997">
        <f t="shared" si="144"/>
        <v>-6.6257495193914592E-2</v>
      </c>
      <c r="D2997">
        <f t="shared" si="145"/>
        <v>2.2437733819239002E-3</v>
      </c>
      <c r="E2997" s="2">
        <f t="shared" si="146"/>
        <v>3.5085724759325407E-2</v>
      </c>
      <c r="K2997">
        <v>2992</v>
      </c>
      <c r="L2997" s="14">
        <v>1.9709546472606401E-3</v>
      </c>
      <c r="M2997" s="14">
        <v>-0.25356933347256</v>
      </c>
    </row>
    <row r="2998" spans="1:13" x14ac:dyDescent="0.55000000000000004">
      <c r="A2998">
        <v>2993</v>
      </c>
      <c r="C2998">
        <f t="shared" si="144"/>
        <v>6.5976221638133492E-2</v>
      </c>
      <c r="D2998">
        <f t="shared" si="145"/>
        <v>9.7634206651425336E-4</v>
      </c>
      <c r="E2998" s="2">
        <f t="shared" si="146"/>
        <v>0.10452791163162459</v>
      </c>
      <c r="K2998">
        <v>2993</v>
      </c>
      <c r="L2998" s="14">
        <v>2.83768426213893E-3</v>
      </c>
      <c r="M2998" s="14">
        <v>-0.25733154447895901</v>
      </c>
    </row>
    <row r="2999" spans="1:13" x14ac:dyDescent="0.55000000000000004">
      <c r="A2999">
        <v>2994</v>
      </c>
      <c r="C2999">
        <f t="shared" si="144"/>
        <v>0.18165129750742046</v>
      </c>
      <c r="D2999">
        <f t="shared" si="145"/>
        <v>-5.3613052793258925E-4</v>
      </c>
      <c r="E2999" s="2">
        <f t="shared" si="146"/>
        <v>0.14310693399974181</v>
      </c>
      <c r="K2999">
        <v>2994</v>
      </c>
      <c r="L2999" s="14">
        <v>2.9936982498493898E-3</v>
      </c>
      <c r="M2999" s="14">
        <v>-0.196643473801597</v>
      </c>
    </row>
    <row r="3000" spans="1:13" x14ac:dyDescent="0.55000000000000004">
      <c r="A3000">
        <v>2995</v>
      </c>
      <c r="C3000">
        <f t="shared" si="144"/>
        <v>0.25173572660731669</v>
      </c>
      <c r="D3000">
        <f t="shared" si="145"/>
        <v>-1.9140456605861631E-3</v>
      </c>
      <c r="E3000" s="2">
        <f t="shared" si="146"/>
        <v>0.11454200712326169</v>
      </c>
      <c r="K3000">
        <v>2995</v>
      </c>
      <c r="L3000" s="14">
        <v>2.39992193932942E-3</v>
      </c>
      <c r="M3000" s="14">
        <v>-8.6704825223077403E-2</v>
      </c>
    </row>
    <row r="3001" spans="1:13" x14ac:dyDescent="0.55000000000000004">
      <c r="A3001">
        <v>2996</v>
      </c>
      <c r="C3001">
        <f t="shared" si="144"/>
        <v>0.25863979449827196</v>
      </c>
      <c r="D3001">
        <f t="shared" si="145"/>
        <v>-2.8115756773356751E-3</v>
      </c>
      <c r="E3001" s="2">
        <f t="shared" si="146"/>
        <v>4.5663505759249733E-2</v>
      </c>
      <c r="K3001">
        <v>2996</v>
      </c>
      <c r="L3001" s="14">
        <v>1.2050702910695499E-3</v>
      </c>
      <c r="M3001" s="14">
        <v>4.4949584710247903E-2</v>
      </c>
    </row>
    <row r="3002" spans="1:13" x14ac:dyDescent="0.55000000000000004">
      <c r="A3002">
        <v>2997</v>
      </c>
      <c r="C3002">
        <f t="shared" si="144"/>
        <v>0.20063072566446763</v>
      </c>
      <c r="D3002">
        <f t="shared" si="145"/>
        <v>-3.0034594623869998E-3</v>
      </c>
      <c r="E3002" s="2">
        <f t="shared" si="146"/>
        <v>1.2450053512476974E-3</v>
      </c>
      <c r="K3002">
        <v>2997</v>
      </c>
      <c r="L3002" s="14">
        <v>-2.9159868730203398E-4</v>
      </c>
      <c r="M3002" s="14">
        <v>0.16534609230591199</v>
      </c>
    </row>
    <row r="3003" spans="1:13" x14ac:dyDescent="0.55000000000000004">
      <c r="A3003">
        <v>2998</v>
      </c>
      <c r="C3003">
        <f t="shared" si="144"/>
        <v>9.2267573650834017E-2</v>
      </c>
      <c r="D3003">
        <f t="shared" si="145"/>
        <v>-2.4415382302945534E-3</v>
      </c>
      <c r="E3003" s="2">
        <f t="shared" si="146"/>
        <v>2.3123177774850897E-2</v>
      </c>
      <c r="K3003">
        <v>2998</v>
      </c>
      <c r="L3003" s="14">
        <v>-1.7152349654918999E-3</v>
      </c>
      <c r="M3003" s="14">
        <v>0.24433064535087201</v>
      </c>
    </row>
    <row r="3004" spans="1:13" x14ac:dyDescent="0.55000000000000004">
      <c r="A3004">
        <v>2999</v>
      </c>
      <c r="C3004">
        <f t="shared" si="144"/>
        <v>-3.9252794504266976E-2</v>
      </c>
      <c r="D3004">
        <f t="shared" si="145"/>
        <v>-1.2668423659379497E-3</v>
      </c>
      <c r="E3004" s="2">
        <f t="shared" si="146"/>
        <v>9.0826207743497964E-2</v>
      </c>
      <c r="K3004">
        <v>2999</v>
      </c>
      <c r="L3004" s="14">
        <v>-2.7092800060291001E-3</v>
      </c>
      <c r="M3004" s="14">
        <v>0.262121072550423</v>
      </c>
    </row>
    <row r="3005" spans="1:13" x14ac:dyDescent="0.55000000000000004">
      <c r="A3005">
        <v>3000</v>
      </c>
      <c r="C3005">
        <f t="shared" si="144"/>
        <v>-0.16092153862205688</v>
      </c>
      <c r="D3005">
        <f t="shared" si="145"/>
        <v>2.2580422935073228E-4</v>
      </c>
      <c r="E3005" s="2">
        <f t="shared" si="146"/>
        <v>0.1407624258114781</v>
      </c>
      <c r="K3005">
        <v>3000</v>
      </c>
      <c r="L3005" s="14">
        <v>-3.0247690619033402E-3</v>
      </c>
      <c r="M3005" s="14">
        <v>0.21426165104864001</v>
      </c>
    </row>
    <row r="3006" spans="1:13" x14ac:dyDescent="0.55000000000000004">
      <c r="A3006">
        <v>3001</v>
      </c>
      <c r="C3006">
        <f t="shared" si="144"/>
        <v>-0.24220236850184851</v>
      </c>
      <c r="D3006">
        <f t="shared" si="145"/>
        <v>1.6617787226294758E-3</v>
      </c>
      <c r="E3006" s="2">
        <f t="shared" si="146"/>
        <v>0.12598342466562543</v>
      </c>
      <c r="K3006">
        <v>3001</v>
      </c>
      <c r="L3006" s="14">
        <v>-2.5826859419189299E-3</v>
      </c>
      <c r="M3006" s="14">
        <v>0.11273906985894</v>
      </c>
    </row>
    <row r="3007" spans="1:13" x14ac:dyDescent="0.55000000000000004">
      <c r="A3007">
        <v>3002</v>
      </c>
      <c r="C3007">
        <f t="shared" si="144"/>
        <v>-0.26269550911005585</v>
      </c>
      <c r="D3007">
        <f t="shared" si="145"/>
        <v>2.6806817840664241E-3</v>
      </c>
      <c r="E3007" s="2">
        <f t="shared" si="146"/>
        <v>6.0356597895258893E-2</v>
      </c>
      <c r="K3007">
        <v>3002</v>
      </c>
      <c r="L3007" s="14">
        <v>-1.4937531059605099E-3</v>
      </c>
      <c r="M3007" s="14">
        <v>-1.70197107593455E-2</v>
      </c>
    </row>
    <row r="3008" spans="1:13" x14ac:dyDescent="0.55000000000000004">
      <c r="A3008">
        <v>3003</v>
      </c>
      <c r="C3008">
        <f t="shared" si="144"/>
        <v>-0.21725761411362682</v>
      </c>
      <c r="D3008">
        <f t="shared" si="145"/>
        <v>3.0267902219914093E-3</v>
      </c>
      <c r="E3008" s="2">
        <f t="shared" si="146"/>
        <v>5.5863388913011429E-3</v>
      </c>
      <c r="K3008">
        <v>3003</v>
      </c>
      <c r="L3008" s="14">
        <v>-3.0700538042764999E-5</v>
      </c>
      <c r="M3008" s="14">
        <v>-0.142515799235333</v>
      </c>
    </row>
    <row r="3009" spans="1:13" x14ac:dyDescent="0.55000000000000004">
      <c r="A3009">
        <v>3004</v>
      </c>
      <c r="C3009">
        <f t="shared" si="144"/>
        <v>-0.11729263740183114</v>
      </c>
      <c r="D3009">
        <f t="shared" si="145"/>
        <v>2.6132381138722844E-3</v>
      </c>
      <c r="E3009" s="2">
        <f t="shared" si="146"/>
        <v>1.3230816025343787E-2</v>
      </c>
      <c r="K3009">
        <v>3004</v>
      </c>
      <c r="L3009" s="14">
        <v>1.4400411700800999E-3</v>
      </c>
      <c r="M3009" s="14">
        <v>-0.23231792168899901</v>
      </c>
    </row>
    <row r="3010" spans="1:13" x14ac:dyDescent="0.55000000000000004">
      <c r="A3010">
        <v>3005</v>
      </c>
      <c r="C3010">
        <f t="shared" si="144"/>
        <v>1.2110318963274984E-2</v>
      </c>
      <c r="D3010">
        <f t="shared" si="145"/>
        <v>1.5438183218791032E-3</v>
      </c>
      <c r="E3010" s="2">
        <f t="shared" si="146"/>
        <v>7.6200785945460439E-2</v>
      </c>
      <c r="K3010">
        <v>3005</v>
      </c>
      <c r="L3010" s="14">
        <v>2.5501156337895399E-3</v>
      </c>
      <c r="M3010" s="14">
        <v>-0.26393457945989901</v>
      </c>
    </row>
    <row r="3011" spans="1:13" x14ac:dyDescent="0.55000000000000004">
      <c r="A3011">
        <v>3006</v>
      </c>
      <c r="C3011">
        <f t="shared" si="144"/>
        <v>0.13847384053558942</v>
      </c>
      <c r="D3011">
        <f t="shared" si="145"/>
        <v>8.6932672191414185E-5</v>
      </c>
      <c r="E3011" s="2">
        <f t="shared" si="146"/>
        <v>0.13536588064396488</v>
      </c>
      <c r="K3011">
        <v>3006</v>
      </c>
      <c r="L3011" s="14">
        <v>3.0214978172475198E-3</v>
      </c>
      <c r="M3011" s="14">
        <v>-0.22944718447380699</v>
      </c>
    </row>
    <row r="3012" spans="1:13" x14ac:dyDescent="0.55000000000000004">
      <c r="A3012">
        <v>3007</v>
      </c>
      <c r="C3012">
        <f t="shared" si="144"/>
        <v>0.23008334693043925</v>
      </c>
      <c r="D3012">
        <f t="shared" si="145"/>
        <v>-1.3917712458209803E-3</v>
      </c>
      <c r="E3012" s="2">
        <f t="shared" si="146"/>
        <v>0.135112605152201</v>
      </c>
      <c r="K3012">
        <v>3007</v>
      </c>
      <c r="L3012" s="14">
        <v>2.73612712836421E-3</v>
      </c>
      <c r="M3012" s="14">
        <v>-0.137493318749254</v>
      </c>
    </row>
    <row r="3013" spans="1:13" x14ac:dyDescent="0.55000000000000004">
      <c r="A3013">
        <v>3008</v>
      </c>
      <c r="C3013">
        <f t="shared" si="144"/>
        <v>0.26394678301788876</v>
      </c>
      <c r="D3013">
        <f t="shared" si="145"/>
        <v>-2.52116991733031E-3</v>
      </c>
      <c r="E3013" s="2">
        <f t="shared" si="146"/>
        <v>7.5652602296542484E-2</v>
      </c>
      <c r="K3013">
        <v>3008</v>
      </c>
      <c r="L3013" s="14">
        <v>1.7654764264816601E-3</v>
      </c>
      <c r="M3013" s="14">
        <v>-1.11033983973259E-2</v>
      </c>
    </row>
    <row r="3014" spans="1:13" x14ac:dyDescent="0.55000000000000004">
      <c r="A3014">
        <v>3009</v>
      </c>
      <c r="C3014">
        <f t="shared" ref="C3014:C3077" si="147">$D$1*COS($B$2*(A3014-$L$2)+$B$1)</f>
        <v>0.23156514012553836</v>
      </c>
      <c r="D3014">
        <f t="shared" ref="D3014:D3077" si="148">$D$2*COS($B$2*(A3014-$L$3)+$B$3)</f>
        <v>-3.0178080816546291E-3</v>
      </c>
      <c r="E3014" s="2">
        <f t="shared" ref="E3014:E3077" si="149">(M3014-C3014)^2</f>
        <v>1.288172862301391E-2</v>
      </c>
      <c r="K3014">
        <v>3009</v>
      </c>
      <c r="L3014" s="14">
        <v>3.52651201366165E-4</v>
      </c>
      <c r="M3014" s="14">
        <v>0.118067436963695</v>
      </c>
    </row>
    <row r="3015" spans="1:13" x14ac:dyDescent="0.55000000000000004">
      <c r="A3015">
        <v>3010</v>
      </c>
      <c r="C3015">
        <f t="shared" si="147"/>
        <v>0.14106552806755121</v>
      </c>
      <c r="D3015">
        <f t="shared" si="148"/>
        <v>-2.7570400278308731E-3</v>
      </c>
      <c r="E3015" s="2">
        <f t="shared" si="149"/>
        <v>5.8678698100938361E-3</v>
      </c>
      <c r="K3015">
        <v>3010</v>
      </c>
      <c r="L3015" s="14">
        <v>-1.1484977048207101E-3</v>
      </c>
      <c r="M3015" s="14">
        <v>0.21766755029995599</v>
      </c>
    </row>
    <row r="3016" spans="1:13" x14ac:dyDescent="0.55000000000000004">
      <c r="A3016">
        <v>3011</v>
      </c>
      <c r="C3016">
        <f t="shared" si="147"/>
        <v>1.5161441891933055E-2</v>
      </c>
      <c r="D3016">
        <f t="shared" si="148"/>
        <v>-1.8043130408320405E-3</v>
      </c>
      <c r="E3016" s="2">
        <f t="shared" si="149"/>
        <v>6.1300824668827386E-2</v>
      </c>
      <c r="K3016">
        <v>3011</v>
      </c>
      <c r="L3016" s="14">
        <v>-2.3619982360727401E-3</v>
      </c>
      <c r="M3016" s="14">
        <v>0.26275147535214199</v>
      </c>
    </row>
    <row r="3017" spans="1:13" x14ac:dyDescent="0.55000000000000004">
      <c r="A3017">
        <v>3012</v>
      </c>
      <c r="C3017">
        <f t="shared" si="147"/>
        <v>-0.11454784662234513</v>
      </c>
      <c r="D3017">
        <f t="shared" si="148"/>
        <v>-3.9874151247654588E-4</v>
      </c>
      <c r="E3017" s="2">
        <f t="shared" si="149"/>
        <v>0.12714609435523283</v>
      </c>
      <c r="K3017">
        <v>3012</v>
      </c>
      <c r="L3017" s="14">
        <v>-2.98392165632709E-3</v>
      </c>
      <c r="M3017" s="14">
        <v>0.242027663410569</v>
      </c>
    </row>
    <row r="3018" spans="1:13" x14ac:dyDescent="0.55000000000000004">
      <c r="A3018">
        <v>3013</v>
      </c>
      <c r="C3018">
        <f t="shared" si="147"/>
        <v>-0.21550804011144628</v>
      </c>
      <c r="D3018">
        <f t="shared" si="148"/>
        <v>1.1069057307063527E-3</v>
      </c>
      <c r="E3018" s="2">
        <f t="shared" si="149"/>
        <v>0.14152234836449346</v>
      </c>
      <c r="K3018">
        <v>3013</v>
      </c>
      <c r="L3018" s="14">
        <v>-2.8585033868482402E-3</v>
      </c>
      <c r="M3018" s="14">
        <v>0.160686521737198</v>
      </c>
    </row>
    <row r="3019" spans="1:13" x14ac:dyDescent="0.55000000000000004">
      <c r="A3019">
        <v>3014</v>
      </c>
      <c r="C3019">
        <f t="shared" si="147"/>
        <v>-0.2623802580814249</v>
      </c>
      <c r="D3019">
        <f t="shared" si="148"/>
        <v>2.3347429671894942E-3</v>
      </c>
      <c r="E3019" s="2">
        <f t="shared" si="149"/>
        <v>9.0890613647878732E-2</v>
      </c>
      <c r="K3019">
        <v>3014</v>
      </c>
      <c r="L3019" s="14">
        <v>-2.01715521126565E-3</v>
      </c>
      <c r="M3019" s="14">
        <v>3.9100443867934903E-2</v>
      </c>
    </row>
    <row r="3020" spans="1:13" x14ac:dyDescent="0.55000000000000004">
      <c r="A3020">
        <v>3015</v>
      </c>
      <c r="C3020">
        <f t="shared" si="147"/>
        <v>-0.24340056181109807</v>
      </c>
      <c r="D3020">
        <f t="shared" si="148"/>
        <v>2.9766089314055906E-3</v>
      </c>
      <c r="E3020" s="2">
        <f t="shared" si="149"/>
        <v>2.283785256150974E-2</v>
      </c>
      <c r="K3020">
        <v>3015</v>
      </c>
      <c r="L3020" s="14">
        <v>-6.7059799949912202E-4</v>
      </c>
      <c r="M3020" s="14">
        <v>-9.22785827295967E-2</v>
      </c>
    </row>
    <row r="3021" spans="1:13" x14ac:dyDescent="0.55000000000000004">
      <c r="A3021">
        <v>3016</v>
      </c>
      <c r="C3021">
        <f t="shared" si="147"/>
        <v>-0.16333245500295401</v>
      </c>
      <c r="D3021">
        <f t="shared" si="148"/>
        <v>2.8714087957769367E-3</v>
      </c>
      <c r="E3021" s="2">
        <f t="shared" si="149"/>
        <v>1.3848379452137786E-3</v>
      </c>
      <c r="K3021">
        <v>3016</v>
      </c>
      <c r="L3021" s="14">
        <v>8.4391464132993E-4</v>
      </c>
      <c r="M3021" s="14">
        <v>-0.20054586582773301</v>
      </c>
    </row>
    <row r="3022" spans="1:13" x14ac:dyDescent="0.55000000000000004">
      <c r="A3022">
        <v>3017</v>
      </c>
      <c r="C3022">
        <f t="shared" si="147"/>
        <v>-4.227134476595075E-2</v>
      </c>
      <c r="D3022">
        <f t="shared" si="148"/>
        <v>2.0455455769196476E-3</v>
      </c>
      <c r="E3022" s="2">
        <f t="shared" si="149"/>
        <v>4.6791680822348046E-2</v>
      </c>
      <c r="K3022">
        <v>3017</v>
      </c>
      <c r="L3022" s="14">
        <v>2.1470636249715401E-3</v>
      </c>
      <c r="M3022" s="14">
        <v>-0.258585192733084</v>
      </c>
    </row>
    <row r="3023" spans="1:13" x14ac:dyDescent="0.55000000000000004">
      <c r="A3023">
        <v>3018</v>
      </c>
      <c r="C3023">
        <f t="shared" si="147"/>
        <v>8.9398981999563712E-2</v>
      </c>
      <c r="D3023">
        <f t="shared" si="148"/>
        <v>7.0629353492823786E-4</v>
      </c>
      <c r="E3023" s="2">
        <f t="shared" si="149"/>
        <v>0.11645786613614043</v>
      </c>
      <c r="K3023">
        <v>3018</v>
      </c>
      <c r="L3023" s="14">
        <v>2.9124672043232898E-3</v>
      </c>
      <c r="M3023" s="14">
        <v>-0.25186025397235901</v>
      </c>
    </row>
    <row r="3024" spans="1:13" x14ac:dyDescent="0.55000000000000004">
      <c r="A3024">
        <v>3019</v>
      </c>
      <c r="C3024">
        <f t="shared" si="147"/>
        <v>0.19863204866421313</v>
      </c>
      <c r="D3024">
        <f t="shared" si="148"/>
        <v>-8.102232968436819E-4</v>
      </c>
      <c r="E3024" s="2">
        <f t="shared" si="149"/>
        <v>0.14492289715898951</v>
      </c>
      <c r="K3024">
        <v>3019</v>
      </c>
      <c r="L3024" s="14">
        <v>2.9484253047174398E-3</v>
      </c>
      <c r="M3024" s="14">
        <v>-0.18205535217667301</v>
      </c>
    </row>
    <row r="3025" spans="1:13" x14ac:dyDescent="0.55000000000000004">
      <c r="A3025">
        <v>3020</v>
      </c>
      <c r="C3025">
        <f t="shared" si="147"/>
        <v>0.25801265794512424</v>
      </c>
      <c r="D3025">
        <f t="shared" si="148"/>
        <v>-2.123391159244177E-3</v>
      </c>
      <c r="E3025" s="2">
        <f t="shared" si="149"/>
        <v>0.10540815180140295</v>
      </c>
      <c r="K3025">
        <v>3020</v>
      </c>
      <c r="L3025" s="14">
        <v>2.2459319968424199E-3</v>
      </c>
      <c r="M3025" s="14">
        <v>-6.6653558038927502E-2</v>
      </c>
    </row>
    <row r="3026" spans="1:13" x14ac:dyDescent="0.55000000000000004">
      <c r="A3026">
        <v>3021</v>
      </c>
      <c r="C3026">
        <f t="shared" si="147"/>
        <v>0.25263752855839089</v>
      </c>
      <c r="D3026">
        <f t="shared" si="148"/>
        <v>-2.9036325982299861E-3</v>
      </c>
      <c r="E3026" s="2">
        <f t="shared" si="149"/>
        <v>3.5042153483101537E-2</v>
      </c>
      <c r="K3026">
        <v>3021</v>
      </c>
      <c r="L3026" s="14">
        <v>9.8093108760762796E-4</v>
      </c>
      <c r="M3026" s="14">
        <v>6.5442033198322105E-2</v>
      </c>
    </row>
    <row r="3027" spans="1:13" x14ac:dyDescent="0.55000000000000004">
      <c r="A3027">
        <v>3022</v>
      </c>
      <c r="C3027">
        <f t="shared" si="147"/>
        <v>0.1838557046800805</v>
      </c>
      <c r="D3027">
        <f t="shared" si="148"/>
        <v>-2.9551234587790677E-3</v>
      </c>
      <c r="E3027" s="2">
        <f t="shared" si="149"/>
        <v>7.3356658239620322E-6</v>
      </c>
      <c r="K3027">
        <v>3022</v>
      </c>
      <c r="L3027" s="14">
        <v>-5.2975009777318099E-4</v>
      </c>
      <c r="M3027" s="14">
        <v>0.181147261248151</v>
      </c>
    </row>
    <row r="3028" spans="1:13" x14ac:dyDescent="0.55000000000000004">
      <c r="A3028">
        <v>3023</v>
      </c>
      <c r="C3028">
        <f t="shared" si="147"/>
        <v>6.89299742996895E-2</v>
      </c>
      <c r="D3028">
        <f t="shared" si="148"/>
        <v>-2.2649406202494447E-3</v>
      </c>
      <c r="E3028" s="2">
        <f t="shared" si="149"/>
        <v>3.3325619592201434E-2</v>
      </c>
      <c r="K3028">
        <v>3023</v>
      </c>
      <c r="L3028" s="14">
        <v>-1.9077520848356699E-3</v>
      </c>
      <c r="M3028" s="14">
        <v>0.25148303396235699</v>
      </c>
    </row>
    <row r="3029" spans="1:13" x14ac:dyDescent="0.55000000000000004">
      <c r="A3029">
        <v>3024</v>
      </c>
      <c r="C3029">
        <f t="shared" si="147"/>
        <v>-6.3295726702725041E-2</v>
      </c>
      <c r="D3029">
        <f t="shared" si="148"/>
        <v>-1.0063054271927014E-3</v>
      </c>
      <c r="E3029" s="2">
        <f t="shared" si="149"/>
        <v>0.10376712320198291</v>
      </c>
      <c r="K3029">
        <v>3024</v>
      </c>
      <c r="L3029" s="14">
        <v>-2.8079457274163499E-3</v>
      </c>
      <c r="M3029" s="14">
        <v>0.25883332073321003</v>
      </c>
    </row>
    <row r="3030" spans="1:13" x14ac:dyDescent="0.55000000000000004">
      <c r="A3030">
        <v>3025</v>
      </c>
      <c r="C3030">
        <f t="shared" si="147"/>
        <v>-0.17963553447081576</v>
      </c>
      <c r="D3030">
        <f t="shared" si="148"/>
        <v>5.0489121685399715E-4</v>
      </c>
      <c r="E3030" s="2">
        <f t="shared" si="149"/>
        <v>0.14515546116010133</v>
      </c>
      <c r="K3030">
        <v>3025</v>
      </c>
      <c r="L3030" s="14">
        <v>-3.0048719433349402E-3</v>
      </c>
      <c r="M3030" s="14">
        <v>0.20135719664108001</v>
      </c>
    </row>
    <row r="3031" spans="1:13" x14ac:dyDescent="0.55000000000000004">
      <c r="A3031">
        <v>3026</v>
      </c>
      <c r="C3031">
        <f t="shared" si="147"/>
        <v>-0.25089060950277076</v>
      </c>
      <c r="D3031">
        <f t="shared" si="148"/>
        <v>1.889370807715577E-3</v>
      </c>
      <c r="E3031" s="2">
        <f t="shared" si="149"/>
        <v>0.1185703957961681</v>
      </c>
      <c r="K3031">
        <v>3026</v>
      </c>
      <c r="L3031" s="14">
        <v>-2.4492093401730802E-3</v>
      </c>
      <c r="M3031" s="14">
        <v>9.3449913520831707E-2</v>
      </c>
    </row>
    <row r="3032" spans="1:13" x14ac:dyDescent="0.55000000000000004">
      <c r="A3032">
        <v>3027</v>
      </c>
      <c r="C3032">
        <f t="shared" si="147"/>
        <v>-0.2591774299053845</v>
      </c>
      <c r="D3032">
        <f t="shared" si="148"/>
        <v>2.7996581506390212E-3</v>
      </c>
      <c r="E3032" s="2">
        <f t="shared" si="149"/>
        <v>4.8980306979967483E-2</v>
      </c>
      <c r="K3032">
        <v>3027</v>
      </c>
      <c r="L3032" s="14">
        <v>-1.2801270639731901E-3</v>
      </c>
      <c r="M3032" s="14">
        <v>-3.7862480161885502E-2</v>
      </c>
    </row>
    <row r="3033" spans="1:13" x14ac:dyDescent="0.55000000000000004">
      <c r="A3033">
        <v>3028</v>
      </c>
      <c r="C3033">
        <f t="shared" si="147"/>
        <v>-0.20241617842850859</v>
      </c>
      <c r="D3033">
        <f t="shared" si="148"/>
        <v>3.0072903098636063E-3</v>
      </c>
      <c r="E3033" s="2">
        <f t="shared" si="149"/>
        <v>1.8253570624629019E-3</v>
      </c>
      <c r="K3033">
        <v>3028</v>
      </c>
      <c r="L3033" s="14">
        <v>2.09570976730543E-4</v>
      </c>
      <c r="M3033" s="14">
        <v>-0.159691980806284</v>
      </c>
    </row>
    <row r="3034" spans="1:13" x14ac:dyDescent="0.55000000000000004">
      <c r="A3034">
        <v>3029</v>
      </c>
      <c r="C3034">
        <f t="shared" si="147"/>
        <v>-9.4852732760587935E-2</v>
      </c>
      <c r="D3034">
        <f t="shared" si="148"/>
        <v>2.4601559899626239E-3</v>
      </c>
      <c r="E3034" s="2">
        <f t="shared" si="149"/>
        <v>2.1512940016837661E-2</v>
      </c>
      <c r="K3034">
        <v>3029</v>
      </c>
      <c r="L3034" s="14">
        <v>1.6467806662281599E-3</v>
      </c>
      <c r="M3034" s="14">
        <v>-0.24152563420062101</v>
      </c>
    </row>
    <row r="3035" spans="1:13" x14ac:dyDescent="0.55000000000000004">
      <c r="A3035">
        <v>3030</v>
      </c>
      <c r="C3035">
        <f t="shared" si="147"/>
        <v>3.6516749491367829E-2</v>
      </c>
      <c r="D3035">
        <f t="shared" si="148"/>
        <v>1.2955743725747207E-3</v>
      </c>
      <c r="E3035" s="2">
        <f t="shared" si="149"/>
        <v>8.9631045120291825E-2</v>
      </c>
      <c r="K3035">
        <v>3030</v>
      </c>
      <c r="L3035" s="14">
        <v>2.6715439219833501E-3</v>
      </c>
      <c r="M3035" s="14">
        <v>-0.26286769419315598</v>
      </c>
    </row>
    <row r="3036" spans="1:13" x14ac:dyDescent="0.55000000000000004">
      <c r="A3036">
        <v>3031</v>
      </c>
      <c r="C3036">
        <f t="shared" si="147"/>
        <v>0.15872129733478946</v>
      </c>
      <c r="D3036">
        <f t="shared" si="148"/>
        <v>-1.9416910380128262E-4</v>
      </c>
      <c r="E3036" s="2">
        <f t="shared" si="149"/>
        <v>0.1422000407998725</v>
      </c>
      <c r="K3036">
        <v>3031</v>
      </c>
      <c r="L3036" s="14">
        <v>3.0272024294225302E-3</v>
      </c>
      <c r="M3036" s="14">
        <v>-0.21837290946222901</v>
      </c>
    </row>
    <row r="3037" spans="1:13" x14ac:dyDescent="0.55000000000000004">
      <c r="A3037">
        <v>3032</v>
      </c>
      <c r="C3037">
        <f t="shared" si="147"/>
        <v>0.24109014512667373</v>
      </c>
      <c r="D3037">
        <f t="shared" si="148"/>
        <v>-1.6351802278831344E-3</v>
      </c>
      <c r="E3037" s="2">
        <f t="shared" si="149"/>
        <v>0.12979837825328031</v>
      </c>
      <c r="K3037">
        <v>3032</v>
      </c>
      <c r="L3037" s="14">
        <v>2.62467930901233E-3</v>
      </c>
      <c r="M3037" s="14">
        <v>-0.119185274869307</v>
      </c>
    </row>
    <row r="3038" spans="1:13" x14ac:dyDescent="0.55000000000000004">
      <c r="A3038">
        <v>3033</v>
      </c>
      <c r="C3038">
        <f t="shared" si="147"/>
        <v>0.26295044826897873</v>
      </c>
      <c r="D3038">
        <f t="shared" si="148"/>
        <v>-2.6657955816203286E-3</v>
      </c>
      <c r="E3038" s="2">
        <f t="shared" si="149"/>
        <v>6.4058292409976555E-2</v>
      </c>
      <c r="K3038">
        <v>3033</v>
      </c>
      <c r="L3038" s="14">
        <v>1.5647889733316699E-3</v>
      </c>
      <c r="M3038" s="14">
        <v>9.8530511863999699E-3</v>
      </c>
    </row>
    <row r="3039" spans="1:13" x14ac:dyDescent="0.55000000000000004">
      <c r="A3039">
        <v>3034</v>
      </c>
      <c r="C3039">
        <f t="shared" si="147"/>
        <v>0.21881573145223071</v>
      </c>
      <c r="D3039">
        <f t="shared" si="148"/>
        <v>-3.0273524349018182E-3</v>
      </c>
      <c r="E3039" s="2">
        <f t="shared" si="149"/>
        <v>6.7884601204219585E-3</v>
      </c>
      <c r="K3039">
        <v>3034</v>
      </c>
      <c r="L3039" s="14">
        <v>1.12987532034035E-4</v>
      </c>
      <c r="M3039" s="14">
        <v>0.136423619448581</v>
      </c>
    </row>
    <row r="3040" spans="1:13" x14ac:dyDescent="0.55000000000000004">
      <c r="A3040">
        <v>3035</v>
      </c>
      <c r="C3040">
        <f t="shared" si="147"/>
        <v>0.11976287831063404</v>
      </c>
      <c r="D3040">
        <f t="shared" si="148"/>
        <v>-2.6291076385491921E-3</v>
      </c>
      <c r="E3040" s="2">
        <f t="shared" si="149"/>
        <v>1.1894774526626781E-2</v>
      </c>
      <c r="K3040">
        <v>3035</v>
      </c>
      <c r="L3040" s="14">
        <v>-1.36711233758528E-3</v>
      </c>
      <c r="M3040" s="14">
        <v>0.22882604590917199</v>
      </c>
    </row>
    <row r="3041" spans="1:13" x14ac:dyDescent="0.55000000000000004">
      <c r="A3041">
        <v>3036</v>
      </c>
      <c r="C3041">
        <f t="shared" si="147"/>
        <v>-9.3479328838347742E-3</v>
      </c>
      <c r="D3041">
        <f t="shared" si="148"/>
        <v>-1.5710122421315267E-3</v>
      </c>
      <c r="E3041" s="2">
        <f t="shared" si="149"/>
        <v>7.4674034868554617E-2</v>
      </c>
      <c r="K3041">
        <v>3036</v>
      </c>
      <c r="L3041" s="14">
        <v>-2.5048104413071398E-3</v>
      </c>
      <c r="M3041" s="14">
        <v>0.26391756963808</v>
      </c>
    </row>
    <row r="3042" spans="1:13" x14ac:dyDescent="0.55000000000000004">
      <c r="A3042">
        <v>3037</v>
      </c>
      <c r="C3042">
        <f t="shared" si="147"/>
        <v>-0.13611260996496374</v>
      </c>
      <c r="D3042">
        <f t="shared" si="148"/>
        <v>-1.1862588723855374E-4</v>
      </c>
      <c r="E3042" s="2">
        <f t="shared" si="149"/>
        <v>0.13617717064336451</v>
      </c>
      <c r="K3042">
        <v>3037</v>
      </c>
      <c r="L3042" s="14">
        <v>-3.0151632312877502E-3</v>
      </c>
      <c r="M3042" s="14">
        <v>0.23290930082539099</v>
      </c>
    </row>
    <row r="3043" spans="1:13" x14ac:dyDescent="0.55000000000000004">
      <c r="A3043">
        <v>3038</v>
      </c>
      <c r="C3043">
        <f t="shared" si="147"/>
        <v>-0.22871589097106376</v>
      </c>
      <c r="D3043">
        <f t="shared" si="148"/>
        <v>1.3635330649159887E-3</v>
      </c>
      <c r="E3043" s="2">
        <f t="shared" si="149"/>
        <v>0.13859488801703274</v>
      </c>
      <c r="K3043">
        <v>3038</v>
      </c>
      <c r="L3043" s="14">
        <v>-2.7703496852776199E-3</v>
      </c>
      <c r="M3043" s="14">
        <v>0.14356745275657701</v>
      </c>
    </row>
    <row r="3044" spans="1:13" x14ac:dyDescent="0.55000000000000004">
      <c r="A3044">
        <v>3039</v>
      </c>
      <c r="C3044">
        <f t="shared" si="147"/>
        <v>-0.26391630429186197</v>
      </c>
      <c r="D3044">
        <f t="shared" si="148"/>
        <v>2.5034739587608012E-3</v>
      </c>
      <c r="E3044" s="2">
        <f t="shared" si="149"/>
        <v>7.9628120150864914E-2</v>
      </c>
      <c r="K3044">
        <v>3039</v>
      </c>
      <c r="L3044" s="14">
        <v>-1.8316848745879601E-3</v>
      </c>
      <c r="M3044" s="14">
        <v>1.8268245517061701E-2</v>
      </c>
    </row>
    <row r="3045" spans="1:13" x14ac:dyDescent="0.55000000000000004">
      <c r="A3045">
        <v>3040</v>
      </c>
      <c r="C3045">
        <f t="shared" si="147"/>
        <v>-0.23287928815066988</v>
      </c>
      <c r="D3045">
        <f t="shared" si="148"/>
        <v>3.0150956580204439E-3</v>
      </c>
      <c r="E3045" s="2">
        <f t="shared" si="149"/>
        <v>1.4707123795877464E-2</v>
      </c>
      <c r="K3045">
        <v>3040</v>
      </c>
      <c r="L3045" s="14">
        <v>-4.3426322410973701E-4</v>
      </c>
      <c r="M3045" s="14">
        <v>-0.11160635714017</v>
      </c>
    </row>
    <row r="3046" spans="1:13" x14ac:dyDescent="0.55000000000000004">
      <c r="A3046">
        <v>3041</v>
      </c>
      <c r="C3046">
        <f t="shared" si="147"/>
        <v>-0.14339447938957556</v>
      </c>
      <c r="D3046">
        <f t="shared" si="148"/>
        <v>2.7699919002908378E-3</v>
      </c>
      <c r="E3046" s="2">
        <f t="shared" si="149"/>
        <v>4.9187745764528844E-3</v>
      </c>
      <c r="K3046">
        <v>3041</v>
      </c>
      <c r="L3046" s="14">
        <v>1.07192234482023E-3</v>
      </c>
      <c r="M3046" s="14">
        <v>-0.21352845529607101</v>
      </c>
    </row>
    <row r="3047" spans="1:13" x14ac:dyDescent="0.55000000000000004">
      <c r="A3047">
        <v>3042</v>
      </c>
      <c r="C3047">
        <f t="shared" si="147"/>
        <v>-1.7920678819419715E-2</v>
      </c>
      <c r="D3047">
        <f t="shared" si="148"/>
        <v>1.8296785624023759E-3</v>
      </c>
      <c r="E3047" s="2">
        <f t="shared" si="149"/>
        <v>5.9560572539168542E-2</v>
      </c>
      <c r="K3047">
        <v>3042</v>
      </c>
      <c r="L3047" s="14">
        <v>2.3096383127665199E-3</v>
      </c>
      <c r="M3047" s="14">
        <v>-0.26197102718870302</v>
      </c>
    </row>
    <row r="3048" spans="1:13" x14ac:dyDescent="0.55000000000000004">
      <c r="A3048">
        <v>3043</v>
      </c>
      <c r="C3048">
        <f t="shared" si="147"/>
        <v>0.11205083439808475</v>
      </c>
      <c r="D3048">
        <f t="shared" si="148"/>
        <v>4.3015447190608048E-4</v>
      </c>
      <c r="E3048" s="2">
        <f t="shared" si="149"/>
        <v>0.12734346735811009</v>
      </c>
      <c r="K3048">
        <v>3043</v>
      </c>
      <c r="L3048" s="14">
        <v>2.9688910373245401E-3</v>
      </c>
      <c r="M3048" s="14">
        <v>-0.24480133017165701</v>
      </c>
    </row>
    <row r="3049" spans="1:13" x14ac:dyDescent="0.55000000000000004">
      <c r="A3049">
        <v>3044</v>
      </c>
      <c r="C3049">
        <f t="shared" si="147"/>
        <v>0.21389995002585993</v>
      </c>
      <c r="D3049">
        <f t="shared" si="148"/>
        <v>-1.077329324101784E-3</v>
      </c>
      <c r="E3049" s="2">
        <f t="shared" si="149"/>
        <v>0.14456692247695321</v>
      </c>
      <c r="K3049">
        <v>3044</v>
      </c>
      <c r="L3049" s="14">
        <v>2.8845665839217602E-3</v>
      </c>
      <c r="M3049" s="14">
        <v>-0.16631962137591999</v>
      </c>
    </row>
    <row r="3050" spans="1:13" x14ac:dyDescent="0.55000000000000004">
      <c r="A3050">
        <v>3045</v>
      </c>
      <c r="C3050">
        <f t="shared" si="147"/>
        <v>0.26206468685012529</v>
      </c>
      <c r="D3050">
        <f t="shared" si="148"/>
        <v>-2.3144261680462744E-3</v>
      </c>
      <c r="E3050" s="2">
        <f t="shared" si="149"/>
        <v>9.5016101105930173E-2</v>
      </c>
      <c r="K3050">
        <v>3045</v>
      </c>
      <c r="L3050" s="14">
        <v>2.07778453502382E-3</v>
      </c>
      <c r="M3050" s="14">
        <v>-4.6182131634559399E-2</v>
      </c>
    </row>
    <row r="3051" spans="1:13" x14ac:dyDescent="0.55000000000000004">
      <c r="A3051">
        <v>3046</v>
      </c>
      <c r="C3051">
        <f t="shared" si="147"/>
        <v>0.24445671116144393</v>
      </c>
      <c r="D3051">
        <f t="shared" si="148"/>
        <v>-2.9706508280646043E-3</v>
      </c>
      <c r="E3051" s="2">
        <f t="shared" si="149"/>
        <v>2.5260255295913258E-2</v>
      </c>
      <c r="K3051">
        <v>3046</v>
      </c>
      <c r="L3051" s="14">
        <v>7.50608459689708E-4</v>
      </c>
      <c r="M3051" s="14">
        <v>8.5521959467821998E-2</v>
      </c>
    </row>
    <row r="3052" spans="1:13" x14ac:dyDescent="0.55000000000000004">
      <c r="A3052">
        <v>3047</v>
      </c>
      <c r="C3052">
        <f t="shared" si="147"/>
        <v>0.16549525370987048</v>
      </c>
      <c r="D3052">
        <f t="shared" si="148"/>
        <v>-2.8813047465899178E-3</v>
      </c>
      <c r="E3052" s="2">
        <f t="shared" si="149"/>
        <v>9.1877439675658562E-4</v>
      </c>
      <c r="K3052">
        <v>3047</v>
      </c>
      <c r="L3052" s="14">
        <v>-7.6456216081052797E-4</v>
      </c>
      <c r="M3052" s="14">
        <v>0.195806545281768</v>
      </c>
    </row>
    <row r="3053" spans="1:13" x14ac:dyDescent="0.55000000000000004">
      <c r="A3053">
        <v>3048</v>
      </c>
      <c r="C3053">
        <f t="shared" si="147"/>
        <v>4.499797594217806E-2</v>
      </c>
      <c r="D3053">
        <f t="shared" si="148"/>
        <v>-2.0688119068224733E-3</v>
      </c>
      <c r="E3053" s="2">
        <f t="shared" si="149"/>
        <v>4.4966131789369625E-2</v>
      </c>
      <c r="K3053">
        <v>3048</v>
      </c>
      <c r="L3053" s="14">
        <v>-2.0882434451364599E-3</v>
      </c>
      <c r="M3053" s="14">
        <v>0.25705016713427498</v>
      </c>
    </row>
    <row r="3054" spans="1:13" x14ac:dyDescent="0.55000000000000004">
      <c r="A3054">
        <v>3049</v>
      </c>
      <c r="C3054">
        <f t="shared" si="147"/>
        <v>-8.6792845306421021E-2</v>
      </c>
      <c r="D3054">
        <f t="shared" si="148"/>
        <v>-7.3709088553084096E-4</v>
      </c>
      <c r="E3054" s="2">
        <f t="shared" si="149"/>
        <v>0.1160811408134703</v>
      </c>
      <c r="K3054">
        <v>3049</v>
      </c>
      <c r="L3054" s="14">
        <v>-2.8889112041061301E-3</v>
      </c>
      <c r="M3054" s="14">
        <v>0.25391398000453502</v>
      </c>
    </row>
    <row r="3055" spans="1:13" x14ac:dyDescent="0.55000000000000004">
      <c r="A3055">
        <v>3050</v>
      </c>
      <c r="C3055">
        <f t="shared" si="147"/>
        <v>-0.19680049183113107</v>
      </c>
      <c r="D3055">
        <f t="shared" si="148"/>
        <v>7.7962441138591093E-4</v>
      </c>
      <c r="E3055" s="2">
        <f t="shared" si="149"/>
        <v>0.1474436763502843</v>
      </c>
      <c r="K3055">
        <v>3050</v>
      </c>
      <c r="L3055" s="14">
        <v>-2.9660332305034101E-3</v>
      </c>
      <c r="M3055" s="14">
        <v>0.187183461414684</v>
      </c>
    </row>
    <row r="3056" spans="1:13" x14ac:dyDescent="0.55000000000000004">
      <c r="A3056">
        <v>3051</v>
      </c>
      <c r="C3056">
        <f t="shared" si="147"/>
        <v>-0.25741536313103186</v>
      </c>
      <c r="D3056">
        <f t="shared" si="148"/>
        <v>2.1006704142076476E-3</v>
      </c>
      <c r="E3056" s="2">
        <f t="shared" si="149"/>
        <v>0.10955242517762977</v>
      </c>
      <c r="K3056">
        <v>3051</v>
      </c>
      <c r="L3056" s="14">
        <v>-2.3002938343867799E-3</v>
      </c>
      <c r="M3056" s="14">
        <v>7.3571683711635E-2</v>
      </c>
    </row>
    <row r="3057" spans="1:13" x14ac:dyDescent="0.55000000000000004">
      <c r="A3057">
        <v>3052</v>
      </c>
      <c r="C3057">
        <f t="shared" si="147"/>
        <v>-0.25342440417166467</v>
      </c>
      <c r="D3057">
        <f t="shared" si="148"/>
        <v>2.8944924217036211E-3</v>
      </c>
      <c r="E3057" s="2">
        <f t="shared" si="149"/>
        <v>3.8008553758422131E-2</v>
      </c>
      <c r="K3057">
        <v>3052</v>
      </c>
      <c r="L3057" s="14">
        <v>-1.0584315774610201E-3</v>
      </c>
      <c r="M3057" s="14">
        <v>-5.8466578582584701E-2</v>
      </c>
    </row>
    <row r="3058" spans="1:13" x14ac:dyDescent="0.55000000000000004">
      <c r="A3058">
        <v>3053</v>
      </c>
      <c r="C3058">
        <f t="shared" si="147"/>
        <v>-0.18582926152781071</v>
      </c>
      <c r="D3058">
        <f t="shared" si="148"/>
        <v>2.9618578424113503E-3</v>
      </c>
      <c r="E3058" s="2">
        <f t="shared" si="149"/>
        <v>9.9355799986131091E-5</v>
      </c>
      <c r="K3058">
        <v>3053</v>
      </c>
      <c r="L3058" s="14">
        <v>4.4852143407265001E-4</v>
      </c>
      <c r="M3058" s="14">
        <v>-0.17586152357047399</v>
      </c>
    </row>
    <row r="3059" spans="1:13" x14ac:dyDescent="0.55000000000000004">
      <c r="A3059">
        <v>3054</v>
      </c>
      <c r="C3059">
        <f t="shared" si="147"/>
        <v>-7.1594891210519651E-2</v>
      </c>
      <c r="D3059">
        <f t="shared" si="148"/>
        <v>2.2858593756835978E-3</v>
      </c>
      <c r="E3059" s="2">
        <f t="shared" si="149"/>
        <v>3.1547432018926826E-2</v>
      </c>
      <c r="K3059">
        <v>3054</v>
      </c>
      <c r="L3059" s="14">
        <v>1.8431394700178601E-3</v>
      </c>
      <c r="M3059" s="14">
        <v>-0.24921085901445</v>
      </c>
    </row>
    <row r="3060" spans="1:13" x14ac:dyDescent="0.55000000000000004">
      <c r="A3060">
        <v>3055</v>
      </c>
      <c r="C3060">
        <f t="shared" si="147"/>
        <v>6.0608287698174605E-2</v>
      </c>
      <c r="D3060">
        <f t="shared" si="148"/>
        <v>1.0361583877726212E-3</v>
      </c>
      <c r="E3060" s="2">
        <f t="shared" si="149"/>
        <v>0.10288189459477974</v>
      </c>
      <c r="K3060">
        <v>3055</v>
      </c>
      <c r="L3060" s="14">
        <v>2.77613179168993E-3</v>
      </c>
      <c r="M3060" s="14">
        <v>-0.26014378882632699</v>
      </c>
    </row>
    <row r="3061" spans="1:13" x14ac:dyDescent="0.55000000000000004">
      <c r="A3061">
        <v>3056</v>
      </c>
      <c r="C3061">
        <f t="shared" si="147"/>
        <v>0.17760006391781608</v>
      </c>
      <c r="D3061">
        <f t="shared" si="148"/>
        <v>-4.7359651499783356E-4</v>
      </c>
      <c r="E3061" s="2">
        <f t="shared" si="149"/>
        <v>0.14708924477919921</v>
      </c>
      <c r="K3061">
        <v>3056</v>
      </c>
      <c r="L3061" s="14">
        <v>3.0138246842619301E-3</v>
      </c>
      <c r="M3061" s="14">
        <v>-0.20592209291174601</v>
      </c>
    </row>
    <row r="3062" spans="1:13" x14ac:dyDescent="0.55000000000000004">
      <c r="A3062">
        <v>3057</v>
      </c>
      <c r="C3062">
        <f t="shared" si="147"/>
        <v>0.25001796760640638</v>
      </c>
      <c r="D3062">
        <f t="shared" si="148"/>
        <v>-1.8644886751263033E-3</v>
      </c>
      <c r="E3062" s="2">
        <f t="shared" si="149"/>
        <v>0.12260074999705051</v>
      </c>
      <c r="K3062">
        <v>3057</v>
      </c>
      <c r="L3062" s="14">
        <v>2.4966864882495399E-3</v>
      </c>
      <c r="M3062" s="14">
        <v>-0.100125931379497</v>
      </c>
    </row>
    <row r="3063" spans="1:13" x14ac:dyDescent="0.55000000000000004">
      <c r="A3063">
        <v>3058</v>
      </c>
      <c r="C3063">
        <f t="shared" si="147"/>
        <v>0.2596866313867478</v>
      </c>
      <c r="D3063">
        <f t="shared" si="148"/>
        <v>-2.7874334780924855E-3</v>
      </c>
      <c r="E3063" s="2">
        <f t="shared" si="149"/>
        <v>5.2413175879094887E-2</v>
      </c>
      <c r="K3063">
        <v>3058</v>
      </c>
      <c r="L3063" s="14">
        <v>1.35423767293653E-3</v>
      </c>
      <c r="M3063" s="14">
        <v>3.0747390802930701E-2</v>
      </c>
    </row>
    <row r="3064" spans="1:13" x14ac:dyDescent="0.55000000000000004">
      <c r="A3064">
        <v>3059</v>
      </c>
      <c r="C3064">
        <f t="shared" si="147"/>
        <v>0.20417942444950876</v>
      </c>
      <c r="D3064">
        <f t="shared" si="148"/>
        <v>-3.0107912325106931E-3</v>
      </c>
      <c r="E3064" s="2">
        <f t="shared" si="149"/>
        <v>2.5260260083836083E-3</v>
      </c>
      <c r="K3064">
        <v>3059</v>
      </c>
      <c r="L3064" s="14">
        <v>-1.2738836864403401E-4</v>
      </c>
      <c r="M3064" s="14">
        <v>0.15391983821579999</v>
      </c>
    </row>
    <row r="3065" spans="1:13" x14ac:dyDescent="0.55000000000000004">
      <c r="A3065">
        <v>3060</v>
      </c>
      <c r="C3065">
        <f t="shared" si="147"/>
        <v>9.7427485736231112E-2</v>
      </c>
      <c r="D3065">
        <f t="shared" si="148"/>
        <v>-2.4785038500125087E-3</v>
      </c>
      <c r="E3065" s="2">
        <f t="shared" si="149"/>
        <v>1.9913336418568663E-2</v>
      </c>
      <c r="K3065">
        <v>3060</v>
      </c>
      <c r="L3065" s="14">
        <v>-1.57710920303763E-3</v>
      </c>
      <c r="M3065" s="14">
        <v>0.23854210729816799</v>
      </c>
    </row>
    <row r="3066" spans="1:13" x14ac:dyDescent="0.55000000000000004">
      <c r="A3066">
        <v>3061</v>
      </c>
      <c r="C3066">
        <f t="shared" si="147"/>
        <v>-3.3776698286478828E-2</v>
      </c>
      <c r="D3066">
        <f t="shared" si="148"/>
        <v>-1.3241642438969862E-3</v>
      </c>
      <c r="E3066" s="2">
        <f t="shared" si="149"/>
        <v>8.832589280768112E-2</v>
      </c>
      <c r="K3066">
        <v>3061</v>
      </c>
      <c r="L3066" s="14">
        <v>-2.6318332538552598E-3</v>
      </c>
      <c r="M3066" s="14">
        <v>0.26342002579990997</v>
      </c>
    </row>
    <row r="3067" spans="1:13" x14ac:dyDescent="0.55000000000000004">
      <c r="A3067">
        <v>3062</v>
      </c>
      <c r="C3067">
        <f t="shared" si="147"/>
        <v>-0.1565036429973776</v>
      </c>
      <c r="D3067">
        <f t="shared" si="148"/>
        <v>1.6251267628166412E-4</v>
      </c>
      <c r="E3067" s="2">
        <f t="shared" si="149"/>
        <v>0.14350944716955286</v>
      </c>
      <c r="K3067">
        <v>3062</v>
      </c>
      <c r="L3067" s="14">
        <v>-3.0273983395366398E-3</v>
      </c>
      <c r="M3067" s="14">
        <v>0.22232276470086201</v>
      </c>
    </row>
    <row r="3068" spans="1:13" x14ac:dyDescent="0.55000000000000004">
      <c r="A3068">
        <v>3063</v>
      </c>
      <c r="C3068">
        <f t="shared" si="147"/>
        <v>-0.23995147215098492</v>
      </c>
      <c r="D3068">
        <f t="shared" si="148"/>
        <v>1.608402340209039E-3</v>
      </c>
      <c r="E3068" s="2">
        <f t="shared" si="149"/>
        <v>0.1335864927910724</v>
      </c>
      <c r="K3068">
        <v>3063</v>
      </c>
      <c r="L3068" s="14">
        <v>-2.6647327304652499E-3</v>
      </c>
      <c r="M3068" s="14">
        <v>0.12554338799218101</v>
      </c>
    </row>
    <row r="3069" spans="1:13" x14ac:dyDescent="0.55000000000000004">
      <c r="A3069">
        <v>3064</v>
      </c>
      <c r="C3069">
        <f t="shared" si="147"/>
        <v>-0.26317653957056886</v>
      </c>
      <c r="D3069">
        <f t="shared" si="148"/>
        <v>2.6506169191646638E-3</v>
      </c>
      <c r="E3069" s="2">
        <f t="shared" si="149"/>
        <v>6.7858911305849354E-2</v>
      </c>
      <c r="K3069">
        <v>3064</v>
      </c>
      <c r="L3069" s="14">
        <v>-1.6346682782471E-3</v>
      </c>
      <c r="M3069" s="14">
        <v>-2.6791090537797799E-3</v>
      </c>
    </row>
    <row r="3070" spans="1:13" x14ac:dyDescent="0.55000000000000004">
      <c r="A3070">
        <v>3065</v>
      </c>
      <c r="C3070">
        <f t="shared" si="147"/>
        <v>-0.22034984288004544</v>
      </c>
      <c r="D3070">
        <f t="shared" si="148"/>
        <v>3.0275825220002603E-3</v>
      </c>
      <c r="E3070" s="2">
        <f t="shared" si="149"/>
        <v>8.1214767445922462E-3</v>
      </c>
      <c r="K3070">
        <v>3065</v>
      </c>
      <c r="L3070" s="14">
        <v>-1.9519101499618799E-4</v>
      </c>
      <c r="M3070" s="14">
        <v>-0.13023060661723501</v>
      </c>
    </row>
    <row r="3071" spans="1:13" x14ac:dyDescent="0.55000000000000004">
      <c r="A3071">
        <v>3066</v>
      </c>
      <c r="C3071">
        <f t="shared" si="147"/>
        <v>-0.12221998023279509</v>
      </c>
      <c r="D3071">
        <f t="shared" si="148"/>
        <v>2.6446887281898835E-3</v>
      </c>
      <c r="E3071" s="2">
        <f t="shared" si="149"/>
        <v>1.0597685507821789E-2</v>
      </c>
      <c r="K3071">
        <v>3066</v>
      </c>
      <c r="L3071" s="14">
        <v>1.2931730488376699E-3</v>
      </c>
      <c r="M3071" s="14">
        <v>-0.22516504086137401</v>
      </c>
    </row>
    <row r="3072" spans="1:13" x14ac:dyDescent="0.55000000000000004">
      <c r="A3072">
        <v>3067</v>
      </c>
      <c r="C3072">
        <f t="shared" si="147"/>
        <v>6.5845212581900781E-3</v>
      </c>
      <c r="D3072">
        <f t="shared" si="148"/>
        <v>1.5980338092378445E-3</v>
      </c>
      <c r="E3072" s="2">
        <f t="shared" si="149"/>
        <v>7.3056692239765783E-2</v>
      </c>
      <c r="K3072">
        <v>3067</v>
      </c>
      <c r="L3072" s="14">
        <v>2.4576539003269499E-3</v>
      </c>
      <c r="M3072" s="14">
        <v>-0.26370549379927699</v>
      </c>
    </row>
    <row r="3073" spans="1:13" x14ac:dyDescent="0.55000000000000004">
      <c r="A3073">
        <v>3068</v>
      </c>
      <c r="C3073">
        <f t="shared" si="147"/>
        <v>0.13373644670576759</v>
      </c>
      <c r="D3073">
        <f t="shared" si="148"/>
        <v>1.5030608803645522E-4</v>
      </c>
      <c r="E3073" s="2">
        <f t="shared" si="149"/>
        <v>0.1368524344243473</v>
      </c>
      <c r="K3073">
        <v>3068</v>
      </c>
      <c r="L3073" s="14">
        <v>3.0066000863014199E-3</v>
      </c>
      <c r="M3073" s="14">
        <v>-0.23619926990503401</v>
      </c>
    </row>
    <row r="3074" spans="1:13" x14ac:dyDescent="0.55000000000000004">
      <c r="A3074">
        <v>3069</v>
      </c>
      <c r="C3074">
        <f t="shared" si="147"/>
        <v>0.2273233429708269</v>
      </c>
      <c r="D3074">
        <f t="shared" si="148"/>
        <v>-1.3351452930611275E-3</v>
      </c>
      <c r="E3074" s="2">
        <f t="shared" si="149"/>
        <v>0.14202256761901119</v>
      </c>
      <c r="K3074">
        <v>3069</v>
      </c>
      <c r="L3074" s="14">
        <v>2.8025246290688702E-3</v>
      </c>
      <c r="M3074" s="14">
        <v>-0.14953547358918301</v>
      </c>
    </row>
    <row r="3075" spans="1:13" x14ac:dyDescent="0.55000000000000004">
      <c r="A3075">
        <v>3070</v>
      </c>
      <c r="C3075">
        <f t="shared" si="147"/>
        <v>0.26385687174604083</v>
      </c>
      <c r="D3075">
        <f t="shared" si="148"/>
        <v>-2.4855033482176067E-3</v>
      </c>
      <c r="E3075" s="2">
        <f t="shared" si="149"/>
        <v>8.3680871472000401E-2</v>
      </c>
      <c r="K3075">
        <v>3070</v>
      </c>
      <c r="L3075" s="14">
        <v>1.89653949288541E-3</v>
      </c>
      <c r="M3075" s="14">
        <v>-2.5419590262191701E-2</v>
      </c>
    </row>
    <row r="3076" spans="1:13" x14ac:dyDescent="0.55000000000000004">
      <c r="A3076">
        <v>3071</v>
      </c>
      <c r="C3076">
        <f t="shared" si="147"/>
        <v>0.23416788737554431</v>
      </c>
      <c r="D3076">
        <f t="shared" si="148"/>
        <v>-3.0120524532449449E-3</v>
      </c>
      <c r="E3076" s="2">
        <f t="shared" si="149"/>
        <v>1.6668126907435184E-2</v>
      </c>
      <c r="K3076">
        <v>3071</v>
      </c>
      <c r="L3076" s="14">
        <v>5.1555427543194298E-4</v>
      </c>
      <c r="M3076" s="14">
        <v>0.105062787137656</v>
      </c>
    </row>
    <row r="3077" spans="1:13" x14ac:dyDescent="0.55000000000000004">
      <c r="A3077">
        <v>3072</v>
      </c>
      <c r="C3077">
        <f t="shared" si="147"/>
        <v>0.14570769914121862</v>
      </c>
      <c r="D3077">
        <f t="shared" si="148"/>
        <v>-2.7826398815360182E-3</v>
      </c>
      <c r="E3077" s="2">
        <f t="shared" si="149"/>
        <v>4.0352780699001965E-3</v>
      </c>
      <c r="K3077">
        <v>3072</v>
      </c>
      <c r="L3077" s="14">
        <v>-9.9455470856998495E-4</v>
      </c>
      <c r="M3077" s="14">
        <v>0.209231537736664</v>
      </c>
    </row>
    <row r="3078" spans="1:13" x14ac:dyDescent="0.55000000000000004">
      <c r="A3078">
        <v>3073</v>
      </c>
      <c r="C3078">
        <f t="shared" ref="C3078:C3141" si="150">$D$1*COS($B$2*(A3078-$L$2)+$B$1)</f>
        <v>2.0677949698971132E-2</v>
      </c>
      <c r="D3078">
        <f t="shared" ref="D3078:D3141" si="151">$D$2*COS($B$2*(A3078-$L$3)+$B$3)</f>
        <v>-1.854843352973846E-3</v>
      </c>
      <c r="E3078" s="2">
        <f t="shared" ref="E3078:E3141" si="152">(M3078-C3078)^2</f>
        <v>5.7753222737813525E-2</v>
      </c>
      <c r="K3078">
        <v>3073</v>
      </c>
      <c r="L3078" s="14">
        <v>-2.2555712960410702E-3</v>
      </c>
      <c r="M3078" s="14">
        <v>0.260996951731298</v>
      </c>
    </row>
    <row r="3079" spans="1:13" x14ac:dyDescent="0.55000000000000004">
      <c r="A3079">
        <v>3074</v>
      </c>
      <c r="C3079">
        <f t="shared" si="150"/>
        <v>-0.10954152926272259</v>
      </c>
      <c r="D3079">
        <f t="shared" si="151"/>
        <v>-4.6152023980231173E-4</v>
      </c>
      <c r="E3079" s="2">
        <f t="shared" si="152"/>
        <v>0.12740301492322181</v>
      </c>
      <c r="K3079">
        <v>3074</v>
      </c>
      <c r="L3079" s="14">
        <v>-2.9516660598702098E-3</v>
      </c>
      <c r="M3079" s="14">
        <v>0.24739406005728601</v>
      </c>
    </row>
    <row r="3080" spans="1:13" x14ac:dyDescent="0.55000000000000004">
      <c r="A3080">
        <v>3075</v>
      </c>
      <c r="C3080">
        <f t="shared" si="150"/>
        <v>-0.21226839333170741</v>
      </c>
      <c r="D3080">
        <f t="shared" si="151"/>
        <v>1.0476347254848161E-3</v>
      </c>
      <c r="E3080" s="2">
        <f t="shared" si="152"/>
        <v>0.14753141545319726</v>
      </c>
      <c r="K3080">
        <v>3075</v>
      </c>
      <c r="L3080" s="14">
        <v>-2.90849774819798E-3</v>
      </c>
      <c r="M3080" s="14">
        <v>0.171829791320599</v>
      </c>
    </row>
    <row r="3081" spans="1:13" x14ac:dyDescent="0.55000000000000004">
      <c r="A3081">
        <v>3076</v>
      </c>
      <c r="C3081">
        <f t="shared" si="150"/>
        <v>-0.26172036493690826</v>
      </c>
      <c r="D3081">
        <f t="shared" si="151"/>
        <v>2.2938554570487773E-3</v>
      </c>
      <c r="E3081" s="2">
        <f t="shared" si="152"/>
        <v>9.9193534202831141E-2</v>
      </c>
      <c r="K3081">
        <v>3076</v>
      </c>
      <c r="L3081" s="14">
        <v>-2.1368781324794502E-3</v>
      </c>
      <c r="M3081" s="14">
        <v>5.3229685393030801E-2</v>
      </c>
    </row>
    <row r="3082" spans="1:13" x14ac:dyDescent="0.55000000000000004">
      <c r="A3082">
        <v>3077</v>
      </c>
      <c r="C3082">
        <f t="shared" si="150"/>
        <v>-0.24548604157166604</v>
      </c>
      <c r="D3082">
        <f t="shared" si="151"/>
        <v>2.964366819550846E-3</v>
      </c>
      <c r="E3082" s="2">
        <f t="shared" si="152"/>
        <v>2.7816874675472347E-2</v>
      </c>
      <c r="K3082">
        <v>3077</v>
      </c>
      <c r="L3082" s="14">
        <v>-8.3006413225191703E-4</v>
      </c>
      <c r="M3082" s="14">
        <v>-7.8702125454216801E-2</v>
      </c>
    </row>
    <row r="3083" spans="1:13" x14ac:dyDescent="0.55000000000000004">
      <c r="A3083">
        <v>3078</v>
      </c>
      <c r="C3083">
        <f t="shared" si="150"/>
        <v>-0.16763989620712952</v>
      </c>
      <c r="D3083">
        <f t="shared" si="151"/>
        <v>2.8908845942404618E-3</v>
      </c>
      <c r="E3083" s="2">
        <f t="shared" si="152"/>
        <v>5.4207967424917027E-4</v>
      </c>
      <c r="K3083">
        <v>3078</v>
      </c>
      <c r="L3083" s="14">
        <v>6.8464457924214805E-4</v>
      </c>
      <c r="M3083" s="14">
        <v>-0.19092250074891501</v>
      </c>
    </row>
    <row r="3084" spans="1:13" x14ac:dyDescent="0.55000000000000004">
      <c r="A3084">
        <v>3079</v>
      </c>
      <c r="C3084">
        <f t="shared" si="150"/>
        <v>-4.7719670463246704E-2</v>
      </c>
      <c r="D3084">
        <f t="shared" si="151"/>
        <v>2.0918512707881164E-3</v>
      </c>
      <c r="E3084" s="2">
        <f t="shared" si="152"/>
        <v>4.3100035687510273E-2</v>
      </c>
      <c r="K3084">
        <v>3079</v>
      </c>
      <c r="L3084" s="14">
        <v>2.02787980863839E-3</v>
      </c>
      <c r="M3084" s="14">
        <v>-0.25532515133383998</v>
      </c>
    </row>
    <row r="3085" spans="1:13" x14ac:dyDescent="0.55000000000000004">
      <c r="A3085">
        <v>3080</v>
      </c>
      <c r="C3085">
        <f t="shared" si="150"/>
        <v>8.417718671424608E-2</v>
      </c>
      <c r="D3085">
        <f t="shared" si="151"/>
        <v>7.6780737111554012E-4</v>
      </c>
      <c r="E3085" s="2">
        <f t="shared" si="152"/>
        <v>0.11557091181033932</v>
      </c>
      <c r="K3085">
        <v>3080</v>
      </c>
      <c r="L3085" s="14">
        <v>2.8632199599081302E-3</v>
      </c>
      <c r="M3085" s="14">
        <v>-0.25578003384495801</v>
      </c>
    </row>
    <row r="3086" spans="1:13" x14ac:dyDescent="0.55000000000000004">
      <c r="A3086">
        <v>3081</v>
      </c>
      <c r="C3086">
        <f t="shared" si="150"/>
        <v>0.19494734434266597</v>
      </c>
      <c r="D3086">
        <f t="shared" si="151"/>
        <v>-7.4893999462769575E-4</v>
      </c>
      <c r="E3086" s="2">
        <f t="shared" si="152"/>
        <v>0.14986233144187372</v>
      </c>
      <c r="K3086">
        <v>3081</v>
      </c>
      <c r="L3086" s="14">
        <v>2.98144891009178E-3</v>
      </c>
      <c r="M3086" s="14">
        <v>-0.192173220135474</v>
      </c>
    </row>
    <row r="3087" spans="1:13" x14ac:dyDescent="0.55000000000000004">
      <c r="A3087">
        <v>3082</v>
      </c>
      <c r="C3087">
        <f t="shared" si="150"/>
        <v>0.25678982770505637</v>
      </c>
      <c r="D3087">
        <f t="shared" si="151"/>
        <v>-2.0777192081219043E-3</v>
      </c>
      <c r="E3087" s="2">
        <f t="shared" si="152"/>
        <v>0.11372087530222814</v>
      </c>
      <c r="K3087">
        <v>3082</v>
      </c>
      <c r="L3087" s="14">
        <v>2.35295548517667E-3</v>
      </c>
      <c r="M3087" s="14">
        <v>-8.0435431286953504E-2</v>
      </c>
    </row>
    <row r="3088" spans="1:13" x14ac:dyDescent="0.55000000000000004">
      <c r="A3088">
        <v>3083</v>
      </c>
      <c r="C3088">
        <f t="shared" si="150"/>
        <v>0.25418347701409583</v>
      </c>
      <c r="D3088">
        <f t="shared" si="151"/>
        <v>-2.8850346952168666E-3</v>
      </c>
      <c r="E3088" s="2">
        <f t="shared" si="152"/>
        <v>4.1101710005787002E-2</v>
      </c>
      <c r="K3088">
        <v>3083</v>
      </c>
      <c r="L3088" s="14">
        <v>1.13514976232295E-3</v>
      </c>
      <c r="M3088" s="14">
        <v>5.14479103125745E-2</v>
      </c>
    </row>
    <row r="3089" spans="1:13" x14ac:dyDescent="0.55000000000000004">
      <c r="A3089">
        <v>3084</v>
      </c>
      <c r="C3089">
        <f t="shared" si="150"/>
        <v>0.18778243135562861</v>
      </c>
      <c r="D3089">
        <f t="shared" si="151"/>
        <v>-2.9682672855347253E-3</v>
      </c>
      <c r="E3089" s="2">
        <f t="shared" si="152"/>
        <v>3.00558661429165E-4</v>
      </c>
      <c r="K3089">
        <v>3084</v>
      </c>
      <c r="L3089" s="14">
        <v>-3.66961260462426E-4</v>
      </c>
      <c r="M3089" s="14">
        <v>0.170445803614653</v>
      </c>
    </row>
    <row r="3090" spans="1:13" x14ac:dyDescent="0.55000000000000004">
      <c r="A3090">
        <v>3085</v>
      </c>
      <c r="C3090">
        <f t="shared" si="150"/>
        <v>7.4251953566495374E-2</v>
      </c>
      <c r="D3090">
        <f t="shared" si="151"/>
        <v>-2.306527353293477E-3</v>
      </c>
      <c r="E3090" s="2">
        <f t="shared" si="152"/>
        <v>2.9757124397174751E-2</v>
      </c>
      <c r="K3090">
        <v>3085</v>
      </c>
      <c r="L3090" s="14">
        <v>-1.7771645591026001E-3</v>
      </c>
      <c r="M3090" s="14">
        <v>0.24675448803244099</v>
      </c>
    </row>
    <row r="3091" spans="1:13" x14ac:dyDescent="0.55000000000000004">
      <c r="A3091">
        <v>3086</v>
      </c>
      <c r="C3091">
        <f t="shared" si="150"/>
        <v>-5.7914199458955762E-2</v>
      </c>
      <c r="D3091">
        <f t="shared" si="151"/>
        <v>-1.0658976731352467E-3</v>
      </c>
      <c r="E3091" s="2">
        <f t="shared" si="152"/>
        <v>0.10187343364176493</v>
      </c>
      <c r="K3091">
        <v>3086</v>
      </c>
      <c r="L3091" s="14">
        <v>-2.742265969187E-3</v>
      </c>
      <c r="M3091" s="14">
        <v>0.26126198016879298</v>
      </c>
    </row>
    <row r="3092" spans="1:13" x14ac:dyDescent="0.55000000000000004">
      <c r="A3092">
        <v>3087</v>
      </c>
      <c r="C3092">
        <f t="shared" si="150"/>
        <v>-0.17554510915651808</v>
      </c>
      <c r="D3092">
        <f t="shared" si="151"/>
        <v>4.4224985565390784E-4</v>
      </c>
      <c r="E3092" s="2">
        <f t="shared" si="152"/>
        <v>0.14890329550817963</v>
      </c>
      <c r="K3092">
        <v>3087</v>
      </c>
      <c r="L3092" s="14">
        <v>-3.0205498555054902E-3</v>
      </c>
      <c r="M3092" s="14">
        <v>0.21033478862021199</v>
      </c>
    </row>
    <row r="3093" spans="1:13" x14ac:dyDescent="0.55000000000000004">
      <c r="A3093">
        <v>3088</v>
      </c>
      <c r="C3093">
        <f t="shared" si="150"/>
        <v>-0.24911789665310552</v>
      </c>
      <c r="D3093">
        <f t="shared" si="151"/>
        <v>1.8394019925612492E-3</v>
      </c>
      <c r="E3093" s="2">
        <f t="shared" si="152"/>
        <v>0.12662626262283266</v>
      </c>
      <c r="K3093">
        <v>3088</v>
      </c>
      <c r="L3093" s="14">
        <v>-2.54231829238172E-3</v>
      </c>
      <c r="M3093" s="14">
        <v>0.10672794443939999</v>
      </c>
    </row>
    <row r="3094" spans="1:13" x14ac:dyDescent="0.55000000000000004">
      <c r="A3094">
        <v>3089</v>
      </c>
      <c r="C3094">
        <f t="shared" si="150"/>
        <v>-0.26016734307871242</v>
      </c>
      <c r="D3094">
        <f t="shared" si="151"/>
        <v>2.7749030008446074E-3</v>
      </c>
      <c r="E3094" s="2">
        <f t="shared" si="152"/>
        <v>5.595957739313815E-2</v>
      </c>
      <c r="K3094">
        <v>3089</v>
      </c>
      <c r="L3094" s="14">
        <v>-1.4273473415332501E-3</v>
      </c>
      <c r="M3094" s="14">
        <v>-2.3609575518359099E-2</v>
      </c>
    </row>
    <row r="3095" spans="1:13" x14ac:dyDescent="0.55000000000000004">
      <c r="A3095">
        <v>3090</v>
      </c>
      <c r="C3095">
        <f t="shared" si="150"/>
        <v>-0.20592027028467319</v>
      </c>
      <c r="D3095">
        <f t="shared" si="151"/>
        <v>3.0139618462478456E-3</v>
      </c>
      <c r="E3095" s="2">
        <f t="shared" si="152"/>
        <v>3.3508282961132231E-3</v>
      </c>
      <c r="K3095">
        <v>3090</v>
      </c>
      <c r="L3095" s="14">
        <v>4.5111605622272101E-5</v>
      </c>
      <c r="M3095" s="14">
        <v>-0.148033930824372</v>
      </c>
    </row>
    <row r="3096" spans="1:13" x14ac:dyDescent="0.55000000000000004">
      <c r="A3096">
        <v>3091</v>
      </c>
      <c r="C3096">
        <f t="shared" si="150"/>
        <v>-9.9991550104087862E-2</v>
      </c>
      <c r="D3096">
        <f t="shared" si="151"/>
        <v>2.4965797975179016E-3</v>
      </c>
      <c r="E3096" s="2">
        <f t="shared" si="152"/>
        <v>1.8330646985080301E-2</v>
      </c>
      <c r="K3096">
        <v>3091</v>
      </c>
      <c r="L3096" s="14">
        <v>1.5062720712976201E-3</v>
      </c>
      <c r="M3096" s="14">
        <v>-0.23538226981958499</v>
      </c>
    </row>
    <row r="3097" spans="1:13" x14ac:dyDescent="0.55000000000000004">
      <c r="A3097">
        <v>3092</v>
      </c>
      <c r="C3097">
        <f t="shared" si="150"/>
        <v>3.1032941496070731E-2</v>
      </c>
      <c r="D3097">
        <f t="shared" si="151"/>
        <v>1.3526088433574062E-3</v>
      </c>
      <c r="E3097" s="2">
        <f t="shared" si="152"/>
        <v>8.6913290243209734E-2</v>
      </c>
      <c r="K3097">
        <v>3092</v>
      </c>
      <c r="L3097" s="14">
        <v>2.5901773524829399E-3</v>
      </c>
      <c r="M3097" s="14">
        <v>-0.26377765913289197</v>
      </c>
    </row>
    <row r="3098" spans="1:13" x14ac:dyDescent="0.55000000000000004">
      <c r="A3098">
        <v>3093</v>
      </c>
      <c r="C3098">
        <f t="shared" si="150"/>
        <v>0.15426881890499869</v>
      </c>
      <c r="D3098">
        <f t="shared" si="151"/>
        <v>-1.308384197660085E-4</v>
      </c>
      <c r="E3098" s="2">
        <f t="shared" si="152"/>
        <v>0.14468675057698693</v>
      </c>
      <c r="K3098">
        <v>3093</v>
      </c>
      <c r="L3098" s="14">
        <v>3.0253566474451599E-3</v>
      </c>
      <c r="M3098" s="14">
        <v>-0.22610829735856799</v>
      </c>
    </row>
    <row r="3099" spans="1:13" x14ac:dyDescent="0.55000000000000004">
      <c r="A3099">
        <v>3094</v>
      </c>
      <c r="C3099">
        <f t="shared" si="150"/>
        <v>0.23878647449746812</v>
      </c>
      <c r="D3099">
        <f t="shared" si="151"/>
        <v>-1.5814479973832235E-3</v>
      </c>
      <c r="E3099" s="2">
        <f t="shared" si="152"/>
        <v>0.13734079065171162</v>
      </c>
      <c r="K3099">
        <v>3094</v>
      </c>
      <c r="L3099" s="14">
        <v>2.7028166021046602E-3</v>
      </c>
      <c r="M3099" s="14">
        <v>-0.131808709836748</v>
      </c>
    </row>
    <row r="3100" spans="1:13" x14ac:dyDescent="0.55000000000000004">
      <c r="A3100">
        <v>3095</v>
      </c>
      <c r="C3100">
        <f t="shared" si="150"/>
        <v>0.26337375821072462</v>
      </c>
      <c r="D3100">
        <f t="shared" si="151"/>
        <v>-2.6351474619252992E-3</v>
      </c>
      <c r="E3100" s="2">
        <f t="shared" si="152"/>
        <v>7.1754643057074907E-2</v>
      </c>
      <c r="K3100">
        <v>3095</v>
      </c>
      <c r="L3100" s="14">
        <v>1.70333937171013E-3</v>
      </c>
      <c r="M3100" s="14">
        <v>-4.4968132544419602E-3</v>
      </c>
    </row>
    <row r="3101" spans="1:13" x14ac:dyDescent="0.55000000000000004">
      <c r="A3101">
        <v>3096</v>
      </c>
      <c r="C3101">
        <f t="shared" si="150"/>
        <v>0.22185978009225205</v>
      </c>
      <c r="D3101">
        <f t="shared" si="151"/>
        <v>-3.0274804580442622E-3</v>
      </c>
      <c r="E3101" s="2">
        <f t="shared" si="152"/>
        <v>9.5880212814765959E-3</v>
      </c>
      <c r="K3101">
        <v>3096</v>
      </c>
      <c r="L3101" s="14">
        <v>2.7725022892047903E-4</v>
      </c>
      <c r="M3101" s="14">
        <v>0.123941338103643</v>
      </c>
    </row>
    <row r="3102" spans="1:13" x14ac:dyDescent="0.55000000000000004">
      <c r="A3102">
        <v>3097</v>
      </c>
      <c r="C3102">
        <f t="shared" si="150"/>
        <v>0.12466367360373978</v>
      </c>
      <c r="D3102">
        <f t="shared" si="151"/>
        <v>-2.6599796734188704E-3</v>
      </c>
      <c r="E3102" s="2">
        <f t="shared" si="152"/>
        <v>9.3458504534868411E-3</v>
      </c>
      <c r="K3102">
        <v>3097</v>
      </c>
      <c r="L3102" s="14">
        <v>-1.2182779536378599E-3</v>
      </c>
      <c r="M3102" s="14">
        <v>0.221337612457429</v>
      </c>
    </row>
    <row r="3103" spans="1:13" x14ac:dyDescent="0.55000000000000004">
      <c r="A3103">
        <v>3098</v>
      </c>
      <c r="C3103">
        <f t="shared" si="150"/>
        <v>-3.8203872556446723E-3</v>
      </c>
      <c r="D3103">
        <f t="shared" si="151"/>
        <v>-1.6248800587067693E-3</v>
      </c>
      <c r="E3103" s="2">
        <f t="shared" si="152"/>
        <v>7.1352504572496978E-2</v>
      </c>
      <c r="K3103">
        <v>3098</v>
      </c>
      <c r="L3103" s="14">
        <v>-2.40868086505985E-3</v>
      </c>
      <c r="M3103" s="14">
        <v>0.26329850869239002</v>
      </c>
    </row>
    <row r="3104" spans="1:13" x14ac:dyDescent="0.55000000000000004">
      <c r="A3104">
        <v>3099</v>
      </c>
      <c r="C3104">
        <f t="shared" si="150"/>
        <v>-0.13134561144292908</v>
      </c>
      <c r="D3104">
        <f t="shared" si="151"/>
        <v>-1.8196979900286003E-4</v>
      </c>
      <c r="E3104" s="2">
        <f t="shared" si="152"/>
        <v>0.13738903685578163</v>
      </c>
      <c r="K3104">
        <v>3099</v>
      </c>
      <c r="L3104" s="14">
        <v>-2.9958147114563399E-3</v>
      </c>
      <c r="M3104" s="14">
        <v>0.23931466003997701</v>
      </c>
    </row>
    <row r="3105" spans="1:13" x14ac:dyDescent="0.55000000000000004">
      <c r="A3105">
        <v>3100</v>
      </c>
      <c r="C3105">
        <f t="shared" si="150"/>
        <v>-0.22590585570385893</v>
      </c>
      <c r="D3105">
        <f t="shared" si="151"/>
        <v>1.3066110446317389E-3</v>
      </c>
      <c r="E3105" s="2">
        <f t="shared" si="152"/>
        <v>0.14538879462054893</v>
      </c>
      <c r="K3105">
        <v>3100</v>
      </c>
      <c r="L3105" s="14">
        <v>-2.83262817868335E-3</v>
      </c>
      <c r="M3105" s="14">
        <v>0.155392970180183</v>
      </c>
    </row>
    <row r="3106" spans="1:13" x14ac:dyDescent="0.55000000000000004">
      <c r="A3106">
        <v>3101</v>
      </c>
      <c r="C3106">
        <f t="shared" si="150"/>
        <v>-0.26376849190067136</v>
      </c>
      <c r="D3106">
        <f t="shared" si="151"/>
        <v>2.4672600572265874E-3</v>
      </c>
      <c r="E3106" s="2">
        <f t="shared" si="152"/>
        <v>8.7805921009320734E-2</v>
      </c>
      <c r="K3106">
        <v>3101</v>
      </c>
      <c r="L3106" s="14">
        <v>-1.9599923462096502E-3</v>
      </c>
      <c r="M3106" s="14">
        <v>3.2552146950760502E-2</v>
      </c>
    </row>
    <row r="3107" spans="1:13" x14ac:dyDescent="0.55000000000000004">
      <c r="A3107">
        <v>3102</v>
      </c>
      <c r="C3107">
        <f t="shared" si="150"/>
        <v>-0.235430796430079</v>
      </c>
      <c r="D3107">
        <f t="shared" si="151"/>
        <v>3.0086788011930783E-3</v>
      </c>
      <c r="E3107" s="2">
        <f t="shared" si="152"/>
        <v>1.8766049960322776E-2</v>
      </c>
      <c r="K3107">
        <v>3102</v>
      </c>
      <c r="L3107" s="14">
        <v>-5.9646427171796898E-4</v>
      </c>
      <c r="M3107" s="14">
        <v>-9.8441563421339306E-2</v>
      </c>
    </row>
    <row r="3108" spans="1:13" x14ac:dyDescent="0.55000000000000004">
      <c r="A3108">
        <v>3103</v>
      </c>
      <c r="C3108">
        <f t="shared" si="150"/>
        <v>-0.14800493354298</v>
      </c>
      <c r="D3108">
        <f t="shared" si="151"/>
        <v>2.7949825839773796E-3</v>
      </c>
      <c r="E3108" s="2">
        <f t="shared" si="152"/>
        <v>3.2234051675081483E-3</v>
      </c>
      <c r="K3108">
        <v>3103</v>
      </c>
      <c r="L3108" s="14">
        <v>9.1645197982119498E-4</v>
      </c>
      <c r="M3108" s="14">
        <v>-0.20477997354744101</v>
      </c>
    </row>
    <row r="3109" spans="1:13" x14ac:dyDescent="0.55000000000000004">
      <c r="A3109">
        <v>3104</v>
      </c>
      <c r="C3109">
        <f t="shared" si="150"/>
        <v>-2.3432952033061689E-2</v>
      </c>
      <c r="D3109">
        <f t="shared" si="151"/>
        <v>1.8798046517417683E-3</v>
      </c>
      <c r="E3109" s="2">
        <f t="shared" si="152"/>
        <v>5.5883549600540969E-2</v>
      </c>
      <c r="K3109">
        <v>3104</v>
      </c>
      <c r="L3109" s="14">
        <v>2.1998371477588E-3</v>
      </c>
      <c r="M3109" s="14">
        <v>-0.25982996893585802</v>
      </c>
    </row>
    <row r="3110" spans="1:13" x14ac:dyDescent="0.55000000000000004">
      <c r="A3110">
        <v>3105</v>
      </c>
      <c r="C3110">
        <f t="shared" si="150"/>
        <v>0.10702020650796107</v>
      </c>
      <c r="D3110">
        <f t="shared" si="151"/>
        <v>4.9283537507889292E-4</v>
      </c>
      <c r="E3110" s="2">
        <f t="shared" si="152"/>
        <v>0.12732346920191817</v>
      </c>
      <c r="K3110">
        <v>3105</v>
      </c>
      <c r="L3110" s="14">
        <v>2.9322594552413099E-3</v>
      </c>
      <c r="M3110" s="14">
        <v>-0.24980393673618401</v>
      </c>
    </row>
    <row r="3111" spans="1:13" x14ac:dyDescent="0.55000000000000004">
      <c r="A3111">
        <v>3106</v>
      </c>
      <c r="C3111">
        <f t="shared" si="150"/>
        <v>0.21061354902436608</v>
      </c>
      <c r="D3111">
        <f t="shared" si="151"/>
        <v>-1.0178251926005872E-3</v>
      </c>
      <c r="E3111" s="2">
        <f t="shared" si="152"/>
        <v>0.15040940025642063</v>
      </c>
      <c r="K3111">
        <v>3106</v>
      </c>
      <c r="L3111" s="14">
        <v>2.9302791917415901E-3</v>
      </c>
      <c r="M3111" s="14">
        <v>-0.17721295890981401</v>
      </c>
    </row>
    <row r="3112" spans="1:13" x14ac:dyDescent="0.55000000000000004">
      <c r="A3112">
        <v>3107</v>
      </c>
      <c r="C3112">
        <f t="shared" si="150"/>
        <v>0.2613473301170286</v>
      </c>
      <c r="D3112">
        <f t="shared" si="151"/>
        <v>-2.2730330909901215E-3</v>
      </c>
      <c r="E3112" s="2">
        <f t="shared" si="152"/>
        <v>0.10341705776935828</v>
      </c>
      <c r="K3112">
        <v>3107</v>
      </c>
      <c r="L3112" s="14">
        <v>2.1943923265378201E-3</v>
      </c>
      <c r="M3112" s="14">
        <v>-6.0237896175097998E-2</v>
      </c>
    </row>
    <row r="3113" spans="1:13" x14ac:dyDescent="0.55000000000000004">
      <c r="A3113">
        <v>3108</v>
      </c>
      <c r="C3113">
        <f t="shared" si="150"/>
        <v>0.24648844011563317</v>
      </c>
      <c r="D3113">
        <f t="shared" si="151"/>
        <v>-2.9577575952724612E-3</v>
      </c>
      <c r="E3113" s="2">
        <f t="shared" si="152"/>
        <v>3.0507624251452058E-2</v>
      </c>
      <c r="K3113">
        <v>3108</v>
      </c>
      <c r="L3113" s="14">
        <v>9.0890629013095497E-4</v>
      </c>
      <c r="M3113" s="14">
        <v>7.1824121345450298E-2</v>
      </c>
    </row>
    <row r="3114" spans="1:13" x14ac:dyDescent="0.55000000000000004">
      <c r="A3114">
        <v>3109</v>
      </c>
      <c r="C3114">
        <f t="shared" si="150"/>
        <v>0.16976614720956168</v>
      </c>
      <c r="D3114">
        <f t="shared" si="151"/>
        <v>-2.9001472877393801E-3</v>
      </c>
      <c r="E3114" s="2">
        <f t="shared" si="152"/>
        <v>2.6021544893299392E-4</v>
      </c>
      <c r="K3114">
        <v>3109</v>
      </c>
      <c r="L3114" s="14">
        <v>-6.0422096508447895E-4</v>
      </c>
      <c r="M3114" s="14">
        <v>0.185897342110529</v>
      </c>
    </row>
    <row r="3115" spans="1:13" x14ac:dyDescent="0.55000000000000004">
      <c r="A3115">
        <v>3110</v>
      </c>
      <c r="C3115">
        <f t="shared" si="150"/>
        <v>5.0436129740348459E-2</v>
      </c>
      <c r="D3115">
        <f t="shared" si="151"/>
        <v>-2.1146611412381968E-3</v>
      </c>
      <c r="E3115" s="2">
        <f t="shared" si="152"/>
        <v>4.1198968586153802E-2</v>
      </c>
      <c r="K3115">
        <v>3110</v>
      </c>
      <c r="L3115" s="14">
        <v>-1.9660173312797602E-3</v>
      </c>
      <c r="M3115" s="14">
        <v>0.25341142032064001</v>
      </c>
    </row>
    <row r="3116" spans="1:13" x14ac:dyDescent="0.55000000000000004">
      <c r="A3116">
        <v>3111</v>
      </c>
      <c r="C3116">
        <f t="shared" si="150"/>
        <v>-8.15522931826025E-2</v>
      </c>
      <c r="D3116">
        <f t="shared" si="151"/>
        <v>-7.9843962182767373E-4</v>
      </c>
      <c r="E3116" s="2">
        <f t="shared" si="152"/>
        <v>0.11492732544988575</v>
      </c>
      <c r="K3116">
        <v>3111</v>
      </c>
      <c r="L3116" s="14">
        <v>-2.83541246056996E-3</v>
      </c>
      <c r="M3116" s="14">
        <v>0.25745703626112498</v>
      </c>
    </row>
    <row r="3117" spans="1:13" x14ac:dyDescent="0.55000000000000004">
      <c r="A3117">
        <v>3112</v>
      </c>
      <c r="C3117">
        <f t="shared" si="150"/>
        <v>-0.19307280950455374</v>
      </c>
      <c r="D3117">
        <f t="shared" si="151"/>
        <v>7.1817341290548032E-4</v>
      </c>
      <c r="E3117" s="2">
        <f t="shared" si="152"/>
        <v>0.15217313365414056</v>
      </c>
      <c r="K3117">
        <v>3112</v>
      </c>
      <c r="L3117" s="14">
        <v>-2.9946609494885001E-3</v>
      </c>
      <c r="M3117" s="14">
        <v>0.197020940322511</v>
      </c>
    </row>
    <row r="3118" spans="1:13" x14ac:dyDescent="0.55000000000000004">
      <c r="A3118">
        <v>3113</v>
      </c>
      <c r="C3118">
        <f t="shared" si="150"/>
        <v>-0.25613612029278227</v>
      </c>
      <c r="D3118">
        <f t="shared" si="151"/>
        <v>2.0545400588937958E-3</v>
      </c>
      <c r="E3118" s="2">
        <f t="shared" si="152"/>
        <v>0.11790697295107322</v>
      </c>
      <c r="K3118">
        <v>3113</v>
      </c>
      <c r="L3118" s="14">
        <v>-2.40387802607985E-3</v>
      </c>
      <c r="M3118" s="14">
        <v>8.7239727650944301E-2</v>
      </c>
    </row>
    <row r="3119" spans="1:13" x14ac:dyDescent="0.55000000000000004">
      <c r="A3119">
        <v>3114</v>
      </c>
      <c r="C3119">
        <f t="shared" si="150"/>
        <v>-0.25491466380906236</v>
      </c>
      <c r="D3119">
        <f t="shared" si="151"/>
        <v>2.8752604563612007E-3</v>
      </c>
      <c r="E3119" s="2">
        <f t="shared" si="152"/>
        <v>4.4320122074559716E-2</v>
      </c>
      <c r="K3119">
        <v>3114</v>
      </c>
      <c r="L3119" s="14">
        <v>-1.21102893846287E-3</v>
      </c>
      <c r="M3119" s="14">
        <v>-4.4391216006781399E-2</v>
      </c>
    </row>
    <row r="3120" spans="1:13" x14ac:dyDescent="0.55000000000000004">
      <c r="A3120">
        <v>3115</v>
      </c>
      <c r="C3120">
        <f t="shared" si="150"/>
        <v>-0.18971499988451346</v>
      </c>
      <c r="D3120">
        <f t="shared" si="151"/>
        <v>2.974351084979824E-3</v>
      </c>
      <c r="E3120" s="2">
        <f t="shared" si="152"/>
        <v>6.1558054305524965E-4</v>
      </c>
      <c r="K3120">
        <v>3115</v>
      </c>
      <c r="L3120" s="14">
        <v>2.8512985947024602E-4</v>
      </c>
      <c r="M3120" s="14">
        <v>-0.16490410423249699</v>
      </c>
    </row>
    <row r="3121" spans="1:13" x14ac:dyDescent="0.55000000000000004">
      <c r="A3121">
        <v>3116</v>
      </c>
      <c r="C3121">
        <f t="shared" si="150"/>
        <v>-7.6900869863860924E-2</v>
      </c>
      <c r="D3121">
        <f t="shared" si="151"/>
        <v>2.3269422856149373E-3</v>
      </c>
      <c r="E3121" s="2">
        <f t="shared" si="152"/>
        <v>2.7960811645006852E-2</v>
      </c>
      <c r="K3121">
        <v>3116</v>
      </c>
      <c r="L3121" s="14">
        <v>1.7098761152818101E-3</v>
      </c>
      <c r="M3121" s="14">
        <v>-0.24411573656239</v>
      </c>
    </row>
    <row r="3122" spans="1:13" x14ac:dyDescent="0.55000000000000004">
      <c r="A3122">
        <v>3117</v>
      </c>
      <c r="C3122">
        <f t="shared" si="150"/>
        <v>5.521375754901859E-2</v>
      </c>
      <c r="D3122">
        <f t="shared" si="151"/>
        <v>1.0955200206329307E-3</v>
      </c>
      <c r="E3122" s="2">
        <f t="shared" si="152"/>
        <v>0.10074328424084512</v>
      </c>
      <c r="K3122">
        <v>3117</v>
      </c>
      <c r="L3122" s="14">
        <v>2.7063732907197098E-3</v>
      </c>
      <c r="M3122" s="14">
        <v>-0.26218706828614702</v>
      </c>
    </row>
    <row r="3123" spans="1:13" x14ac:dyDescent="0.55000000000000004">
      <c r="A3123">
        <v>3118</v>
      </c>
      <c r="C3123">
        <f t="shared" si="150"/>
        <v>0.17347089563259868</v>
      </c>
      <c r="D3123">
        <f t="shared" si="151"/>
        <v>-4.1085467781219916E-4</v>
      </c>
      <c r="E3123" s="2">
        <f t="shared" si="152"/>
        <v>0.15059282824886708</v>
      </c>
      <c r="K3123">
        <v>3118</v>
      </c>
      <c r="L3123" s="14">
        <v>3.0250424863758501E-3</v>
      </c>
      <c r="M3123" s="14">
        <v>-0.21459202226714999</v>
      </c>
    </row>
    <row r="3124" spans="1:13" x14ac:dyDescent="0.55000000000000004">
      <c r="A3124">
        <v>3119</v>
      </c>
      <c r="C3124">
        <f t="shared" si="150"/>
        <v>0.24819049538875551</v>
      </c>
      <c r="D3124">
        <f t="shared" si="151"/>
        <v>-1.8141135122559425E-3</v>
      </c>
      <c r="E3124" s="2">
        <f t="shared" si="152"/>
        <v>0.13064000738757806</v>
      </c>
      <c r="K3124">
        <v>3119</v>
      </c>
      <c r="L3124" s="14">
        <v>2.58607102531799E-3</v>
      </c>
      <c r="M3124" s="14">
        <v>-0.11325107303908601</v>
      </c>
    </row>
    <row r="3125" spans="1:13" x14ac:dyDescent="0.55000000000000004">
      <c r="A3125">
        <v>3120</v>
      </c>
      <c r="C3125">
        <f t="shared" si="150"/>
        <v>0.26061951224319624</v>
      </c>
      <c r="D3125">
        <f t="shared" si="151"/>
        <v>-2.7620680935932524E-3</v>
      </c>
      <c r="E3125" s="2">
        <f t="shared" si="152"/>
        <v>5.9616645991213107E-2</v>
      </c>
      <c r="K3125">
        <v>3120</v>
      </c>
      <c r="L3125" s="14">
        <v>1.4994020331492899E-3</v>
      </c>
      <c r="M3125" s="14">
        <v>1.6454309990268499E-2</v>
      </c>
    </row>
    <row r="3126" spans="1:13" x14ac:dyDescent="0.55000000000000004">
      <c r="A3126">
        <v>3121</v>
      </c>
      <c r="C3126">
        <f t="shared" si="150"/>
        <v>0.20763852494869411</v>
      </c>
      <c r="D3126">
        <f t="shared" si="151"/>
        <v>-3.0168018032322923E-3</v>
      </c>
      <c r="E3126" s="2">
        <f t="shared" si="152"/>
        <v>4.3033489715006536E-3</v>
      </c>
      <c r="K3126">
        <v>3121</v>
      </c>
      <c r="L3126" s="14">
        <v>3.7198500163445998E-5</v>
      </c>
      <c r="M3126" s="14">
        <v>0.14203860900743201</v>
      </c>
    </row>
    <row r="3127" spans="1:13" x14ac:dyDescent="0.55000000000000004">
      <c r="A3127">
        <v>3122</v>
      </c>
      <c r="C3127">
        <f t="shared" si="150"/>
        <v>0.10254464456491123</v>
      </c>
      <c r="D3127">
        <f t="shared" si="151"/>
        <v>-2.5143818493965978E-3</v>
      </c>
      <c r="E3127" s="2">
        <f t="shared" si="152"/>
        <v>1.6771237501301713E-2</v>
      </c>
      <c r="K3127">
        <v>3122</v>
      </c>
      <c r="L3127" s="14">
        <v>-1.4343216279510799E-3</v>
      </c>
      <c r="M3127" s="14">
        <v>0.23204845725512399</v>
      </c>
    </row>
    <row r="3128" spans="1:13" x14ac:dyDescent="0.55000000000000004">
      <c r="A3128">
        <v>3123</v>
      </c>
      <c r="C3128">
        <f t="shared" si="150"/>
        <v>-2.8285780133147972E-2</v>
      </c>
      <c r="D3128">
        <f t="shared" si="151"/>
        <v>-1.3809050503461753E-3</v>
      </c>
      <c r="E3128" s="2">
        <f t="shared" si="152"/>
        <v>8.5396099361231215E-2</v>
      </c>
      <c r="K3128">
        <v>3123</v>
      </c>
      <c r="L3128" s="14">
        <v>-2.5466070064598602E-3</v>
      </c>
      <c r="M3128" s="14">
        <v>0.263940329859151</v>
      </c>
    </row>
    <row r="3129" spans="1:13" x14ac:dyDescent="0.55000000000000004">
      <c r="A3129">
        <v>3124</v>
      </c>
      <c r="C3129">
        <f t="shared" si="150"/>
        <v>-0.15201707023649541</v>
      </c>
      <c r="D3129">
        <f t="shared" si="151"/>
        <v>9.9149809184437008E-5</v>
      </c>
      <c r="E3129" s="2">
        <f t="shared" si="152"/>
        <v>0.14572831335454189</v>
      </c>
      <c r="K3129">
        <v>3124</v>
      </c>
      <c r="L3129" s="14">
        <v>-3.02107886219784E-3</v>
      </c>
      <c r="M3129" s="14">
        <v>0.22972670948301999</v>
      </c>
    </row>
    <row r="3130" spans="1:13" x14ac:dyDescent="0.55000000000000004">
      <c r="A3130">
        <v>3125</v>
      </c>
      <c r="C3130">
        <f t="shared" si="150"/>
        <v>-0.2375952799760826</v>
      </c>
      <c r="D3130">
        <f t="shared" si="151"/>
        <v>1.5543201565219103E-3</v>
      </c>
      <c r="E3130" s="2">
        <f t="shared" si="152"/>
        <v>0.14105424423661239</v>
      </c>
      <c r="K3130">
        <v>3125</v>
      </c>
      <c r="L3130" s="14">
        <v>-2.73890277548573E-3</v>
      </c>
      <c r="M3130" s="14">
        <v>0.137976609595824</v>
      </c>
    </row>
    <row r="3131" spans="1:13" x14ac:dyDescent="0.55000000000000004">
      <c r="A3131">
        <v>3126</v>
      </c>
      <c r="C3131">
        <f t="shared" si="150"/>
        <v>-0.26354208255291628</v>
      </c>
      <c r="D3131">
        <f t="shared" si="151"/>
        <v>2.619388907030719E-3</v>
      </c>
      <c r="E3131" s="2">
        <f t="shared" si="152"/>
        <v>7.5741366673839086E-2</v>
      </c>
      <c r="K3131">
        <v>3126</v>
      </c>
      <c r="L3131" s="14">
        <v>-1.7707514977339299E-3</v>
      </c>
      <c r="M3131" s="14">
        <v>1.166941189061E-2</v>
      </c>
    </row>
    <row r="3132" spans="1:13" x14ac:dyDescent="0.55000000000000004">
      <c r="A3132">
        <v>3127</v>
      </c>
      <c r="C3132">
        <f t="shared" si="150"/>
        <v>-0.22334537743614455</v>
      </c>
      <c r="D3132">
        <f t="shared" si="151"/>
        <v>3.0270462542310917E-3</v>
      </c>
      <c r="E3132" s="2">
        <f t="shared" si="152"/>
        <v>1.119044824616131E-2</v>
      </c>
      <c r="K3132">
        <v>3127</v>
      </c>
      <c r="L3132" s="14">
        <v>-3.59104522429892E-4</v>
      </c>
      <c r="M3132" s="14">
        <v>-0.117560462414383</v>
      </c>
    </row>
    <row r="3133" spans="1:13" x14ac:dyDescent="0.55000000000000004">
      <c r="A3133">
        <v>3128</v>
      </c>
      <c r="C3133">
        <f t="shared" si="150"/>
        <v>-0.12709369032992354</v>
      </c>
      <c r="D3133">
        <f t="shared" si="151"/>
        <v>2.6749787966919253E-3</v>
      </c>
      <c r="E3133" s="2">
        <f t="shared" si="152"/>
        <v>8.145585829458183E-3</v>
      </c>
      <c r="K3133">
        <v>3128</v>
      </c>
      <c r="L3133" s="14">
        <v>1.1424824082394401E-3</v>
      </c>
      <c r="M3133" s="14">
        <v>-0.21734658961553199</v>
      </c>
    </row>
    <row r="3134" spans="1:13" x14ac:dyDescent="0.55000000000000004">
      <c r="A3134">
        <v>3129</v>
      </c>
      <c r="C3134">
        <f t="shared" si="150"/>
        <v>1.0558341266735803E-3</v>
      </c>
      <c r="D3134">
        <f t="shared" si="151"/>
        <v>1.6515480452623588E-3</v>
      </c>
      <c r="E3134" s="2">
        <f t="shared" si="152"/>
        <v>6.9565512738932939E-2</v>
      </c>
      <c r="K3134">
        <v>3129</v>
      </c>
      <c r="L3134" s="14">
        <v>2.3579275323189E-3</v>
      </c>
      <c r="M3134" s="14">
        <v>-0.26269691512711701</v>
      </c>
    </row>
    <row r="3135" spans="1:13" x14ac:dyDescent="0.55000000000000004">
      <c r="A3135">
        <v>3130</v>
      </c>
      <c r="C3135">
        <f t="shared" si="150"/>
        <v>0.12894036647101745</v>
      </c>
      <c r="D3135">
        <f t="shared" si="151"/>
        <v>2.1361354636458159E-4</v>
      </c>
      <c r="E3135" s="2">
        <f t="shared" si="152"/>
        <v>0.13778464047240582</v>
      </c>
      <c r="K3135">
        <v>3130</v>
      </c>
      <c r="L3135" s="14">
        <v>2.9828150784086301E-3</v>
      </c>
      <c r="M3135" s="14">
        <v>-0.24225316859176599</v>
      </c>
    </row>
    <row r="3136" spans="1:13" x14ac:dyDescent="0.55000000000000004">
      <c r="A3136">
        <v>3131</v>
      </c>
      <c r="C3136">
        <f t="shared" si="150"/>
        <v>0.2244635846803357</v>
      </c>
      <c r="D3136">
        <f t="shared" si="151"/>
        <v>-1.2779334500728678E-3</v>
      </c>
      <c r="E3136" s="2">
        <f t="shared" si="152"/>
        <v>0.14868674136975438</v>
      </c>
      <c r="K3136">
        <v>3131</v>
      </c>
      <c r="L3136" s="14">
        <v>2.8606380840695599E-3</v>
      </c>
      <c r="M3136" s="14">
        <v>-0.161135613153055</v>
      </c>
    </row>
    <row r="3137" spans="1:13" x14ac:dyDescent="0.55000000000000004">
      <c r="A3137">
        <v>3132</v>
      </c>
      <c r="C3137">
        <f t="shared" si="150"/>
        <v>0.26365117445185127</v>
      </c>
      <c r="D3137">
        <f t="shared" si="151"/>
        <v>-2.448746087241879E-3</v>
      </c>
      <c r="E3137" s="2">
        <f t="shared" si="152"/>
        <v>9.199805908359375E-2</v>
      </c>
      <c r="K3137">
        <v>3132</v>
      </c>
      <c r="L3137" s="14">
        <v>2.02199653546496E-3</v>
      </c>
      <c r="M3137" s="14">
        <v>-3.9660643787388698E-2</v>
      </c>
    </row>
    <row r="3138" spans="1:13" x14ac:dyDescent="0.55000000000000004">
      <c r="A3138">
        <v>3133</v>
      </c>
      <c r="C3138">
        <f t="shared" si="150"/>
        <v>0.23666787676261727</v>
      </c>
      <c r="D3138">
        <f t="shared" si="151"/>
        <v>-3.0049750719826122E-3</v>
      </c>
      <c r="E3138" s="2">
        <f t="shared" si="152"/>
        <v>2.1001892456777142E-2</v>
      </c>
      <c r="K3138">
        <v>3133</v>
      </c>
      <c r="L3138" s="14">
        <v>6.7693341099732396E-4</v>
      </c>
      <c r="M3138" s="14">
        <v>9.1747579851600897E-2</v>
      </c>
    </row>
    <row r="3139" spans="1:13" x14ac:dyDescent="0.55000000000000004">
      <c r="A3139">
        <v>3134</v>
      </c>
      <c r="C3139">
        <f t="shared" si="150"/>
        <v>0.1502859305690856</v>
      </c>
      <c r="D3139">
        <f t="shared" si="151"/>
        <v>-2.8070186535175193E-3</v>
      </c>
      <c r="E3139" s="2">
        <f t="shared" si="152"/>
        <v>2.4891240930352519E-3</v>
      </c>
      <c r="K3139">
        <v>3134</v>
      </c>
      <c r="L3139" s="14">
        <v>-8.3767188564460703E-4</v>
      </c>
      <c r="M3139" s="14">
        <v>0.20017705295609201</v>
      </c>
    </row>
    <row r="3140" spans="1:13" x14ac:dyDescent="0.55000000000000004">
      <c r="A3140">
        <v>3135</v>
      </c>
      <c r="C3140">
        <f t="shared" si="150"/>
        <v>2.6185383578784537E-2</v>
      </c>
      <c r="D3140">
        <f t="shared" si="151"/>
        <v>-1.9045597202781549E-3</v>
      </c>
      <c r="E3140" s="2">
        <f t="shared" si="152"/>
        <v>5.3956580344182985E-2</v>
      </c>
      <c r="K3140">
        <v>3135</v>
      </c>
      <c r="L3140" s="14">
        <v>-2.1424770619877299E-3</v>
      </c>
      <c r="M3140" s="14">
        <v>0.25847094133944898</v>
      </c>
    </row>
    <row r="3141" spans="1:13" x14ac:dyDescent="0.55000000000000004">
      <c r="A3141">
        <v>3136</v>
      </c>
      <c r="C3141">
        <f t="shared" si="150"/>
        <v>-0.10448714274393567</v>
      </c>
      <c r="D3141">
        <f t="shared" si="151"/>
        <v>-5.2409644220429796E-4</v>
      </c>
      <c r="E3141" s="2">
        <f t="shared" si="152"/>
        <v>0.12710388768909872</v>
      </c>
      <c r="K3141">
        <v>3136</v>
      </c>
      <c r="L3141" s="14">
        <v>-2.9106855671932599E-3</v>
      </c>
      <c r="M3141" s="14">
        <v>0.25202917902702998</v>
      </c>
    </row>
    <row r="3142" spans="1:13" x14ac:dyDescent="0.55000000000000004">
      <c r="A3142">
        <v>3137</v>
      </c>
      <c r="C3142">
        <f t="shared" ref="C3142:C3205" si="153">$D$1*COS($B$2*(A3142-$L$2)+$B$1)</f>
        <v>-0.20893559865405884</v>
      </c>
      <c r="D3142">
        <f t="shared" ref="D3142:D3205" si="154">$D$2*COS($B$2*(A3142-$L$3)+$B$3)</f>
        <v>9.8790399580348377E-4</v>
      </c>
      <c r="E3142" s="2">
        <f t="shared" ref="E3142:E3205" si="155">(M3142-C3142)^2</f>
        <v>0.15319454240831867</v>
      </c>
      <c r="K3142">
        <v>3137</v>
      </c>
      <c r="L3142" s="14">
        <v>-2.9498948155128801E-3</v>
      </c>
      <c r="M3142" s="14">
        <v>0.18246514535177299</v>
      </c>
    </row>
    <row r="3143" spans="1:13" x14ac:dyDescent="0.55000000000000004">
      <c r="A3143">
        <v>3138</v>
      </c>
      <c r="C3143">
        <f t="shared" si="153"/>
        <v>-0.26094562331499915</v>
      </c>
      <c r="D3143">
        <f t="shared" si="154"/>
        <v>2.251961354228605E-3</v>
      </c>
      <c r="E3143" s="2">
        <f t="shared" si="155"/>
        <v>0.1076805897287368</v>
      </c>
      <c r="K3143">
        <v>3138</v>
      </c>
      <c r="L3143" s="14">
        <v>-2.2502846074684301E-3</v>
      </c>
      <c r="M3143" s="14">
        <v>6.7201584091580502E-2</v>
      </c>
    </row>
    <row r="3144" spans="1:13" x14ac:dyDescent="0.55000000000000004">
      <c r="A3144">
        <v>3139</v>
      </c>
      <c r="C3144">
        <f t="shared" si="153"/>
        <v>-0.24746379682186453</v>
      </c>
      <c r="D3144">
        <f t="shared" si="154"/>
        <v>2.9508238803164786E-3</v>
      </c>
      <c r="E3144" s="2">
        <f t="shared" si="155"/>
        <v>3.3332084608472173E-2</v>
      </c>
      <c r="K3144">
        <v>3139</v>
      </c>
      <c r="L3144" s="14">
        <v>-9.8707665973128407E-4</v>
      </c>
      <c r="M3144" s="14">
        <v>-6.4893030792710304E-2</v>
      </c>
    </row>
    <row r="3145" spans="1:13" x14ac:dyDescent="0.55000000000000004">
      <c r="A3145">
        <v>3140</v>
      </c>
      <c r="C3145">
        <f t="shared" si="153"/>
        <v>-0.17187377344969776</v>
      </c>
      <c r="D3145">
        <f t="shared" si="154"/>
        <v>2.9090918108919399E-3</v>
      </c>
      <c r="E3145" s="2">
        <f t="shared" si="155"/>
        <v>7.8517499959201786E-5</v>
      </c>
      <c r="K3145">
        <v>3140</v>
      </c>
      <c r="L3145" s="14">
        <v>5.2335076081460599E-4</v>
      </c>
      <c r="M3145" s="14">
        <v>-0.18073478354783001</v>
      </c>
    </row>
    <row r="3146" spans="1:13" x14ac:dyDescent="0.55000000000000004">
      <c r="A3146">
        <v>3141</v>
      </c>
      <c r="C3146">
        <f t="shared" si="153"/>
        <v>-5.3147055753351428E-2</v>
      </c>
      <c r="D3146">
        <f t="shared" si="154"/>
        <v>2.1372390157235956E-3</v>
      </c>
      <c r="E3146" s="2">
        <f t="shared" si="155"/>
        <v>3.9268706471494587E-2</v>
      </c>
      <c r="K3146">
        <v>3141</v>
      </c>
      <c r="L3146" s="14">
        <v>1.9027017366820601E-3</v>
      </c>
      <c r="M3146" s="14">
        <v>-0.25131038856619697</v>
      </c>
    </row>
    <row r="3147" spans="1:13" x14ac:dyDescent="0.55000000000000004">
      <c r="A3147">
        <v>3142</v>
      </c>
      <c r="C3147">
        <f t="shared" si="153"/>
        <v>7.8918452684203846E-2</v>
      </c>
      <c r="D3147">
        <f t="shared" si="154"/>
        <v>8.2898427705384769E-4</v>
      </c>
      <c r="E3147" s="2">
        <f t="shared" si="155"/>
        <v>0.11415086648338679</v>
      </c>
      <c r="K3147">
        <v>3142</v>
      </c>
      <c r="L3147" s="14">
        <v>2.8055092590928499E-3</v>
      </c>
      <c r="M3147" s="14">
        <v>-0.25894374775169399</v>
      </c>
    </row>
    <row r="3148" spans="1:13" x14ac:dyDescent="0.55000000000000004">
      <c r="A3148">
        <v>3143</v>
      </c>
      <c r="C3148">
        <f t="shared" si="153"/>
        <v>0.19117709296890079</v>
      </c>
      <c r="D3148">
        <f t="shared" si="154"/>
        <v>-6.873280415698905E-4</v>
      </c>
      <c r="E3148" s="2">
        <f t="shared" si="155"/>
        <v>0.1543705136559097</v>
      </c>
      <c r="K3148">
        <v>3143</v>
      </c>
      <c r="L3148" s="14">
        <v>3.0056595834479301E-3</v>
      </c>
      <c r="M3148" s="14">
        <v>-0.20172303894238999</v>
      </c>
    </row>
    <row r="3149" spans="1:13" x14ac:dyDescent="0.55000000000000004">
      <c r="A3149">
        <v>3144</v>
      </c>
      <c r="C3149">
        <f t="shared" si="153"/>
        <v>0.2554543126117898</v>
      </c>
      <c r="D3149">
        <f t="shared" si="154"/>
        <v>-2.0311355094851827E-3</v>
      </c>
      <c r="E3149" s="2">
        <f t="shared" si="155"/>
        <v>0.12210401988876463</v>
      </c>
      <c r="K3149">
        <v>3144</v>
      </c>
      <c r="L3149" s="14">
        <v>2.4530238193700999E-3</v>
      </c>
      <c r="M3149" s="14">
        <v>-9.3979543631082907E-2</v>
      </c>
    </row>
    <row r="3150" spans="1:13" x14ac:dyDescent="0.55000000000000004">
      <c r="A3150">
        <v>3145</v>
      </c>
      <c r="C3150">
        <f t="shared" si="153"/>
        <v>0.2556178843392744</v>
      </c>
      <c r="D3150">
        <f t="shared" si="154"/>
        <v>-2.8651707774521493E-3</v>
      </c>
      <c r="E3150" s="2">
        <f t="shared" si="155"/>
        <v>4.7661951371482929E-2</v>
      </c>
      <c r="K3150">
        <v>3145</v>
      </c>
      <c r="L3150" s="14">
        <v>1.2860130222760299E-3</v>
      </c>
      <c r="M3150" s="14">
        <v>3.7301711389392103E-2</v>
      </c>
    </row>
    <row r="3151" spans="1:13" x14ac:dyDescent="0.55000000000000004">
      <c r="A3151">
        <v>3146</v>
      </c>
      <c r="C3151">
        <f t="shared" si="153"/>
        <v>0.19162675509557894</v>
      </c>
      <c r="D3151">
        <f t="shared" si="154"/>
        <v>-2.9801085733031042E-3</v>
      </c>
      <c r="E3151" s="2">
        <f t="shared" si="155"/>
        <v>1.0488681336727956E-3</v>
      </c>
      <c r="K3151">
        <v>3146</v>
      </c>
      <c r="L3151" s="14">
        <v>-2.03087714092662E-4</v>
      </c>
      <c r="M3151" s="14">
        <v>0.159240521389376</v>
      </c>
    </row>
    <row r="3152" spans="1:13" x14ac:dyDescent="0.55000000000000004">
      <c r="A3152">
        <v>3147</v>
      </c>
      <c r="C3152">
        <f t="shared" si="153"/>
        <v>7.9541349494404986E-2</v>
      </c>
      <c r="D3152">
        <f t="shared" si="154"/>
        <v>-2.3471019329596313E-3</v>
      </c>
      <c r="E3152" s="2">
        <f t="shared" si="155"/>
        <v>2.6164746492277444E-2</v>
      </c>
      <c r="K3152">
        <v>3147</v>
      </c>
      <c r="L3152" s="14">
        <v>-1.6413238726021399E-3</v>
      </c>
      <c r="M3152" s="14">
        <v>0.24129655495091401</v>
      </c>
    </row>
    <row r="3153" spans="1:13" x14ac:dyDescent="0.55000000000000004">
      <c r="A3153">
        <v>3148</v>
      </c>
      <c r="C3153">
        <f t="shared" si="153"/>
        <v>-5.2507258229363848E-2</v>
      </c>
      <c r="D3153">
        <f t="shared" si="154"/>
        <v>-1.1250221804470851E-3</v>
      </c>
      <c r="E3153" s="2">
        <f t="shared" si="155"/>
        <v>9.9493326584204594E-2</v>
      </c>
      <c r="K3153">
        <v>3148</v>
      </c>
      <c r="L3153" s="14">
        <v>-2.6684802851843202E-3</v>
      </c>
      <c r="M3153" s="14">
        <v>0.26291836942984298</v>
      </c>
    </row>
    <row r="3154" spans="1:13" x14ac:dyDescent="0.55000000000000004">
      <c r="A3154">
        <v>3149</v>
      </c>
      <c r="C3154">
        <f t="shared" si="153"/>
        <v>-0.17137765090458146</v>
      </c>
      <c r="D3154">
        <f t="shared" si="154"/>
        <v>3.794144257855706E-4</v>
      </c>
      <c r="E3154" s="2">
        <f t="shared" si="155"/>
        <v>0.152153277231387</v>
      </c>
      <c r="K3154">
        <v>3149</v>
      </c>
      <c r="L3154" s="14">
        <v>-3.0272992562922199E-3</v>
      </c>
      <c r="M3154" s="14">
        <v>0.21869064725791601</v>
      </c>
    </row>
    <row r="3155" spans="1:13" x14ac:dyDescent="0.55000000000000004">
      <c r="A3155">
        <v>3150</v>
      </c>
      <c r="C3155">
        <f t="shared" si="153"/>
        <v>-0.24723586555701013</v>
      </c>
      <c r="D3155">
        <f t="shared" si="154"/>
        <v>1.788626008567593E-3</v>
      </c>
      <c r="E3155" s="2">
        <f t="shared" si="155"/>
        <v>0.13463495467481207</v>
      </c>
      <c r="K3155">
        <v>3150</v>
      </c>
      <c r="L3155" s="14">
        <v>-2.6279123486605701E-3</v>
      </c>
      <c r="M3155" s="14">
        <v>0.11969049582196201</v>
      </c>
    </row>
    <row r="3156" spans="1:13" x14ac:dyDescent="0.55000000000000004">
      <c r="A3156">
        <v>3151</v>
      </c>
      <c r="C3156">
        <f t="shared" si="153"/>
        <v>-0.26104308927347059</v>
      </c>
      <c r="D3156">
        <f t="shared" si="154"/>
        <v>2.7489301644347966E-3</v>
      </c>
      <c r="E3156" s="2">
        <f t="shared" si="155"/>
        <v>6.3381187498651542E-2</v>
      </c>
      <c r="K3156">
        <v>3151</v>
      </c>
      <c r="L3156" s="14">
        <v>-1.57034849092222E-3</v>
      </c>
      <c r="M3156" s="14">
        <v>-9.2868827985327397E-3</v>
      </c>
    </row>
    <row r="3157" spans="1:13" x14ac:dyDescent="0.55000000000000004">
      <c r="A3157">
        <v>3152</v>
      </c>
      <c r="C3157">
        <f t="shared" si="153"/>
        <v>-0.20933399993470364</v>
      </c>
      <c r="D3157">
        <f t="shared" si="154"/>
        <v>3.0193107918970656E-3</v>
      </c>
      <c r="E3157" s="2">
        <f t="shared" si="155"/>
        <v>5.3869281801986026E-3</v>
      </c>
      <c r="K3157">
        <v>3152</v>
      </c>
      <c r="L3157" s="14">
        <v>-1.1948111189761399E-4</v>
      </c>
      <c r="M3157" s="14">
        <v>-0.135938304010497</v>
      </c>
    </row>
    <row r="3158" spans="1:13" x14ac:dyDescent="0.55000000000000004">
      <c r="A3158">
        <v>3153</v>
      </c>
      <c r="C3158">
        <f t="shared" si="153"/>
        <v>-0.10508648902294464</v>
      </c>
      <c r="D3158">
        <f t="shared" si="154"/>
        <v>2.5319080526150267E-3</v>
      </c>
      <c r="E3158" s="2">
        <f t="shared" si="155"/>
        <v>1.5241543110723624E-2</v>
      </c>
      <c r="K3158">
        <v>3153</v>
      </c>
      <c r="L3158" s="14">
        <v>1.36131105280876E-3</v>
      </c>
      <c r="M3158" s="14">
        <v>-0.22854313368301801</v>
      </c>
    </row>
    <row r="3159" spans="1:13" x14ac:dyDescent="0.55000000000000004">
      <c r="A3159">
        <v>3154</v>
      </c>
      <c r="C3159">
        <f t="shared" si="153"/>
        <v>2.5535515586136447E-2</v>
      </c>
      <c r="D3159">
        <f t="shared" si="154"/>
        <v>1.4090497605138831E-3</v>
      </c>
      <c r="E3159" s="2">
        <f t="shared" si="155"/>
        <v>8.3777501099069437E-2</v>
      </c>
      <c r="K3159">
        <v>3154</v>
      </c>
      <c r="L3159" s="14">
        <v>2.50115441937851E-3</v>
      </c>
      <c r="M3159" s="14">
        <v>-0.26390791774595601</v>
      </c>
    </row>
    <row r="3160" spans="1:13" x14ac:dyDescent="0.55000000000000004">
      <c r="A3160">
        <v>3155</v>
      </c>
      <c r="C3160">
        <f t="shared" si="153"/>
        <v>0.14974864402747753</v>
      </c>
      <c r="D3160">
        <f t="shared" si="154"/>
        <v>-6.7450321041831628E-5</v>
      </c>
      <c r="E3160" s="2">
        <f t="shared" si="155"/>
        <v>0.14663076731446981</v>
      </c>
      <c r="K3160">
        <v>3155</v>
      </c>
      <c r="L3160" s="14">
        <v>3.0145681455793598E-3</v>
      </c>
      <c r="M3160" s="14">
        <v>-0.233175326643555</v>
      </c>
    </row>
    <row r="3161" spans="1:13" x14ac:dyDescent="0.55000000000000004">
      <c r="A3161">
        <v>3156</v>
      </c>
      <c r="C3161">
        <f t="shared" si="153"/>
        <v>0.23637801927080268</v>
      </c>
      <c r="D3161">
        <f t="shared" si="154"/>
        <v>-1.5270217937755045E-3</v>
      </c>
      <c r="E3161" s="2">
        <f t="shared" si="155"/>
        <v>0.14471979314232203</v>
      </c>
      <c r="K3161">
        <v>3156</v>
      </c>
      <c r="L3161" s="14">
        <v>2.7729645786967699E-3</v>
      </c>
      <c r="M3161" s="14">
        <v>-0.14404252846856699</v>
      </c>
    </row>
    <row r="3162" spans="1:13" x14ac:dyDescent="0.55000000000000004">
      <c r="A3162">
        <v>3157</v>
      </c>
      <c r="C3162">
        <f t="shared" si="153"/>
        <v>0.26368149413047282</v>
      </c>
      <c r="D3162">
        <f t="shared" si="154"/>
        <v>-2.6033429833370756E-3</v>
      </c>
      <c r="E3162" s="2">
        <f t="shared" si="155"/>
        <v>7.981465719208311E-2</v>
      </c>
      <c r="K3162">
        <v>3157</v>
      </c>
      <c r="L3162" s="14">
        <v>1.83685483085621E-3</v>
      </c>
      <c r="M3162" s="14">
        <v>-1.8833385463652499E-2</v>
      </c>
    </row>
    <row r="3163" spans="1:13" x14ac:dyDescent="0.55000000000000004">
      <c r="A3163">
        <v>3158</v>
      </c>
      <c r="C3163">
        <f t="shared" si="153"/>
        <v>0.22480647192930361</v>
      </c>
      <c r="D3163">
        <f t="shared" si="154"/>
        <v>-3.0262799581965284E-3</v>
      </c>
      <c r="E3163" s="2">
        <f t="shared" si="155"/>
        <v>1.2930822889664972E-2</v>
      </c>
      <c r="K3163">
        <v>3158</v>
      </c>
      <c r="L3163" s="14">
        <v>4.4069339560761901E-4</v>
      </c>
      <c r="M3163" s="14">
        <v>0.111092695764474</v>
      </c>
    </row>
    <row r="3164" spans="1:13" x14ac:dyDescent="0.55000000000000004">
      <c r="A3164">
        <v>3159</v>
      </c>
      <c r="C3164">
        <f t="shared" si="153"/>
        <v>0.12950976381824375</v>
      </c>
      <c r="D3164">
        <f t="shared" si="154"/>
        <v>-2.6896844524801236E-3</v>
      </c>
      <c r="E3164" s="2">
        <f t="shared" si="155"/>
        <v>7.0032057282477193E-3</v>
      </c>
      <c r="K3164">
        <v>3159</v>
      </c>
      <c r="L3164" s="14">
        <v>-1.0658424344342501E-3</v>
      </c>
      <c r="M3164" s="14">
        <v>0.213194922169338</v>
      </c>
    </row>
    <row r="3165" spans="1:13" x14ac:dyDescent="0.55000000000000004">
      <c r="A3165">
        <v>3160</v>
      </c>
      <c r="C3165">
        <f t="shared" si="153"/>
        <v>1.7088348380277668E-3</v>
      </c>
      <c r="D3165">
        <f t="shared" si="154"/>
        <v>-1.6780348432411112E-3</v>
      </c>
      <c r="E3165" s="2">
        <f t="shared" si="155"/>
        <v>6.7700044903166889E-2</v>
      </c>
      <c r="K3165">
        <v>3160</v>
      </c>
      <c r="L3165" s="14">
        <v>-2.30543141476563E-3</v>
      </c>
      <c r="M3165" s="14">
        <v>0.26190115775161199</v>
      </c>
    </row>
    <row r="3166" spans="1:13" x14ac:dyDescent="0.55000000000000004">
      <c r="A3166">
        <v>3161</v>
      </c>
      <c r="C3166">
        <f t="shared" si="153"/>
        <v>-0.12652097566546724</v>
      </c>
      <c r="D3166">
        <f t="shared" si="154"/>
        <v>-2.4523385853860737E-4</v>
      </c>
      <c r="E3166" s="2">
        <f t="shared" si="155"/>
        <v>0.13803721542637407</v>
      </c>
      <c r="K3166">
        <v>3161</v>
      </c>
      <c r="L3166" s="14">
        <v>-2.9676107954107701E-3</v>
      </c>
      <c r="M3166" s="14">
        <v>0.24501262365816601</v>
      </c>
    </row>
    <row r="3167" spans="1:13" x14ac:dyDescent="0.55000000000000004">
      <c r="A3167">
        <v>3162</v>
      </c>
      <c r="C3167">
        <f t="shared" si="153"/>
        <v>-0.22299668812941784</v>
      </c>
      <c r="D3167">
        <f t="shared" si="154"/>
        <v>1.2491156555558252E-3</v>
      </c>
      <c r="E3167" s="2">
        <f t="shared" si="155"/>
        <v>0.15190961960886701</v>
      </c>
      <c r="K3167">
        <v>3162</v>
      </c>
      <c r="L3167" s="14">
        <v>-2.8865336426244499E-3</v>
      </c>
      <c r="M3167" s="14">
        <v>0.16675915802156299</v>
      </c>
    </row>
    <row r="3168" spans="1:13" x14ac:dyDescent="0.55000000000000004">
      <c r="A3168">
        <v>3163</v>
      </c>
      <c r="C3168">
        <f t="shared" si="153"/>
        <v>-0.26350493227012017</v>
      </c>
      <c r="D3168">
        <f t="shared" si="154"/>
        <v>2.4299634693746852E-3</v>
      </c>
      <c r="E3168" s="2">
        <f t="shared" si="155"/>
        <v>9.6251810505500773E-2</v>
      </c>
      <c r="K3168">
        <v>3163</v>
      </c>
      <c r="L3168" s="14">
        <v>-2.0825062322881501E-3</v>
      </c>
      <c r="M3168" s="14">
        <v>4.67398267597477E-2</v>
      </c>
    </row>
    <row r="3169" spans="1:13" x14ac:dyDescent="0.55000000000000004">
      <c r="A3169">
        <v>3164</v>
      </c>
      <c r="C3169">
        <f t="shared" si="153"/>
        <v>-0.23787899265512877</v>
      </c>
      <c r="D3169">
        <f t="shared" si="154"/>
        <v>3.0009416719435317E-3</v>
      </c>
      <c r="E3169" s="2">
        <f t="shared" si="155"/>
        <v>2.3376333232409445E-2</v>
      </c>
      <c r="K3169">
        <v>3164</v>
      </c>
      <c r="L3169" s="14">
        <v>-7.5690221714452702E-4</v>
      </c>
      <c r="M3169" s="14">
        <v>-8.4985784066880996E-2</v>
      </c>
    </row>
    <row r="3170" spans="1:13" x14ac:dyDescent="0.55000000000000004">
      <c r="A3170">
        <v>3165</v>
      </c>
      <c r="C3170">
        <f t="shared" si="153"/>
        <v>-0.15255043997513679</v>
      </c>
      <c r="D3170">
        <f t="shared" si="154"/>
        <v>2.8187467696992206E-3</v>
      </c>
      <c r="E3170" s="2">
        <f t="shared" si="155"/>
        <v>1.8383289163587486E-3</v>
      </c>
      <c r="K3170">
        <v>3165</v>
      </c>
      <c r="L3170" s="14">
        <v>7.5827265376340804E-4</v>
      </c>
      <c r="M3170" s="14">
        <v>-0.195426178060431</v>
      </c>
    </row>
    <row r="3171" spans="1:13" x14ac:dyDescent="0.55000000000000004">
      <c r="A3171">
        <v>3166</v>
      </c>
      <c r="C3171">
        <f t="shared" si="153"/>
        <v>-2.8934942369527657E-2</v>
      </c>
      <c r="D3171">
        <f t="shared" si="154"/>
        <v>1.9291058427281054E-3</v>
      </c>
      <c r="E3171" s="2">
        <f t="shared" si="155"/>
        <v>5.1977584758205561E-2</v>
      </c>
      <c r="K3171">
        <v>3166</v>
      </c>
      <c r="L3171" s="14">
        <v>2.08353343455426E-3</v>
      </c>
      <c r="M3171" s="14">
        <v>-0.25692087342275199</v>
      </c>
    </row>
    <row r="3172" spans="1:13" x14ac:dyDescent="0.55000000000000004">
      <c r="A3172">
        <v>3167</v>
      </c>
      <c r="C3172">
        <f t="shared" si="153"/>
        <v>0.10194261586886848</v>
      </c>
      <c r="D3172">
        <f t="shared" si="154"/>
        <v>5.5530001157872788E-4</v>
      </c>
      <c r="E3172" s="2">
        <f t="shared" si="155"/>
        <v>0.12674365987142083</v>
      </c>
      <c r="K3172">
        <v>3167</v>
      </c>
      <c r="L3172" s="14">
        <v>2.8869603413579398E-3</v>
      </c>
      <c r="M3172" s="14">
        <v>-0.25406814221495799</v>
      </c>
    </row>
    <row r="3173" spans="1:13" x14ac:dyDescent="0.55000000000000004">
      <c r="A3173">
        <v>3168</v>
      </c>
      <c r="C3173">
        <f t="shared" si="153"/>
        <v>0.2072347263059364</v>
      </c>
      <c r="D3173">
        <f t="shared" si="154"/>
        <v>-9.5787441769835404E-4</v>
      </c>
      <c r="E3173" s="2">
        <f t="shared" si="155"/>
        <v>0.15588061744479736</v>
      </c>
      <c r="K3173">
        <v>3168</v>
      </c>
      <c r="L3173" s="14">
        <v>2.9673301212667898E-3</v>
      </c>
      <c r="M3173" s="14">
        <v>-0.18758246866510001</v>
      </c>
    </row>
    <row r="3174" spans="1:13" x14ac:dyDescent="0.55000000000000004">
      <c r="A3174">
        <v>3169</v>
      </c>
      <c r="C3174">
        <f t="shared" si="153"/>
        <v>0.26051528860165574</v>
      </c>
      <c r="D3174">
        <f t="shared" si="154"/>
        <v>-2.2306425585238796E-3</v>
      </c>
      <c r="E3174" s="2">
        <f t="shared" si="155"/>
        <v>0.11197783305255099</v>
      </c>
      <c r="K3174">
        <v>3169</v>
      </c>
      <c r="L3174" s="14">
        <v>2.30451366432472E-3</v>
      </c>
      <c r="M3174" s="14">
        <v>-7.4115602160914201E-2</v>
      </c>
    </row>
    <row r="3175" spans="1:13" x14ac:dyDescent="0.55000000000000004">
      <c r="A3175">
        <v>3170</v>
      </c>
      <c r="C3175">
        <f t="shared" si="153"/>
        <v>0.24841200468559435</v>
      </c>
      <c r="D3175">
        <f t="shared" si="154"/>
        <v>-2.9435664353692601E-3</v>
      </c>
      <c r="E3175" s="2">
        <f t="shared" si="155"/>
        <v>3.6289498672386428E-2</v>
      </c>
      <c r="K3175">
        <v>3170</v>
      </c>
      <c r="L3175" s="14">
        <v>1.06451746398764E-3</v>
      </c>
      <c r="M3175" s="14">
        <v>5.7913976684288201E-2</v>
      </c>
    </row>
    <row r="3176" spans="1:13" x14ac:dyDescent="0.55000000000000004">
      <c r="A3176">
        <v>3171</v>
      </c>
      <c r="C3176">
        <f t="shared" si="153"/>
        <v>0.17396254370336051</v>
      </c>
      <c r="D3176">
        <f t="shared" si="154"/>
        <v>-2.9177171824093487E-3</v>
      </c>
      <c r="E3176" s="2">
        <f t="shared" si="155"/>
        <v>2.1788626289121782E-6</v>
      </c>
      <c r="K3176">
        <v>3171</v>
      </c>
      <c r="L3176" s="14">
        <v>-4.4209373899204801E-4</v>
      </c>
      <c r="M3176" s="14">
        <v>0.175438640796682</v>
      </c>
    </row>
    <row r="3177" spans="1:13" x14ac:dyDescent="0.55000000000000004">
      <c r="A3177">
        <v>3172</v>
      </c>
      <c r="C3177">
        <f t="shared" si="153"/>
        <v>5.5852151091061286E-2</v>
      </c>
      <c r="D3177">
        <f t="shared" si="154"/>
        <v>-2.1595824172631686E-3</v>
      </c>
      <c r="E3177" s="2">
        <f t="shared" si="155"/>
        <v>3.7315212142641697E-2</v>
      </c>
      <c r="K3177">
        <v>3172</v>
      </c>
      <c r="L3177" s="14">
        <v>-1.83797982249073E-3</v>
      </c>
      <c r="M3177" s="14">
        <v>0.24902360897923301</v>
      </c>
    </row>
    <row r="3178" spans="1:13" x14ac:dyDescent="0.55000000000000004">
      <c r="A3178">
        <v>3173</v>
      </c>
      <c r="C3178">
        <f t="shared" si="153"/>
        <v>-7.6275954173320532E-2</v>
      </c>
      <c r="D3178">
        <f t="shared" si="154"/>
        <v>-8.5943798579062416E-4</v>
      </c>
      <c r="E3178" s="2">
        <f t="shared" si="155"/>
        <v>0.11324236113269695</v>
      </c>
      <c r="K3178">
        <v>3173</v>
      </c>
      <c r="L3178" s="14">
        <v>-2.7735324574475798E-3</v>
      </c>
      <c r="M3178" s="14">
        <v>0.26023906946261899</v>
      </c>
    </row>
    <row r="3179" spans="1:13" x14ac:dyDescent="0.55000000000000004">
      <c r="A3179">
        <v>3174</v>
      </c>
      <c r="C3179">
        <f t="shared" si="153"/>
        <v>-0.18926040271162237</v>
      </c>
      <c r="D3179">
        <f t="shared" si="154"/>
        <v>6.5640726461543006E-4</v>
      </c>
      <c r="E3179" s="2">
        <f t="shared" si="155"/>
        <v>0.15644907798215854</v>
      </c>
      <c r="K3179">
        <v>3174</v>
      </c>
      <c r="L3179" s="14">
        <v>-3.0144366826904499E-3</v>
      </c>
      <c r="M3179" s="14">
        <v>0.206276040593111</v>
      </c>
    </row>
    <row r="3180" spans="1:13" x14ac:dyDescent="0.55000000000000004">
      <c r="A3180">
        <v>3175</v>
      </c>
      <c r="C3180">
        <f t="shared" si="153"/>
        <v>-0.25474447946206819</v>
      </c>
      <c r="D3180">
        <f t="shared" si="154"/>
        <v>2.007508127570343E-3</v>
      </c>
      <c r="E3180" s="2">
        <f t="shared" si="155"/>
        <v>0.12630516332794248</v>
      </c>
      <c r="K3180">
        <v>3175</v>
      </c>
      <c r="L3180" s="14">
        <v>-2.50035654054595E-3</v>
      </c>
      <c r="M3180" s="14">
        <v>0.100649897713405</v>
      </c>
    </row>
    <row r="3181" spans="1:13" x14ac:dyDescent="0.55000000000000004">
      <c r="A3181">
        <v>3176</v>
      </c>
      <c r="C3181">
        <f t="shared" si="153"/>
        <v>-0.25629306145557451</v>
      </c>
      <c r="D3181">
        <f t="shared" si="154"/>
        <v>2.854766765411642E-3</v>
      </c>
      <c r="E3181" s="2">
        <f t="shared" si="155"/>
        <v>5.1125019865167598E-2</v>
      </c>
      <c r="K3181">
        <v>3176</v>
      </c>
      <c r="L3181" s="14">
        <v>-1.36004659173584E-3</v>
      </c>
      <c r="M3181" s="14">
        <v>-3.01846364352591E-2</v>
      </c>
    </row>
    <row r="3182" spans="1:13" x14ac:dyDescent="0.55000000000000004">
      <c r="A3182">
        <v>3177</v>
      </c>
      <c r="C3182">
        <f t="shared" si="153"/>
        <v>-0.19351748725333331</v>
      </c>
      <c r="D3182">
        <f t="shared" si="154"/>
        <v>2.9855391188600765E-3</v>
      </c>
      <c r="E3182" s="2">
        <f t="shared" si="155"/>
        <v>1.6046630819309942E-3</v>
      </c>
      <c r="K3182">
        <v>3177</v>
      </c>
      <c r="L3182" s="14">
        <v>1.20895463091034E-4</v>
      </c>
      <c r="M3182" s="14">
        <v>-0.15345924113682199</v>
      </c>
    </row>
    <row r="3183" spans="1:13" x14ac:dyDescent="0.55000000000000004">
      <c r="A3183">
        <v>3178</v>
      </c>
      <c r="C3183">
        <f t="shared" si="153"/>
        <v>-8.2173102775489004E-2</v>
      </c>
      <c r="D3183">
        <f t="shared" si="154"/>
        <v>2.3670040836461016E-3</v>
      </c>
      <c r="E3183" s="2">
        <f t="shared" si="155"/>
        <v>2.43753041848726E-2</v>
      </c>
      <c r="K3183">
        <v>3178</v>
      </c>
      <c r="L3183" s="14">
        <v>1.5715584992057499E-3</v>
      </c>
      <c r="M3183" s="14">
        <v>-0.23829902690365101</v>
      </c>
    </row>
    <row r="3184" spans="1:13" x14ac:dyDescent="0.55000000000000004">
      <c r="A3184">
        <v>3179</v>
      </c>
      <c r="C3184">
        <f t="shared" si="153"/>
        <v>4.9794998427426684E-2</v>
      </c>
      <c r="D3184">
        <f t="shared" si="154"/>
        <v>1.154400915924349E-3</v>
      </c>
      <c r="E3184" s="2">
        <f t="shared" si="155"/>
        <v>9.812577645616212E-2</v>
      </c>
      <c r="K3184">
        <v>3179</v>
      </c>
      <c r="L3184" s="14">
        <v>2.6286149599532502E-3</v>
      </c>
      <c r="M3184" s="14">
        <v>-0.26345534308262197</v>
      </c>
    </row>
    <row r="3185" spans="1:13" x14ac:dyDescent="0.55000000000000004">
      <c r="A3185">
        <v>3180</v>
      </c>
      <c r="C3185">
        <f t="shared" si="153"/>
        <v>0.16926560461887202</v>
      </c>
      <c r="D3185">
        <f t="shared" si="154"/>
        <v>-3.4793254883189916E-4</v>
      </c>
      <c r="E3185" s="2">
        <f t="shared" si="155"/>
        <v>0.15358031065409133</v>
      </c>
      <c r="K3185">
        <v>3180</v>
      </c>
      <c r="L3185" s="14">
        <v>3.0273184972371202E-3</v>
      </c>
      <c r="M3185" s="14">
        <v>-0.22262763422825499</v>
      </c>
    </row>
    <row r="3186" spans="1:13" x14ac:dyDescent="0.55000000000000004">
      <c r="A3186">
        <v>3181</v>
      </c>
      <c r="C3186">
        <f t="shared" si="153"/>
        <v>0.24625411188872406</v>
      </c>
      <c r="D3186">
        <f t="shared" si="154"/>
        <v>-1.7629422776879358E-3</v>
      </c>
      <c r="E3186" s="2">
        <f t="shared" si="155"/>
        <v>0.13860398785907685</v>
      </c>
      <c r="K3186">
        <v>3181</v>
      </c>
      <c r="L3186" s="14">
        <v>2.6678113367674199E-3</v>
      </c>
      <c r="M3186" s="14">
        <v>-0.12604145329984601</v>
      </c>
    </row>
    <row r="3187" spans="1:13" x14ac:dyDescent="0.55000000000000004">
      <c r="A3187">
        <v>3182</v>
      </c>
      <c r="C3187">
        <f t="shared" si="153"/>
        <v>0.26143802769933805</v>
      </c>
      <c r="D3187">
        <f t="shared" si="154"/>
        <v>-2.7354906547190864E-3</v>
      </c>
      <c r="E3187" s="2">
        <f t="shared" si="155"/>
        <v>6.7249681853794652E-2</v>
      </c>
      <c r="K3187">
        <v>3182</v>
      </c>
      <c r="L3187" s="14">
        <v>1.6401342771043101E-3</v>
      </c>
      <c r="M3187" s="14">
        <v>2.11259151191996E-3</v>
      </c>
    </row>
    <row r="3188" spans="1:13" x14ac:dyDescent="0.55000000000000004">
      <c r="A3188">
        <v>3183</v>
      </c>
      <c r="C3188">
        <f t="shared" si="153"/>
        <v>0.21100650923495456</v>
      </c>
      <c r="D3188">
        <f t="shared" si="154"/>
        <v>-3.0214885369851821E-3</v>
      </c>
      <c r="E3188" s="2">
        <f t="shared" si="155"/>
        <v>6.6046478515753362E-3</v>
      </c>
      <c r="K3188">
        <v>3183</v>
      </c>
      <c r="L3188" s="14">
        <v>2.01675413086052E-4</v>
      </c>
      <c r="M3188" s="14">
        <v>0.12973752467395899</v>
      </c>
    </row>
    <row r="3189" spans="1:13" x14ac:dyDescent="0.55000000000000004">
      <c r="A3189">
        <v>3184</v>
      </c>
      <c r="C3189">
        <f t="shared" si="153"/>
        <v>0.10761680461665056</v>
      </c>
      <c r="D3189">
        <f t="shared" si="154"/>
        <v>-2.5491564844025171E-3</v>
      </c>
      <c r="E3189" s="2">
        <f t="shared" si="155"/>
        <v>1.3748051514604691E-2</v>
      </c>
      <c r="K3189">
        <v>3184</v>
      </c>
      <c r="L3189" s="14">
        <v>-1.2872943092430401E-3</v>
      </c>
      <c r="M3189" s="14">
        <v>0.22486888994823301</v>
      </c>
    </row>
    <row r="3190" spans="1:13" x14ac:dyDescent="0.55000000000000004">
      <c r="A3190">
        <v>3185</v>
      </c>
      <c r="C3190">
        <f t="shared" si="153"/>
        <v>-2.278244957817482E-2</v>
      </c>
      <c r="D3190">
        <f t="shared" si="154"/>
        <v>-1.4370398861901822E-3</v>
      </c>
      <c r="E3190" s="2">
        <f t="shared" si="155"/>
        <v>8.2060990972528988E-2</v>
      </c>
      <c r="K3190">
        <v>3185</v>
      </c>
      <c r="L3190" s="14">
        <v>-2.4538531860280898E-3</v>
      </c>
      <c r="M3190" s="14">
        <v>0.26368044674965502</v>
      </c>
    </row>
    <row r="3191" spans="1:13" x14ac:dyDescent="0.55000000000000004">
      <c r="A3191">
        <v>3186</v>
      </c>
      <c r="C3191">
        <f t="shared" si="153"/>
        <v>-0.14746378914322017</v>
      </c>
      <c r="D3191">
        <f t="shared" si="154"/>
        <v>3.5743433036433568E-5</v>
      </c>
      <c r="E3191" s="2">
        <f t="shared" si="155"/>
        <v>0.14739102595026451</v>
      </c>
      <c r="K3191">
        <v>3186</v>
      </c>
      <c r="L3191" s="14">
        <v>-3.0058293097723998E-3</v>
      </c>
      <c r="M3191" s="14">
        <v>0.236451599907889</v>
      </c>
    </row>
    <row r="3192" spans="1:13" x14ac:dyDescent="0.55000000000000004">
      <c r="A3192">
        <v>3187</v>
      </c>
      <c r="C3192">
        <f t="shared" si="153"/>
        <v>-0.23513482592528032</v>
      </c>
      <c r="D3192">
        <f t="shared" si="154"/>
        <v>1.4995559040020829E-3</v>
      </c>
      <c r="E3192" s="2">
        <f t="shared" si="155"/>
        <v>0.14833036161222451</v>
      </c>
      <c r="K3192">
        <v>3187</v>
      </c>
      <c r="L3192" s="14">
        <v>-2.8049768360729199E-3</v>
      </c>
      <c r="M3192" s="14">
        <v>0.15000198302995901</v>
      </c>
    </row>
    <row r="3193" spans="1:13" x14ac:dyDescent="0.55000000000000004">
      <c r="A3193">
        <v>3188</v>
      </c>
      <c r="C3193">
        <f t="shared" si="153"/>
        <v>-0.26379197764897505</v>
      </c>
      <c r="D3193">
        <f t="shared" si="154"/>
        <v>2.5870114511937379E-3</v>
      </c>
      <c r="E3193" s="2">
        <f t="shared" si="155"/>
        <v>8.3969792069415794E-2</v>
      </c>
      <c r="K3193">
        <v>3188</v>
      </c>
      <c r="L3193" s="14">
        <v>-1.90160051296599E-3</v>
      </c>
      <c r="M3193" s="14">
        <v>2.5983438957430299E-2</v>
      </c>
    </row>
    <row r="3194" spans="1:13" x14ac:dyDescent="0.55000000000000004">
      <c r="A3194">
        <v>3189</v>
      </c>
      <c r="C3194">
        <f t="shared" si="153"/>
        <v>-0.22624290327747701</v>
      </c>
      <c r="D3194">
        <f t="shared" si="154"/>
        <v>3.0251816540096377E-3</v>
      </c>
      <c r="E3194" s="2">
        <f t="shared" si="155"/>
        <v>1.4810910612564485E-2</v>
      </c>
      <c r="K3194">
        <v>3189</v>
      </c>
      <c r="L3194" s="14">
        <v>-5.2195654471357998E-4</v>
      </c>
      <c r="M3194" s="14">
        <v>-0.10454281859153899</v>
      </c>
    </row>
    <row r="3195" spans="1:13" x14ac:dyDescent="0.55000000000000004">
      <c r="A3195">
        <v>3190</v>
      </c>
      <c r="C3195">
        <f t="shared" si="153"/>
        <v>-0.1319116290052873</v>
      </c>
      <c r="D3195">
        <f t="shared" si="154"/>
        <v>2.7040950274503724E-3</v>
      </c>
      <c r="E3195" s="2">
        <f t="shared" si="155"/>
        <v>5.9250043245097691E-3</v>
      </c>
      <c r="K3195">
        <v>3190</v>
      </c>
      <c r="L3195" s="14">
        <v>9.8841467814567391E-4</v>
      </c>
      <c r="M3195" s="14">
        <v>-0.208885678687695</v>
      </c>
    </row>
    <row r="3196" spans="1:13" x14ac:dyDescent="0.55000000000000004">
      <c r="A3196">
        <v>3191</v>
      </c>
      <c r="C3196">
        <f t="shared" si="153"/>
        <v>-4.4733163292947188E-3</v>
      </c>
      <c r="D3196">
        <f t="shared" si="154"/>
        <v>1.7043375468017864E-3</v>
      </c>
      <c r="E3196" s="2">
        <f t="shared" si="155"/>
        <v>6.5760708587621841E-2</v>
      </c>
      <c r="K3196">
        <v>3191</v>
      </c>
      <c r="L3196" s="14">
        <v>2.2512313131838402E-3</v>
      </c>
      <c r="M3196" s="14">
        <v>-0.260911824723845</v>
      </c>
    </row>
    <row r="3197" spans="1:13" x14ac:dyDescent="0.55000000000000004">
      <c r="A3197">
        <v>3192</v>
      </c>
      <c r="C3197">
        <f t="shared" si="153"/>
        <v>0.12408770445362899</v>
      </c>
      <c r="D3197">
        <f t="shared" si="154"/>
        <v>2.7682726651296024E-4</v>
      </c>
      <c r="E3197" s="2">
        <f t="shared" si="155"/>
        <v>0.13814504869830171</v>
      </c>
      <c r="K3197">
        <v>3192</v>
      </c>
      <c r="L3197" s="14">
        <v>2.9502131002099499E-3</v>
      </c>
      <c r="M3197" s="14">
        <v>-0.247590985678455</v>
      </c>
    </row>
    <row r="3198" spans="1:13" x14ac:dyDescent="0.55000000000000004">
      <c r="A3198">
        <v>3193</v>
      </c>
      <c r="C3198">
        <f t="shared" si="153"/>
        <v>0.22150532698189176</v>
      </c>
      <c r="D3198">
        <f t="shared" si="154"/>
        <v>-1.2201608226330262E-3</v>
      </c>
      <c r="E3198" s="2">
        <f t="shared" si="155"/>
        <v>0.15505069827400689</v>
      </c>
      <c r="K3198">
        <v>3193</v>
      </c>
      <c r="L3198" s="14">
        <v>2.91029571449511E-3</v>
      </c>
      <c r="M3198" s="14">
        <v>-0.17225944832692999</v>
      </c>
    </row>
    <row r="3199" spans="1:13" x14ac:dyDescent="0.55000000000000004">
      <c r="A3199">
        <v>3194</v>
      </c>
      <c r="C3199">
        <f t="shared" si="153"/>
        <v>0.26332978139953661</v>
      </c>
      <c r="D3199">
        <f t="shared" si="154"/>
        <v>-2.41091426424761E-3</v>
      </c>
      <c r="E3199" s="2">
        <f t="shared" si="155"/>
        <v>0.10056144433208684</v>
      </c>
      <c r="K3199">
        <v>3194</v>
      </c>
      <c r="L3199" s="14">
        <v>2.14147671292108E-3</v>
      </c>
      <c r="M3199" s="14">
        <v>-5.3784463521890501E-2</v>
      </c>
    </row>
    <row r="3200" spans="1:13" x14ac:dyDescent="0.55000000000000004">
      <c r="A3200">
        <v>3195</v>
      </c>
      <c r="C3200">
        <f t="shared" si="153"/>
        <v>0.23906401123809856</v>
      </c>
      <c r="D3200">
        <f t="shared" si="154"/>
        <v>-2.9965790435734626E-3</v>
      </c>
      <c r="E3200" s="2">
        <f t="shared" si="155"/>
        <v>2.5889723087008105E-2</v>
      </c>
      <c r="K3200">
        <v>3195</v>
      </c>
      <c r="L3200" s="14">
        <v>8.3631158383892096E-4</v>
      </c>
      <c r="M3200" s="14">
        <v>7.8161173826795896E-2</v>
      </c>
    </row>
    <row r="3201" spans="1:13" x14ac:dyDescent="0.55000000000000004">
      <c r="A3201">
        <v>3196</v>
      </c>
      <c r="C3201">
        <f t="shared" si="153"/>
        <v>0.15479821332556451</v>
      </c>
      <c r="D3201">
        <f t="shared" si="154"/>
        <v>-2.8301656458503193E-3</v>
      </c>
      <c r="E3201" s="2">
        <f t="shared" si="155"/>
        <v>1.2768220607887138E-3</v>
      </c>
      <c r="K3201">
        <v>3196</v>
      </c>
      <c r="L3201" s="14">
        <v>-6.7831296951611304E-4</v>
      </c>
      <c r="M3201" s="14">
        <v>0.19053086031384001</v>
      </c>
    </row>
    <row r="3202" spans="1:13" x14ac:dyDescent="0.55000000000000004">
      <c r="A3202">
        <v>3197</v>
      </c>
      <c r="C3202">
        <f t="shared" si="153"/>
        <v>3.1681326755758805E-2</v>
      </c>
      <c r="D3202">
        <f t="shared" si="154"/>
        <v>-1.9534403261772582E-3</v>
      </c>
      <c r="E3202" s="2">
        <f t="shared" si="155"/>
        <v>4.9952064098182522E-2</v>
      </c>
      <c r="K3202">
        <v>3197</v>
      </c>
      <c r="L3202" s="14">
        <v>-2.02304983170767E-3</v>
      </c>
      <c r="M3202" s="14">
        <v>0.255180910867637</v>
      </c>
    </row>
    <row r="3203" spans="1:13" x14ac:dyDescent="0.55000000000000004">
      <c r="A3203">
        <v>3198</v>
      </c>
      <c r="C3203">
        <f t="shared" si="153"/>
        <v>-9.9386905038580511E-2</v>
      </c>
      <c r="D3203">
        <f t="shared" si="154"/>
        <v>-5.8644265991036665E-4</v>
      </c>
      <c r="E3203" s="2">
        <f t="shared" si="155"/>
        <v>0.12624251303042253</v>
      </c>
      <c r="K3203">
        <v>3198</v>
      </c>
      <c r="L3203" s="14">
        <v>-2.86110131345802E-3</v>
      </c>
      <c r="M3203" s="14">
        <v>0.25591931926719003</v>
      </c>
    </row>
    <row r="3204" spans="1:13" x14ac:dyDescent="0.55000000000000004">
      <c r="A3204">
        <v>3199</v>
      </c>
      <c r="C3204">
        <f t="shared" si="153"/>
        <v>-0.20551111857988164</v>
      </c>
      <c r="D3204">
        <f t="shared" si="154"/>
        <v>9.2773975278038004E-4</v>
      </c>
      <c r="E3204" s="2">
        <f t="shared" si="155"/>
        <v>0.15846152826410537</v>
      </c>
      <c r="K3204">
        <v>3199</v>
      </c>
      <c r="L3204" s="14">
        <v>-2.9825722222688298E-3</v>
      </c>
      <c r="M3204" s="14">
        <v>0.19256114654807899</v>
      </c>
    </row>
    <row r="3205" spans="1:13" x14ac:dyDescent="0.55000000000000004">
      <c r="A3205">
        <v>3200</v>
      </c>
      <c r="C3205">
        <f t="shared" si="153"/>
        <v>-0.2600563731883056</v>
      </c>
      <c r="D3205">
        <f t="shared" si="154"/>
        <v>2.2090790427256443E-3</v>
      </c>
      <c r="E3205" s="2">
        <f t="shared" si="155"/>
        <v>0.11630228844601563</v>
      </c>
      <c r="K3205">
        <v>3200</v>
      </c>
      <c r="L3205" s="14">
        <v>-2.3570394154776302E-3</v>
      </c>
      <c r="M3205" s="14">
        <v>8.09748401133739E-2</v>
      </c>
    </row>
    <row r="3206" spans="1:13" x14ac:dyDescent="0.55000000000000004">
      <c r="A3206">
        <v>3201</v>
      </c>
      <c r="C3206">
        <f t="shared" ref="C3206:C3269" si="156">$D$1*COS($B$2*(A3206-$L$2)+$B$1)</f>
        <v>-0.24933295968051145</v>
      </c>
      <c r="D3206">
        <f t="shared" ref="D3206:D3269" si="157">$D$2*COS($B$2*(A3206-$L$3)+$B$3)</f>
        <v>2.935986056633047E-3</v>
      </c>
      <c r="E3206" s="2">
        <f t="shared" ref="E3206:E3269" si="158">(M3206-C3206)^2</f>
        <v>3.9378767901205362E-2</v>
      </c>
      <c r="K3206">
        <v>3201</v>
      </c>
      <c r="L3206" s="14">
        <v>-1.1411714650690801E-3</v>
      </c>
      <c r="M3206" s="14">
        <v>-5.0892117359165302E-2</v>
      </c>
    </row>
    <row r="3207" spans="1:13" x14ac:dyDescent="0.55000000000000004">
      <c r="A3207">
        <v>3202</v>
      </c>
      <c r="C3207">
        <f t="shared" si="156"/>
        <v>-0.1760322288150315</v>
      </c>
      <c r="D3207">
        <f t="shared" si="157"/>
        <v>2.9260224560164112E-3</v>
      </c>
      <c r="E3207" s="2">
        <f t="shared" si="158"/>
        <v>3.6233182231389155E-5</v>
      </c>
      <c r="K3207">
        <v>3202</v>
      </c>
      <c r="L3207" s="14">
        <v>3.6050995807983602E-4</v>
      </c>
      <c r="M3207" s="14">
        <v>-0.170012828327326</v>
      </c>
    </row>
    <row r="3208" spans="1:13" x14ac:dyDescent="0.55000000000000004">
      <c r="A3208">
        <v>3203</v>
      </c>
      <c r="C3208">
        <f t="shared" si="156"/>
        <v>-5.8551118981957452E-2</v>
      </c>
      <c r="D3208">
        <f t="shared" si="157"/>
        <v>2.1816888945994108E-3</v>
      </c>
      <c r="E3208" s="2">
        <f t="shared" si="158"/>
        <v>3.5344621446482309E-2</v>
      </c>
      <c r="K3208">
        <v>3203</v>
      </c>
      <c r="L3208" s="14">
        <v>1.77189942578624E-3</v>
      </c>
      <c r="M3208" s="14">
        <v>-0.24655277175789</v>
      </c>
    </row>
    <row r="3209" spans="1:13" x14ac:dyDescent="0.55000000000000004">
      <c r="A3209">
        <v>3204</v>
      </c>
      <c r="C3209">
        <f t="shared" si="156"/>
        <v>7.362508755592341E-2</v>
      </c>
      <c r="D3209">
        <f t="shared" si="157"/>
        <v>8.897974069910974E-4</v>
      </c>
      <c r="E3209" s="2">
        <f t="shared" si="158"/>
        <v>0.11220297922235914</v>
      </c>
      <c r="K3209">
        <v>3204</v>
      </c>
      <c r="L3209" s="14">
        <v>2.7395056902384698E-3</v>
      </c>
      <c r="M3209" s="14">
        <v>-0.26134204399933703</v>
      </c>
    </row>
    <row r="3210" spans="1:13" x14ac:dyDescent="0.55000000000000004">
      <c r="A3210">
        <v>3205</v>
      </c>
      <c r="C3210">
        <f t="shared" si="156"/>
        <v>0.18732294900962607</v>
      </c>
      <c r="D3210">
        <f t="shared" si="157"/>
        <v>-6.2541447430922777E-4</v>
      </c>
      <c r="E3210" s="2">
        <f t="shared" si="158"/>
        <v>0.15840362514984169</v>
      </c>
      <c r="K3210">
        <v>3205</v>
      </c>
      <c r="L3210" s="14">
        <v>3.02098575991098E-3</v>
      </c>
      <c r="M3210" s="14">
        <v>-0.21067658007281101</v>
      </c>
    </row>
    <row r="3211" spans="1:13" x14ac:dyDescent="0.55000000000000004">
      <c r="A3211">
        <v>3206</v>
      </c>
      <c r="C3211">
        <f t="shared" si="156"/>
        <v>0.25400669871823428</v>
      </c>
      <c r="D3211">
        <f t="shared" si="157"/>
        <v>-1.9836605052701382E-3</v>
      </c>
      <c r="E3211" s="2">
        <f t="shared" si="158"/>
        <v>0.13050341098137058</v>
      </c>
      <c r="K3211">
        <v>3206</v>
      </c>
      <c r="L3211" s="14">
        <v>2.54584120517871E-3</v>
      </c>
      <c r="M3211" s="14">
        <v>-0.10724585972443</v>
      </c>
    </row>
    <row r="3212" spans="1:13" x14ac:dyDescent="0.55000000000000004">
      <c r="A3212">
        <v>3207</v>
      </c>
      <c r="C3212">
        <f t="shared" si="156"/>
        <v>0.25694012108496189</v>
      </c>
      <c r="D3212">
        <f t="shared" si="157"/>
        <v>-2.8440495616541281E-3</v>
      </c>
      <c r="E3212" s="2">
        <f t="shared" si="158"/>
        <v>5.4706810019594959E-2</v>
      </c>
      <c r="K3212">
        <v>3207</v>
      </c>
      <c r="L3212" s="14">
        <v>1.4330749273571801E-3</v>
      </c>
      <c r="M3212" s="14">
        <v>2.3045251496946001E-2</v>
      </c>
    </row>
    <row r="3213" spans="1:13" x14ac:dyDescent="0.55000000000000004">
      <c r="A3213">
        <v>3208</v>
      </c>
      <c r="C3213">
        <f t="shared" si="156"/>
        <v>0.19538698892868903</v>
      </c>
      <c r="D3213">
        <f t="shared" si="157"/>
        <v>-2.9906421258745998E-3</v>
      </c>
      <c r="E3213" s="2">
        <f t="shared" si="158"/>
        <v>2.2869869545199158E-3</v>
      </c>
      <c r="K3213">
        <v>3208</v>
      </c>
      <c r="L3213" s="14">
        <v>-3.86138561723722E-5</v>
      </c>
      <c r="M3213" s="14">
        <v>0.147564536518551</v>
      </c>
    </row>
    <row r="3214" spans="1:13" x14ac:dyDescent="0.55000000000000004">
      <c r="A3214">
        <v>3209</v>
      </c>
      <c r="C3214">
        <f t="shared" si="156"/>
        <v>8.4795840981827686E-2</v>
      </c>
      <c r="D3214">
        <f t="shared" si="157"/>
        <v>-2.3866465542424224E-3</v>
      </c>
      <c r="E3214" s="2">
        <f t="shared" si="158"/>
        <v>2.259896667701956E-2</v>
      </c>
      <c r="K3214">
        <v>3209</v>
      </c>
      <c r="L3214" s="14">
        <v>-1.5006315598805799E-3</v>
      </c>
      <c r="M3214" s="14">
        <v>0.23512536794516101</v>
      </c>
    </row>
    <row r="3215" spans="1:13" x14ac:dyDescent="0.55000000000000004">
      <c r="A3215">
        <v>3210</v>
      </c>
      <c r="C3215">
        <f t="shared" si="156"/>
        <v>-4.7077275696961032E-2</v>
      </c>
      <c r="D3215">
        <f t="shared" si="157"/>
        <v>-1.183653004013221E-3</v>
      </c>
      <c r="E3215" s="2">
        <f t="shared" si="158"/>
        <v>9.6643183588199982E-2</v>
      </c>
      <c r="K3215">
        <v>3210</v>
      </c>
      <c r="L3215" s="14">
        <v>-2.5868067801743601E-3</v>
      </c>
      <c r="M3215" s="14">
        <v>0.26379759235801697</v>
      </c>
    </row>
    <row r="3216" spans="1:13" x14ac:dyDescent="0.55000000000000004">
      <c r="A3216">
        <v>3211</v>
      </c>
      <c r="C3216">
        <f t="shared" si="156"/>
        <v>-0.16713498848456354</v>
      </c>
      <c r="D3216">
        <f t="shared" si="157"/>
        <v>3.1641250077566358E-4</v>
      </c>
      <c r="E3216" s="2">
        <f t="shared" si="158"/>
        <v>0.15486984484067787</v>
      </c>
      <c r="K3216">
        <v>3211</v>
      </c>
      <c r="L3216" s="14">
        <v>-3.0251001949892402E-3</v>
      </c>
      <c r="M3216" s="14">
        <v>0.22640007328335299</v>
      </c>
    </row>
    <row r="3217" spans="1:13" x14ac:dyDescent="0.55000000000000004">
      <c r="A3217">
        <v>3212</v>
      </c>
      <c r="C3217">
        <f t="shared" si="156"/>
        <v>-0.24524534209046314</v>
      </c>
      <c r="D3217">
        <f t="shared" si="157"/>
        <v>1.7370651373364654E-3</v>
      </c>
      <c r="E3217" s="2">
        <f t="shared" si="158"/>
        <v>0.14253992005181837</v>
      </c>
      <c r="K3217">
        <v>3212</v>
      </c>
      <c r="L3217" s="14">
        <v>-2.70573849960988E-3</v>
      </c>
      <c r="M3217" s="14">
        <v>0.13229925137078399</v>
      </c>
    </row>
    <row r="3218" spans="1:13" x14ac:dyDescent="0.55000000000000004">
      <c r="A3218">
        <v>3213</v>
      </c>
      <c r="C3218">
        <f t="shared" si="156"/>
        <v>-0.26180428419330787</v>
      </c>
      <c r="D3218">
        <f t="shared" si="157"/>
        <v>2.7217510388537593E-3</v>
      </c>
      <c r="E3218" s="2">
        <f t="shared" si="158"/>
        <v>7.1218286798890126E-2</v>
      </c>
      <c r="K3218">
        <v>3213</v>
      </c>
      <c r="L3218" s="14">
        <v>-1.7087078118201899E-3</v>
      </c>
      <c r="M3218" s="14">
        <v>5.0632612274310197E-3</v>
      </c>
    </row>
    <row r="3219" spans="1:13" x14ac:dyDescent="0.55000000000000004">
      <c r="A3219">
        <v>3214</v>
      </c>
      <c r="C3219">
        <f t="shared" si="156"/>
        <v>-0.21265586936122699</v>
      </c>
      <c r="D3219">
        <f t="shared" si="157"/>
        <v>3.0233347995798419E-3</v>
      </c>
      <c r="E3219" s="2">
        <f t="shared" si="158"/>
        <v>7.9593189479674684E-3</v>
      </c>
      <c r="K3219">
        <v>3214</v>
      </c>
      <c r="L3219" s="14">
        <v>-2.8372065250642102E-4</v>
      </c>
      <c r="M3219" s="14">
        <v>-0.12344085410052399</v>
      </c>
    </row>
    <row r="3220" spans="1:13" x14ac:dyDescent="0.55000000000000004">
      <c r="A3220">
        <v>3215</v>
      </c>
      <c r="C3220">
        <f t="shared" si="156"/>
        <v>-0.11013531374930412</v>
      </c>
      <c r="D3220">
        <f t="shared" si="157"/>
        <v>2.5661252524622397E-3</v>
      </c>
      <c r="E3220" s="2">
        <f t="shared" si="158"/>
        <v>1.2297285837232904E-2</v>
      </c>
      <c r="K3220">
        <v>3215</v>
      </c>
      <c r="L3220" s="14">
        <v>1.21232610430272E-3</v>
      </c>
      <c r="M3220" s="14">
        <v>-0.221028441747539</v>
      </c>
    </row>
    <row r="3221" spans="1:13" x14ac:dyDescent="0.55000000000000004">
      <c r="A3221">
        <v>3216</v>
      </c>
      <c r="C3221">
        <f t="shared" si="156"/>
        <v>2.0026884145475758E-2</v>
      </c>
      <c r="D3221">
        <f t="shared" si="157"/>
        <v>1.4648723566052285E-3</v>
      </c>
      <c r="E3221" s="2">
        <f t="shared" si="158"/>
        <v>8.0250373742606407E-2</v>
      </c>
      <c r="K3221">
        <v>3216</v>
      </c>
      <c r="L3221" s="14">
        <v>2.4047382675640998E-3</v>
      </c>
      <c r="M3221" s="14">
        <v>-0.26325808499797598</v>
      </c>
    </row>
    <row r="3222" spans="1:13" x14ac:dyDescent="0.55000000000000004">
      <c r="A3222">
        <v>3217</v>
      </c>
      <c r="C3222">
        <f t="shared" si="156"/>
        <v>0.1451627562513611</v>
      </c>
      <c r="D3222">
        <f t="shared" si="157"/>
        <v>-4.0326236783106568E-6</v>
      </c>
      <c r="E3222" s="2">
        <f t="shared" si="158"/>
        <v>0.14800629599590587</v>
      </c>
      <c r="K3222">
        <v>3217</v>
      </c>
      <c r="L3222" s="14">
        <v>2.9948688138008799E-3</v>
      </c>
      <c r="M3222" s="14">
        <v>-0.23955310772607599</v>
      </c>
    </row>
    <row r="3223" spans="1:13" x14ac:dyDescent="0.55000000000000004">
      <c r="A3223">
        <v>3218</v>
      </c>
      <c r="C3223">
        <f t="shared" si="156"/>
        <v>0.23386583632819452</v>
      </c>
      <c r="D3223">
        <f t="shared" si="157"/>
        <v>-1.4719255004388351E-3</v>
      </c>
      <c r="E3223" s="2">
        <f t="shared" si="158"/>
        <v>0.15187887622696733</v>
      </c>
      <c r="K3223">
        <v>3218</v>
      </c>
      <c r="L3223" s="14">
        <v>2.8349158868039301E-3</v>
      </c>
      <c r="M3223" s="14">
        <v>-0.15585056854458901</v>
      </c>
    </row>
    <row r="3224" spans="1:13" x14ac:dyDescent="0.55000000000000004">
      <c r="A3224">
        <v>3219</v>
      </c>
      <c r="C3224">
        <f t="shared" si="156"/>
        <v>0.26387352098735267</v>
      </c>
      <c r="D3224">
        <f t="shared" si="157"/>
        <v>-2.5703961023170437E-3</v>
      </c>
      <c r="E3224" s="2">
        <f t="shared" si="158"/>
        <v>8.8201758475875219E-2</v>
      </c>
      <c r="K3224">
        <v>3219</v>
      </c>
      <c r="L3224" s="14">
        <v>1.9649406894155399E-3</v>
      </c>
      <c r="M3224" s="14">
        <v>-3.3114287644374199E-2</v>
      </c>
    </row>
    <row r="3225" spans="1:13" x14ac:dyDescent="0.55000000000000004">
      <c r="A3225">
        <v>3220</v>
      </c>
      <c r="C3225">
        <f t="shared" si="156"/>
        <v>0.22765451389216515</v>
      </c>
      <c r="D3225">
        <f t="shared" si="157"/>
        <v>-3.0237514621635512E-3</v>
      </c>
      <c r="E3225" s="2">
        <f t="shared" si="158"/>
        <v>1.6832167089681639E-2</v>
      </c>
      <c r="K3225">
        <v>3220</v>
      </c>
      <c r="L3225" s="14">
        <v>6.0283390675596902E-4</v>
      </c>
      <c r="M3225" s="14">
        <v>9.7915672022501302E-2</v>
      </c>
    </row>
    <row r="3226" spans="1:13" x14ac:dyDescent="0.55000000000000004">
      <c r="A3226">
        <v>3221</v>
      </c>
      <c r="C3226">
        <f t="shared" si="156"/>
        <v>0.13429902238641026</v>
      </c>
      <c r="D3226">
        <f t="shared" si="157"/>
        <v>-2.7182089406424048E-3</v>
      </c>
      <c r="E3226" s="2">
        <f t="shared" si="158"/>
        <v>4.9172381891963504E-3</v>
      </c>
      <c r="K3226">
        <v>3221</v>
      </c>
      <c r="L3226" s="14">
        <v>-9.1025636756069804E-4</v>
      </c>
      <c r="M3226" s="14">
        <v>0.204422044206611</v>
      </c>
    </row>
    <row r="3227" spans="1:13" x14ac:dyDescent="0.55000000000000004">
      <c r="A3227">
        <v>3222</v>
      </c>
      <c r="C3227">
        <f t="shared" si="156"/>
        <v>7.2373070604503202E-3</v>
      </c>
      <c r="D3227">
        <f t="shared" si="157"/>
        <v>-1.7304532703184235E-3</v>
      </c>
      <c r="E3227" s="2">
        <f t="shared" si="158"/>
        <v>6.3752381867968777E-2</v>
      </c>
      <c r="K3227">
        <v>3222</v>
      </c>
      <c r="L3227" s="14">
        <v>-2.19536728780124E-3</v>
      </c>
      <c r="M3227" s="14">
        <v>0.25972964727687903</v>
      </c>
    </row>
    <row r="3228" spans="1:13" x14ac:dyDescent="0.55000000000000004">
      <c r="A3228">
        <v>3223</v>
      </c>
      <c r="C3228">
        <f t="shared" si="156"/>
        <v>-0.12164081978564945</v>
      </c>
      <c r="D3228">
        <f t="shared" si="157"/>
        <v>-3.0839030422727832E-4</v>
      </c>
      <c r="E3228" s="2">
        <f t="shared" si="158"/>
        <v>0.13810675253570975</v>
      </c>
      <c r="K3228">
        <v>3223</v>
      </c>
      <c r="L3228" s="14">
        <v>-2.9306348517420498E-3</v>
      </c>
      <c r="M3228" s="14">
        <v>0.249986348940898</v>
      </c>
    </row>
    <row r="3229" spans="1:13" x14ac:dyDescent="0.55000000000000004">
      <c r="A3229">
        <v>3224</v>
      </c>
      <c r="C3229">
        <f t="shared" si="156"/>
        <v>-0.21998966485251423</v>
      </c>
      <c r="D3229">
        <f t="shared" si="157"/>
        <v>1.1910721278911428E-3</v>
      </c>
      <c r="E3229" s="2">
        <f t="shared" si="158"/>
        <v>0.15810332133655366</v>
      </c>
      <c r="K3229">
        <v>3224</v>
      </c>
      <c r="L3229" s="14">
        <v>-2.9319067367253298E-3</v>
      </c>
      <c r="M3229" s="14">
        <v>0.177632418709948</v>
      </c>
    </row>
    <row r="3230" spans="1:13" x14ac:dyDescent="0.55000000000000004">
      <c r="A3230">
        <v>3225</v>
      </c>
      <c r="C3230">
        <f t="shared" si="156"/>
        <v>-0.26312574105561193</v>
      </c>
      <c r="D3230">
        <f t="shared" si="157"/>
        <v>2.3916005617173378E-3</v>
      </c>
      <c r="E3230" s="2">
        <f t="shared" si="158"/>
        <v>0.10492098443952606</v>
      </c>
      <c r="K3230">
        <v>3225</v>
      </c>
      <c r="L3230" s="14">
        <v>-2.1988643912668202E-3</v>
      </c>
      <c r="M3230" s="14">
        <v>6.07893472615674E-2</v>
      </c>
    </row>
    <row r="3231" spans="1:13" x14ac:dyDescent="0.55000000000000004">
      <c r="A3231">
        <v>3226</v>
      </c>
      <c r="C3231">
        <f t="shared" si="156"/>
        <v>-0.24022280250510442</v>
      </c>
      <c r="D3231">
        <f t="shared" si="157"/>
        <v>2.9918876654891238E-3</v>
      </c>
      <c r="E3231" s="2">
        <f t="shared" si="158"/>
        <v>2.8542078240143088E-2</v>
      </c>
      <c r="K3231">
        <v>3226</v>
      </c>
      <c r="L3231" s="14">
        <v>-9.1510281825117699E-4</v>
      </c>
      <c r="M3231" s="14">
        <v>-7.1278793318205205E-2</v>
      </c>
    </row>
    <row r="3232" spans="1:13" x14ac:dyDescent="0.55000000000000004">
      <c r="A3232">
        <v>3227</v>
      </c>
      <c r="C3232">
        <f t="shared" si="156"/>
        <v>-0.15702900402088438</v>
      </c>
      <c r="D3232">
        <f t="shared" si="157"/>
        <v>2.8412740292248621E-3</v>
      </c>
      <c r="E3232" s="2">
        <f t="shared" si="158"/>
        <v>8.1029686835003886E-4</v>
      </c>
      <c r="K3232">
        <v>3227</v>
      </c>
      <c r="L3232" s="14">
        <v>5.9785193248122596E-4</v>
      </c>
      <c r="M3232" s="14">
        <v>-0.18549471792990199</v>
      </c>
    </row>
    <row r="3233" spans="1:13" x14ac:dyDescent="0.55000000000000004">
      <c r="A3233">
        <v>3228</v>
      </c>
      <c r="C3233">
        <f t="shared" si="156"/>
        <v>-3.4424235436204396E-2</v>
      </c>
      <c r="D3233">
        <f t="shared" si="157"/>
        <v>1.9775605009298152E-3</v>
      </c>
      <c r="E3233" s="2">
        <f t="shared" si="158"/>
        <v>4.7885739220223773E-2</v>
      </c>
      <c r="K3233">
        <v>3228</v>
      </c>
      <c r="L3233" s="14">
        <v>1.9610709579195701E-3</v>
      </c>
      <c r="M3233" s="14">
        <v>-0.25325233971036698</v>
      </c>
    </row>
    <row r="3234" spans="1:13" x14ac:dyDescent="0.55000000000000004">
      <c r="A3234">
        <v>3229</v>
      </c>
      <c r="C3234">
        <f t="shared" si="156"/>
        <v>9.6820290635865974E-2</v>
      </c>
      <c r="D3234">
        <f t="shared" si="157"/>
        <v>6.1752097059094484E-4</v>
      </c>
      <c r="E3234" s="2">
        <f t="shared" si="158"/>
        <v>0.1256005171773398</v>
      </c>
      <c r="K3234">
        <v>3229</v>
      </c>
      <c r="L3234" s="14">
        <v>2.83312759634596E-3</v>
      </c>
      <c r="M3234" s="14">
        <v>-0.25758134194691401</v>
      </c>
    </row>
    <row r="3235" spans="1:13" x14ac:dyDescent="0.55000000000000004">
      <c r="A3235">
        <v>3230</v>
      </c>
      <c r="C3235">
        <f t="shared" si="156"/>
        <v>0.20376496457003787</v>
      </c>
      <c r="D3235">
        <f t="shared" si="157"/>
        <v>-8.9750330707364409E-4</v>
      </c>
      <c r="E3235" s="2">
        <f t="shared" si="158"/>
        <v>0.16093132231736304</v>
      </c>
      <c r="K3235">
        <v>3230</v>
      </c>
      <c r="L3235" s="14">
        <v>2.9956098528198701E-3</v>
      </c>
      <c r="M3235" s="14">
        <v>-0.19739749917422</v>
      </c>
    </row>
    <row r="3236" spans="1:13" x14ac:dyDescent="0.55000000000000004">
      <c r="A3236">
        <v>3231</v>
      </c>
      <c r="C3236">
        <f t="shared" si="156"/>
        <v>0.25956892742179727</v>
      </c>
      <c r="D3236">
        <f t="shared" si="157"/>
        <v>-2.1872731725314344E-3</v>
      </c>
      <c r="E3236" s="2">
        <f t="shared" si="158"/>
        <v>0.12064726773518976</v>
      </c>
      <c r="K3236">
        <v>3231</v>
      </c>
      <c r="L3236" s="14">
        <v>2.4078230382406701E-3</v>
      </c>
      <c r="M3236" s="14">
        <v>-8.7774228168160703E-2</v>
      </c>
    </row>
    <row r="3237" spans="1:13" x14ac:dyDescent="0.55000000000000004">
      <c r="A3237">
        <v>3232</v>
      </c>
      <c r="C3237">
        <f t="shared" si="156"/>
        <v>0.25022656076956029</v>
      </c>
      <c r="D3237">
        <f t="shared" si="157"/>
        <v>-2.9280835757442129E-3</v>
      </c>
      <c r="E3237" s="2">
        <f t="shared" si="158"/>
        <v>4.2598449377139427E-2</v>
      </c>
      <c r="K3237">
        <v>3232</v>
      </c>
      <c r="L3237" s="14">
        <v>1.2169820066843899E-3</v>
      </c>
      <c r="M3237" s="14">
        <v>4.3832642794394597E-2</v>
      </c>
    </row>
    <row r="3238" spans="1:13" x14ac:dyDescent="0.55000000000000004">
      <c r="A3238">
        <v>3233</v>
      </c>
      <c r="C3238">
        <f t="shared" si="156"/>
        <v>0.17808260172299159</v>
      </c>
      <c r="D3238">
        <f t="shared" si="157"/>
        <v>-2.9340067205553409E-3</v>
      </c>
      <c r="E3238" s="2">
        <f t="shared" si="158"/>
        <v>1.8553832275651123E-4</v>
      </c>
      <c r="K3238">
        <v>3233</v>
      </c>
      <c r="L3238" s="14">
        <v>-2.7865971805426199E-4</v>
      </c>
      <c r="M3238" s="14">
        <v>0.16446135645111901</v>
      </c>
    </row>
    <row r="3239" spans="1:13" x14ac:dyDescent="0.55000000000000004">
      <c r="A3239">
        <v>3234</v>
      </c>
      <c r="C3239">
        <f t="shared" si="156"/>
        <v>6.1243663326751338E-2</v>
      </c>
      <c r="D3239">
        <f t="shared" si="157"/>
        <v>-2.2035560224673775E-3</v>
      </c>
      <c r="E3239" s="2">
        <f t="shared" si="158"/>
        <v>3.3363228880432597E-2</v>
      </c>
      <c r="K3239">
        <v>3234</v>
      </c>
      <c r="L3239" s="14">
        <v>-1.7045093877268299E-3</v>
      </c>
      <c r="M3239" s="14">
        <v>0.24389970314047499</v>
      </c>
    </row>
    <row r="3240" spans="1:13" x14ac:dyDescent="0.55000000000000004">
      <c r="A3240">
        <v>3235</v>
      </c>
      <c r="C3240">
        <f t="shared" si="156"/>
        <v>-7.0966143650507352E-2</v>
      </c>
      <c r="D3240">
        <f t="shared" si="157"/>
        <v>-9.2005921001572474E-4</v>
      </c>
      <c r="E3240" s="2">
        <f t="shared" si="158"/>
        <v>0.11103423538064586</v>
      </c>
      <c r="K3240">
        <v>3235</v>
      </c>
      <c r="L3240" s="14">
        <v>-2.7034541072346501E-3</v>
      </c>
      <c r="M3240" s="14">
        <v>0.26225185613438701</v>
      </c>
    </row>
    <row r="3241" spans="1:13" x14ac:dyDescent="0.55000000000000004">
      <c r="A3241">
        <v>3236</v>
      </c>
      <c r="C3241">
        <f t="shared" si="156"/>
        <v>-0.18536494441774251</v>
      </c>
      <c r="D3241">
        <f t="shared" si="157"/>
        <v>5.9435307081887794E-4</v>
      </c>
      <c r="E3241" s="2">
        <f t="shared" si="158"/>
        <v>0.16022916142373811</v>
      </c>
      <c r="K3241">
        <v>3236</v>
      </c>
      <c r="L3241" s="14">
        <v>-3.0253019745738398E-3</v>
      </c>
      <c r="M3241" s="14">
        <v>0.21492140486703901</v>
      </c>
    </row>
    <row r="3242" spans="1:13" x14ac:dyDescent="0.55000000000000004">
      <c r="A3242">
        <v>3237</v>
      </c>
      <c r="C3242">
        <f t="shared" si="156"/>
        <v>-0.25324105132098934</v>
      </c>
      <c r="D3242">
        <f t="shared" si="157"/>
        <v>1.9595952588676376E-3</v>
      </c>
      <c r="E3242" s="2">
        <f t="shared" si="158"/>
        <v>0.13469164666736069</v>
      </c>
      <c r="K3242">
        <v>3237</v>
      </c>
      <c r="L3242" s="14">
        <v>-2.58944419477009E-3</v>
      </c>
      <c r="M3242" s="14">
        <v>0.11376255447514</v>
      </c>
    </row>
    <row r="3243" spans="1:13" x14ac:dyDescent="0.55000000000000004">
      <c r="A3243">
        <v>3238</v>
      </c>
      <c r="C3243">
        <f t="shared" si="156"/>
        <v>-0.25755899224049744</v>
      </c>
      <c r="D3243">
        <f t="shared" si="157"/>
        <v>2.8330203419313581E-3</v>
      </c>
      <c r="E3243" s="2">
        <f t="shared" si="158"/>
        <v>5.8404465665915326E-2</v>
      </c>
      <c r="K3243">
        <v>3238</v>
      </c>
      <c r="L3243" s="14">
        <v>-1.5050440526406101E-3</v>
      </c>
      <c r="M3243" s="14">
        <v>-1.58888334167086E-2</v>
      </c>
    </row>
    <row r="3244" spans="1:13" x14ac:dyDescent="0.55000000000000004">
      <c r="A3244">
        <v>3239</v>
      </c>
      <c r="C3244">
        <f t="shared" si="156"/>
        <v>-0.19723505502171956</v>
      </c>
      <c r="D3244">
        <f t="shared" si="157"/>
        <v>2.9954170345042417E-3</v>
      </c>
      <c r="E3244" s="2">
        <f t="shared" si="158"/>
        <v>3.0996266348758002E-3</v>
      </c>
      <c r="K3244">
        <v>3239</v>
      </c>
      <c r="L3244" s="14">
        <v>-4.3696290911819099E-5</v>
      </c>
      <c r="M3244" s="14">
        <v>-0.14156076441217699</v>
      </c>
    </row>
    <row r="3245" spans="1:13" x14ac:dyDescent="0.55000000000000004">
      <c r="A3245">
        <v>3240</v>
      </c>
      <c r="C3245">
        <f t="shared" si="156"/>
        <v>-8.7409276377164669E-2</v>
      </c>
      <c r="D3245">
        <f t="shared" si="157"/>
        <v>2.4060271898057408E-3</v>
      </c>
      <c r="E3245" s="2">
        <f t="shared" si="158"/>
        <v>2.0842306353324961E-2</v>
      </c>
      <c r="K3245">
        <v>3240</v>
      </c>
      <c r="L3245" s="14">
        <v>1.4285954779479401E-3</v>
      </c>
      <c r="M3245" s="14">
        <v>-0.23177792378138801</v>
      </c>
    </row>
    <row r="3246" spans="1:13" x14ac:dyDescent="0.55000000000000004">
      <c r="A3246">
        <v>3241</v>
      </c>
      <c r="C3246">
        <f t="shared" si="156"/>
        <v>4.4354388196699915E-2</v>
      </c>
      <c r="D3246">
        <f t="shared" si="157"/>
        <v>1.212775235495207E-3</v>
      </c>
      <c r="E3246" s="2">
        <f t="shared" si="158"/>
        <v>9.5048429086138739E-2</v>
      </c>
      <c r="K3246">
        <v>3241</v>
      </c>
      <c r="L3246" s="14">
        <v>2.5430866469926998E-3</v>
      </c>
      <c r="M3246" s="14">
        <v>-0.26394486429369901</v>
      </c>
    </row>
    <row r="3247" spans="1:13" x14ac:dyDescent="0.55000000000000004">
      <c r="A3247">
        <v>3242</v>
      </c>
      <c r="C3247">
        <f t="shared" si="156"/>
        <v>0.16498603624801655</v>
      </c>
      <c r="D3247">
        <f t="shared" si="157"/>
        <v>-2.8485773962903105E-4</v>
      </c>
      <c r="E3247" s="2">
        <f t="shared" si="158"/>
        <v>0.15601805787054115</v>
      </c>
      <c r="K3247">
        <v>3242</v>
      </c>
      <c r="L3247" s="14">
        <v>3.0206459891339299E-3</v>
      </c>
      <c r="M3247" s="14">
        <v>-0.23000517614859001</v>
      </c>
    </row>
    <row r="3248" spans="1:13" x14ac:dyDescent="0.55000000000000004">
      <c r="A3248">
        <v>3243</v>
      </c>
      <c r="C3248">
        <f t="shared" si="156"/>
        <v>0.24420966683268791</v>
      </c>
      <c r="D3248">
        <f t="shared" si="157"/>
        <v>-1.710997426451308E-3</v>
      </c>
      <c r="E3248" s="2">
        <f t="shared" si="158"/>
        <v>0.14643551122813356</v>
      </c>
      <c r="K3248">
        <v>3243</v>
      </c>
      <c r="L3248" s="14">
        <v>2.74166580456928E-3</v>
      </c>
      <c r="M3248" s="14">
        <v>-0.13845926478854201</v>
      </c>
    </row>
    <row r="3249" spans="1:13" x14ac:dyDescent="0.55000000000000004">
      <c r="A3249">
        <v>3244</v>
      </c>
      <c r="C3249">
        <f t="shared" si="156"/>
        <v>0.26214181857370372</v>
      </c>
      <c r="D3249">
        <f t="shared" si="157"/>
        <v>-2.7077128241985039E-3</v>
      </c>
      <c r="E3249" s="2">
        <f t="shared" si="158"/>
        <v>7.5282842500394298E-2</v>
      </c>
      <c r="K3249">
        <v>3244</v>
      </c>
      <c r="L3249" s="14">
        <v>1.77601841119038E-3</v>
      </c>
      <c r="M3249" s="14">
        <v>-1.2235371623284599E-2</v>
      </c>
    </row>
    <row r="3250" spans="1:13" x14ac:dyDescent="0.55000000000000004">
      <c r="A3250">
        <v>3245</v>
      </c>
      <c r="C3250">
        <f t="shared" si="156"/>
        <v>0.21428189936495845</v>
      </c>
      <c r="D3250">
        <f t="shared" si="157"/>
        <v>-3.0248493771306397E-3</v>
      </c>
      <c r="E3250" s="2">
        <f t="shared" si="158"/>
        <v>9.4534693203772169E-3</v>
      </c>
      <c r="K3250">
        <v>3245</v>
      </c>
      <c r="L3250" s="14">
        <v>3.6555618911050602E-4</v>
      </c>
      <c r="M3250" s="14">
        <v>0.11705294626776</v>
      </c>
    </row>
    <row r="3251" spans="1:13" x14ac:dyDescent="0.55000000000000004">
      <c r="A3251">
        <v>3246</v>
      </c>
      <c r="C3251">
        <f t="shared" si="156"/>
        <v>0.11264174011944759</v>
      </c>
      <c r="D3251">
        <f t="shared" si="157"/>
        <v>-2.5828124951788093E-3</v>
      </c>
      <c r="E3251" s="2">
        <f t="shared" si="158"/>
        <v>1.0895787203429591E-2</v>
      </c>
      <c r="K3251">
        <v>3246</v>
      </c>
      <c r="L3251" s="14">
        <v>-1.1364618482780501E-3</v>
      </c>
      <c r="M3251" s="14">
        <v>0.217024627622283</v>
      </c>
    </row>
    <row r="3252" spans="1:13" x14ac:dyDescent="0.55000000000000004">
      <c r="A3252">
        <v>3247</v>
      </c>
      <c r="C3252">
        <f t="shared" si="156"/>
        <v>-1.7269121596550224E-2</v>
      </c>
      <c r="D3252">
        <f t="shared" si="157"/>
        <v>-1.4925441183048789E-3</v>
      </c>
      <c r="E3252" s="2">
        <f t="shared" si="158"/>
        <v>7.8349757159036831E-2</v>
      </c>
      <c r="K3252">
        <v>3247</v>
      </c>
      <c r="L3252" s="14">
        <v>-2.3538459656679001E-3</v>
      </c>
      <c r="M3252" s="14">
        <v>0.262641144665759</v>
      </c>
    </row>
    <row r="3253" spans="1:13" x14ac:dyDescent="0.55000000000000004">
      <c r="A3253">
        <v>3248</v>
      </c>
      <c r="C3253">
        <f t="shared" si="156"/>
        <v>-0.14284579779440054</v>
      </c>
      <c r="D3253">
        <f t="shared" si="157"/>
        <v>-2.7678628092264161E-5</v>
      </c>
      <c r="E3253" s="2">
        <f t="shared" si="158"/>
        <v>0.14847408830512449</v>
      </c>
      <c r="K3253">
        <v>3248</v>
      </c>
      <c r="L3253" s="14">
        <v>-2.9816947587559799E-3</v>
      </c>
      <c r="M3253" s="14">
        <v>0.24247755772032101</v>
      </c>
    </row>
    <row r="3254" spans="1:13" x14ac:dyDescent="0.55000000000000004">
      <c r="A3254">
        <v>3249</v>
      </c>
      <c r="C3254">
        <f t="shared" si="156"/>
        <v>-0.23257118969828819</v>
      </c>
      <c r="D3254">
        <f t="shared" si="157"/>
        <v>1.4441336143714853E-3</v>
      </c>
      <c r="E3254" s="2">
        <f t="shared" si="158"/>
        <v>0.15535828378551592</v>
      </c>
      <c r="K3254">
        <v>3249</v>
      </c>
      <c r="L3254" s="14">
        <v>-2.8627596024222201E-3</v>
      </c>
      <c r="M3254" s="14">
        <v>0.16158396222226701</v>
      </c>
    </row>
    <row r="3255" spans="1:13" x14ac:dyDescent="0.55000000000000004">
      <c r="A3255">
        <v>3250</v>
      </c>
      <c r="C3255">
        <f t="shared" si="156"/>
        <v>-0.26392611519962128</v>
      </c>
      <c r="D3255">
        <f t="shared" si="157"/>
        <v>2.5534987595493457E-3</v>
      </c>
      <c r="E3255" s="2">
        <f t="shared" si="158"/>
        <v>9.2505261467463101E-2</v>
      </c>
      <c r="K3255">
        <v>3250</v>
      </c>
      <c r="L3255" s="14">
        <v>-2.02682854439055E-3</v>
      </c>
      <c r="M3255" s="14">
        <v>4.0220660991518199E-2</v>
      </c>
    </row>
    <row r="3256" spans="1:13" x14ac:dyDescent="0.55000000000000004">
      <c r="A3256">
        <v>3251</v>
      </c>
      <c r="C3256">
        <f t="shared" si="156"/>
        <v>-0.22904114890790994</v>
      </c>
      <c r="D3256">
        <f t="shared" si="157"/>
        <v>3.0219895395622413E-3</v>
      </c>
      <c r="E3256" s="2">
        <f t="shared" si="158"/>
        <v>1.8995729139932083E-2</v>
      </c>
      <c r="K3256">
        <v>3251</v>
      </c>
      <c r="L3256" s="14">
        <v>-6.8326570388483102E-4</v>
      </c>
      <c r="M3256" s="14">
        <v>-9.1216154295422902E-2</v>
      </c>
    </row>
    <row r="3257" spans="1:13" x14ac:dyDescent="0.55000000000000004">
      <c r="A3257">
        <v>3252</v>
      </c>
      <c r="C3257">
        <f t="shared" si="156"/>
        <v>-0.13667168204464647</v>
      </c>
      <c r="D3257">
        <f t="shared" si="157"/>
        <v>2.7320246436422255E-3</v>
      </c>
      <c r="E3257" s="2">
        <f t="shared" si="158"/>
        <v>3.9861085117200677E-3</v>
      </c>
      <c r="K3257">
        <v>3252</v>
      </c>
      <c r="L3257" s="14">
        <v>8.3142527083155098E-4</v>
      </c>
      <c r="M3257" s="14">
        <v>-0.199807317875135</v>
      </c>
    </row>
    <row r="3258" spans="1:13" x14ac:dyDescent="0.55000000000000004">
      <c r="A3258">
        <v>3253</v>
      </c>
      <c r="C3258">
        <f t="shared" si="156"/>
        <v>-1.0000503798658094E-2</v>
      </c>
      <c r="D3258">
        <f t="shared" si="157"/>
        <v>1.7563791486783329E-3</v>
      </c>
      <c r="E3258" s="2">
        <f t="shared" si="158"/>
        <v>6.1680203730076086E-2</v>
      </c>
      <c r="K3258">
        <v>3253</v>
      </c>
      <c r="L3258" s="14">
        <v>2.1378806286802398E-3</v>
      </c>
      <c r="M3258" s="14">
        <v>-0.258355499178409</v>
      </c>
    </row>
    <row r="3259" spans="1:13" x14ac:dyDescent="0.55000000000000004">
      <c r="A3259">
        <v>3254</v>
      </c>
      <c r="C3259">
        <f t="shared" si="156"/>
        <v>0.11918059010518513</v>
      </c>
      <c r="D3259">
        <f t="shared" si="157"/>
        <v>3.3991950895307044E-4</v>
      </c>
      <c r="E3259" s="2">
        <f t="shared" si="158"/>
        <v>0.13792127208882346</v>
      </c>
      <c r="K3259">
        <v>3254</v>
      </c>
      <c r="L3259" s="14">
        <v>2.9088905206274E-3</v>
      </c>
      <c r="M3259" s="14">
        <v>-0.25219694299128997</v>
      </c>
    </row>
    <row r="3260" spans="1:13" x14ac:dyDescent="0.55000000000000004">
      <c r="A3260">
        <v>3255</v>
      </c>
      <c r="C3260">
        <f t="shared" si="156"/>
        <v>0.21844986802206218</v>
      </c>
      <c r="D3260">
        <f t="shared" si="157"/>
        <v>-1.161852762602604E-3</v>
      </c>
      <c r="E3260" s="2">
        <f t="shared" si="158"/>
        <v>0.16106092563605581</v>
      </c>
      <c r="K3260">
        <v>3255</v>
      </c>
      <c r="L3260" s="14">
        <v>2.9513507362367401E-3</v>
      </c>
      <c r="M3260" s="14">
        <v>-0.18287409791575199</v>
      </c>
    </row>
    <row r="3261" spans="1:13" x14ac:dyDescent="0.55000000000000004">
      <c r="A3261">
        <v>3256</v>
      </c>
      <c r="C3261">
        <f t="shared" si="156"/>
        <v>0.2628928336232737</v>
      </c>
      <c r="D3261">
        <f t="shared" si="157"/>
        <v>-2.3720244806581235E-3</v>
      </c>
      <c r="E3261" s="2">
        <f t="shared" si="158"/>
        <v>0.10932422088977968</v>
      </c>
      <c r="K3261">
        <v>3256</v>
      </c>
      <c r="L3261" s="14">
        <v>2.2546268511048299E-3</v>
      </c>
      <c r="M3261" s="14">
        <v>-6.7749300548673105E-2</v>
      </c>
    </row>
    <row r="3262" spans="1:13" x14ac:dyDescent="0.55000000000000004">
      <c r="A3262">
        <v>3257</v>
      </c>
      <c r="C3262">
        <f t="shared" si="156"/>
        <v>0.24135523932630193</v>
      </c>
      <c r="D3262">
        <f t="shared" si="157"/>
        <v>-2.9868680523774203E-3</v>
      </c>
      <c r="E3262" s="2">
        <f t="shared" si="158"/>
        <v>3.1333074636841492E-2</v>
      </c>
      <c r="K3262">
        <v>3257</v>
      </c>
      <c r="L3262" s="14">
        <v>9.9321768442416601E-4</v>
      </c>
      <c r="M3262" s="14">
        <v>6.4343729426969407E-2</v>
      </c>
    </row>
    <row r="3263" spans="1:13" x14ac:dyDescent="0.55000000000000004">
      <c r="A3263">
        <v>3258</v>
      </c>
      <c r="C3263">
        <f t="shared" si="156"/>
        <v>0.15924256732475112</v>
      </c>
      <c r="D3263">
        <f t="shared" si="157"/>
        <v>-2.8520707011405414E-3</v>
      </c>
      <c r="E3263" s="2">
        <f t="shared" si="158"/>
        <v>4.4432027323946008E-4</v>
      </c>
      <c r="K3263">
        <v>3258</v>
      </c>
      <c r="L3263" s="14">
        <v>-5.1694901279572395E-4</v>
      </c>
      <c r="M3263" s="14">
        <v>0.18032147320810901</v>
      </c>
    </row>
    <row r="3264" spans="1:13" x14ac:dyDescent="0.55000000000000004">
      <c r="A3264">
        <v>3259</v>
      </c>
      <c r="C3264">
        <f t="shared" si="156"/>
        <v>3.7163367490904743E-2</v>
      </c>
      <c r="D3264">
        <f t="shared" si="157"/>
        <v>-2.0014637208014305E-3</v>
      </c>
      <c r="E3264" s="2">
        <f t="shared" si="158"/>
        <v>4.5784537978551594E-2</v>
      </c>
      <c r="K3264">
        <v>3259</v>
      </c>
      <c r="L3264" s="14">
        <v>-1.89764262284207E-3</v>
      </c>
      <c r="M3264" s="14">
        <v>0.25113658539106998</v>
      </c>
    </row>
    <row r="3265" spans="1:13" x14ac:dyDescent="0.55000000000000004">
      <c r="A3265">
        <v>3260</v>
      </c>
      <c r="C3265">
        <f t="shared" si="156"/>
        <v>-9.4243054241525778E-2</v>
      </c>
      <c r="D3265">
        <f t="shared" si="157"/>
        <v>-6.4853153404905242E-4</v>
      </c>
      <c r="E3265" s="2">
        <f t="shared" si="158"/>
        <v>0.12481808910001463</v>
      </c>
      <c r="K3265">
        <v>3260</v>
      </c>
      <c r="L3265" s="14">
        <v>-2.8030598658774402E-3</v>
      </c>
      <c r="M3265" s="14">
        <v>0.25905298182456798</v>
      </c>
    </row>
    <row r="3266" spans="1:13" x14ac:dyDescent="0.55000000000000004">
      <c r="A3266">
        <v>3261</v>
      </c>
      <c r="C3266">
        <f t="shared" si="156"/>
        <v>-0.20199645584406398</v>
      </c>
      <c r="D3266">
        <f t="shared" si="157"/>
        <v>8.6716839776842896E-4</v>
      </c>
      <c r="E3266" s="2">
        <f t="shared" si="158"/>
        <v>0.16328420859162959</v>
      </c>
      <c r="K3266">
        <v>3261</v>
      </c>
      <c r="L3266" s="14">
        <v>-3.0064333765828298E-3</v>
      </c>
      <c r="M3266" s="14">
        <v>0.20208795191207499</v>
      </c>
    </row>
    <row r="3267" spans="1:13" x14ac:dyDescent="0.55000000000000004">
      <c r="A3267">
        <v>3262</v>
      </c>
      <c r="C3267">
        <f t="shared" si="156"/>
        <v>-0.2590530047789969</v>
      </c>
      <c r="D3267">
        <f t="shared" si="157"/>
        <v>2.1652273402270835E-3</v>
      </c>
      <c r="E3267" s="2">
        <f t="shared" si="158"/>
        <v>0.12500590792312488</v>
      </c>
      <c r="K3267">
        <v>3262</v>
      </c>
      <c r="L3267" s="14">
        <v>-2.45682699756441E-3</v>
      </c>
      <c r="M3267" s="14">
        <v>9.4508740780565703E-2</v>
      </c>
    </row>
    <row r="3268" spans="1:13" x14ac:dyDescent="0.55000000000000004">
      <c r="A3268">
        <v>3263</v>
      </c>
      <c r="C3268">
        <f t="shared" si="156"/>
        <v>-0.25109270991848981</v>
      </c>
      <c r="D3268">
        <f t="shared" si="157"/>
        <v>2.9198598596598441E-3</v>
      </c>
      <c r="E3268" s="2">
        <f t="shared" si="158"/>
        <v>4.5946753817103454E-2</v>
      </c>
      <c r="K3268">
        <v>3263</v>
      </c>
      <c r="L3268" s="14">
        <v>-1.29189305595779E-3</v>
      </c>
      <c r="M3268" s="14">
        <v>-3.6740770769100602E-2</v>
      </c>
    </row>
    <row r="3269" spans="1:13" x14ac:dyDescent="0.55000000000000004">
      <c r="A3269">
        <v>3264</v>
      </c>
      <c r="C3269">
        <f t="shared" si="156"/>
        <v>-0.18011343748423153</v>
      </c>
      <c r="D3269">
        <f t="shared" si="157"/>
        <v>2.9416691000857249E-3</v>
      </c>
      <c r="E3269" s="2">
        <f t="shared" si="158"/>
        <v>4.547602793117917E-4</v>
      </c>
      <c r="K3269">
        <v>3264</v>
      </c>
      <c r="L3269" s="14">
        <v>1.96603515836141E-4</v>
      </c>
      <c r="M3269" s="14">
        <v>-0.15878832835644999</v>
      </c>
    </row>
    <row r="3270" spans="1:13" x14ac:dyDescent="0.55000000000000004">
      <c r="A3270">
        <v>3265</v>
      </c>
      <c r="C3270">
        <f t="shared" ref="C3270:C3333" si="159">$D$1*COS($B$2*(A3270-$L$2)+$B$1)</f>
        <v>-6.3929488730870968E-2</v>
      </c>
      <c r="D3270">
        <f t="shared" ref="D3270:D3333" si="160">$D$2*COS($B$2*(A3270-$L$3)+$B$3)</f>
        <v>2.2251814018607566E-3</v>
      </c>
      <c r="E3270" s="2">
        <f t="shared" ref="E3270:E3333" si="161">(M3270-C3270)^2</f>
        <v>3.1377472599827365E-2</v>
      </c>
      <c r="K3270">
        <v>3265</v>
      </c>
      <c r="L3270" s="14">
        <v>1.6358595174492401E-3</v>
      </c>
      <c r="M3270" s="14">
        <v>-0.24106636405565299</v>
      </c>
    </row>
    <row r="3271" spans="1:13" x14ac:dyDescent="0.55000000000000004">
      <c r="A3271">
        <v>3266</v>
      </c>
      <c r="C3271">
        <f t="shared" si="159"/>
        <v>6.8299414167234437E-2</v>
      </c>
      <c r="D3271">
        <f t="shared" si="160"/>
        <v>9.5022007487119127E-4</v>
      </c>
      <c r="E3271" s="2">
        <f t="shared" si="161"/>
        <v>0.10973798931737355</v>
      </c>
      <c r="K3271">
        <v>3266</v>
      </c>
      <c r="L3271" s="14">
        <v>2.6654043547814899E-3</v>
      </c>
      <c r="M3271" s="14">
        <v>-0.26296783340996499</v>
      </c>
    </row>
    <row r="3272" spans="1:13" x14ac:dyDescent="0.55000000000000004">
      <c r="A3272">
        <v>3267</v>
      </c>
      <c r="C3272">
        <f t="shared" si="159"/>
        <v>0.18338660374540622</v>
      </c>
      <c r="D3272">
        <f t="shared" si="160"/>
        <v>-5.632264618394134E-4</v>
      </c>
      <c r="E3272" s="2">
        <f t="shared" si="161"/>
        <v>0.16192091618497925</v>
      </c>
      <c r="K3272">
        <v>3267</v>
      </c>
      <c r="L3272" s="14">
        <v>3.0273821364905302E-3</v>
      </c>
      <c r="M3272" s="14">
        <v>-0.21900737755274799</v>
      </c>
    </row>
    <row r="3273" spans="1:13" x14ac:dyDescent="0.55000000000000004">
      <c r="A3273">
        <v>3268</v>
      </c>
      <c r="C3273">
        <f t="shared" si="159"/>
        <v>0.25244762126823866</v>
      </c>
      <c r="D3273">
        <f t="shared" si="160"/>
        <v>-1.9353150285210897E-3</v>
      </c>
      <c r="E3273" s="2">
        <f t="shared" si="161"/>
        <v>0.13886264642927121</v>
      </c>
      <c r="K3273">
        <v>3268</v>
      </c>
      <c r="L3273" s="14">
        <v>2.6311332816002101E-3</v>
      </c>
      <c r="M3273" s="14">
        <v>-0.12019516536431001</v>
      </c>
    </row>
    <row r="3274" spans="1:13" x14ac:dyDescent="0.55000000000000004">
      <c r="A3274">
        <v>3269</v>
      </c>
      <c r="C3274">
        <f t="shared" si="159"/>
        <v>0.25814960702639428</v>
      </c>
      <c r="D3274">
        <f t="shared" si="160"/>
        <v>-2.821680316248062E-3</v>
      </c>
      <c r="E3274" s="2">
        <f t="shared" si="161"/>
        <v>6.2214793814828452E-2</v>
      </c>
      <c r="K3274">
        <v>3269</v>
      </c>
      <c r="L3274" s="14">
        <v>1.57590077396723E-3</v>
      </c>
      <c r="M3274" s="14">
        <v>8.7206716262918892E-3</v>
      </c>
    </row>
    <row r="3275" spans="1:13" x14ac:dyDescent="0.55000000000000004">
      <c r="A3275">
        <v>3270</v>
      </c>
      <c r="C3275">
        <f t="shared" si="159"/>
        <v>0.19906148278416064</v>
      </c>
      <c r="D3275">
        <f t="shared" si="160"/>
        <v>-2.9998633209017004E-3</v>
      </c>
      <c r="E3275" s="2">
        <f t="shared" si="161"/>
        <v>4.0461202076273158E-3</v>
      </c>
      <c r="K3275">
        <v>3270</v>
      </c>
      <c r="L3275" s="14">
        <v>1.25974141315512E-4</v>
      </c>
      <c r="M3275" s="14">
        <v>0.13545236230897001</v>
      </c>
    </row>
    <row r="3276" spans="1:13" x14ac:dyDescent="0.55000000000000004">
      <c r="A3276">
        <v>3271</v>
      </c>
      <c r="C3276">
        <f t="shared" si="159"/>
        <v>9.001312224583953E-2</v>
      </c>
      <c r="D3276">
        <f t="shared" si="160"/>
        <v>-2.4251438641186892E-3</v>
      </c>
      <c r="E3276" s="2">
        <f t="shared" si="161"/>
        <v>1.9111969323132454E-2</v>
      </c>
      <c r="K3276">
        <v>3271</v>
      </c>
      <c r="L3276" s="14">
        <v>-1.35550349651551E-3</v>
      </c>
      <c r="M3276" s="14">
        <v>0.22825916856591499</v>
      </c>
    </row>
    <row r="3277" spans="1:13" x14ac:dyDescent="0.55000000000000004">
      <c r="A3277">
        <v>3272</v>
      </c>
      <c r="C3277">
        <f t="shared" si="159"/>
        <v>-4.1626634650112557E-2</v>
      </c>
      <c r="D3277">
        <f t="shared" si="160"/>
        <v>-1.2417644154186175E-3</v>
      </c>
      <c r="E3277" s="2">
        <f t="shared" si="161"/>
        <v>9.3344721905674971E-2</v>
      </c>
      <c r="K3277">
        <v>3272</v>
      </c>
      <c r="L3277" s="14">
        <v>-2.4974868747110199E-3</v>
      </c>
      <c r="M3277" s="14">
        <v>0.26389705003844799</v>
      </c>
    </row>
    <row r="3278" spans="1:13" x14ac:dyDescent="0.55000000000000004">
      <c r="A3278">
        <v>3273</v>
      </c>
      <c r="C3278">
        <f t="shared" si="159"/>
        <v>-0.16281898366721487</v>
      </c>
      <c r="D3278">
        <f t="shared" si="160"/>
        <v>2.5327172721248409E-4</v>
      </c>
      <c r="E3278" s="2">
        <f t="shared" si="161"/>
        <v>0.15702140263964726</v>
      </c>
      <c r="K3278">
        <v>3273</v>
      </c>
      <c r="L3278" s="14">
        <v>-3.0139591718513999E-3</v>
      </c>
      <c r="M3278" s="14">
        <v>0.233440278230406</v>
      </c>
    </row>
    <row r="3279" spans="1:13" x14ac:dyDescent="0.55000000000000004">
      <c r="A3279">
        <v>3274</v>
      </c>
      <c r="C3279">
        <f t="shared" si="159"/>
        <v>-0.24314719973761229</v>
      </c>
      <c r="D3279">
        <f t="shared" si="160"/>
        <v>1.6847420048777687E-3</v>
      </c>
      <c r="E3279" s="2">
        <f t="shared" si="161"/>
        <v>0.15028348568913077</v>
      </c>
      <c r="K3279">
        <v>3274</v>
      </c>
      <c r="L3279" s="14">
        <v>-2.7755666971563098E-3</v>
      </c>
      <c r="M3279" s="14">
        <v>0.14451694058120901</v>
      </c>
    </row>
    <row r="3280" spans="1:13" x14ac:dyDescent="0.55000000000000004">
      <c r="A3280">
        <v>3275</v>
      </c>
      <c r="C3280">
        <f t="shared" si="159"/>
        <v>-0.2624505938101887</v>
      </c>
      <c r="D3280">
        <f t="shared" si="160"/>
        <v>2.6933775508625542E-3</v>
      </c>
      <c r="E3280" s="2">
        <f t="shared" si="161"/>
        <v>7.9438877096171562E-2</v>
      </c>
      <c r="K3280">
        <v>3275</v>
      </c>
      <c r="L3280" s="14">
        <v>-1.8420163247926699E-3</v>
      </c>
      <c r="M3280" s="14">
        <v>1.9398438645435601E-2</v>
      </c>
    </row>
    <row r="3281" spans="1:13" x14ac:dyDescent="0.55000000000000004">
      <c r="A3281">
        <v>3276</v>
      </c>
      <c r="C3281">
        <f t="shared" si="159"/>
        <v>-0.21588442085709544</v>
      </c>
      <c r="D3281">
        <f t="shared" si="160"/>
        <v>3.0260321034757858E-3</v>
      </c>
      <c r="E3281" s="2">
        <f t="shared" si="161"/>
        <v>1.1089332210205687E-2</v>
      </c>
      <c r="K3281">
        <v>3276</v>
      </c>
      <c r="L3281" s="14">
        <v>-4.4712153684504398E-4</v>
      </c>
      <c r="M3281" s="14">
        <v>-0.11057852258826301</v>
      </c>
    </row>
    <row r="3282" spans="1:13" x14ac:dyDescent="0.55000000000000004">
      <c r="A3282">
        <v>3277</v>
      </c>
      <c r="C3282">
        <f t="shared" si="159"/>
        <v>-0.11513580875120319</v>
      </c>
      <c r="D3282">
        <f t="shared" si="160"/>
        <v>2.5992163818225186E-3</v>
      </c>
      <c r="E3282" s="2">
        <f t="shared" si="161"/>
        <v>9.5500970756001221E-3</v>
      </c>
      <c r="K3282">
        <v>3277</v>
      </c>
      <c r="L3282" s="14">
        <v>1.05975761374607E-3</v>
      </c>
      <c r="M3282" s="14">
        <v>-0.21286040686037999</v>
      </c>
    </row>
    <row r="3283" spans="1:13" x14ac:dyDescent="0.55000000000000004">
      <c r="A3283">
        <v>3278</v>
      </c>
      <c r="C3283">
        <f t="shared" si="159"/>
        <v>1.4509464480951162E-2</v>
      </c>
      <c r="D3283">
        <f t="shared" si="160"/>
        <v>1.5200521354660761E-3</v>
      </c>
      <c r="E3283" s="2">
        <f t="shared" si="161"/>
        <v>7.6363544807932393E-2</v>
      </c>
      <c r="K3283">
        <v>3278</v>
      </c>
      <c r="L3283" s="14">
        <v>2.3012138957155398E-3</v>
      </c>
      <c r="M3283" s="14">
        <v>-0.26183008174421801</v>
      </c>
    </row>
    <row r="3284" spans="1:13" x14ac:dyDescent="0.55000000000000004">
      <c r="A3284">
        <v>3279</v>
      </c>
      <c r="C3284">
        <f t="shared" si="159"/>
        <v>0.14051316796200597</v>
      </c>
      <c r="D3284">
        <f t="shared" si="160"/>
        <v>5.9386843286481609E-5</v>
      </c>
      <c r="E3284" s="2">
        <f t="shared" si="161"/>
        <v>0.14879222801455039</v>
      </c>
      <c r="K3284">
        <v>3279</v>
      </c>
      <c r="L3284" s="14">
        <v>2.9663168818084501E-3</v>
      </c>
      <c r="M3284" s="14">
        <v>-0.245222788379311</v>
      </c>
    </row>
    <row r="3285" spans="1:13" x14ac:dyDescent="0.55000000000000004">
      <c r="A3285">
        <v>3280</v>
      </c>
      <c r="C3285">
        <f t="shared" si="159"/>
        <v>0.23125102806909467</v>
      </c>
      <c r="D3285">
        <f t="shared" si="160"/>
        <v>-1.4161832948017354E-3</v>
      </c>
      <c r="E3285" s="2">
        <f t="shared" si="161"/>
        <v>0.15876156932792934</v>
      </c>
      <c r="K3285">
        <v>3280</v>
      </c>
      <c r="L3285" s="14">
        <v>2.8884874031584601E-3</v>
      </c>
      <c r="M3285" s="14">
        <v>-0.16719792641306899</v>
      </c>
    </row>
    <row r="3286" spans="1:13" x14ac:dyDescent="0.55000000000000004">
      <c r="A3286">
        <v>3281</v>
      </c>
      <c r="C3286">
        <f t="shared" si="159"/>
        <v>0.26394975451575714</v>
      </c>
      <c r="D3286">
        <f t="shared" si="160"/>
        <v>-2.5363212766700794E-3</v>
      </c>
      <c r="E3286" s="2">
        <f t="shared" si="161"/>
        <v>9.6874733025831619E-2</v>
      </c>
      <c r="K3286">
        <v>3281</v>
      </c>
      <c r="L3286" s="14">
        <v>2.0872183355124998E-3</v>
      </c>
      <c r="M3286" s="14">
        <v>-4.7297306556041002E-2</v>
      </c>
    </row>
    <row r="3287" spans="1:13" x14ac:dyDescent="0.55000000000000004">
      <c r="A3287">
        <v>3282</v>
      </c>
      <c r="C3287">
        <f t="shared" si="159"/>
        <v>0.23040265619834782</v>
      </c>
      <c r="D3287">
        <f t="shared" si="160"/>
        <v>-3.0198960795048829E-3</v>
      </c>
      <c r="E3287" s="2">
        <f t="shared" si="161"/>
        <v>2.1302406373211003E-2</v>
      </c>
      <c r="K3287">
        <v>3282</v>
      </c>
      <c r="L3287" s="14">
        <v>7.6319248757490698E-4</v>
      </c>
      <c r="M3287" s="14">
        <v>8.4449217139136196E-2</v>
      </c>
    </row>
    <row r="3288" spans="1:13" x14ac:dyDescent="0.55000000000000004">
      <c r="A3288">
        <v>3283</v>
      </c>
      <c r="C3288">
        <f t="shared" si="159"/>
        <v>0.13902934767944208</v>
      </c>
      <c r="D3288">
        <f t="shared" si="160"/>
        <v>-2.7455406207519844E-3</v>
      </c>
      <c r="E3288" s="2">
        <f t="shared" si="161"/>
        <v>3.1377432799979811E-3</v>
      </c>
      <c r="K3288">
        <v>3283</v>
      </c>
      <c r="L3288" s="14">
        <v>-7.5197965337828903E-4</v>
      </c>
      <c r="M3288" s="14">
        <v>0.19504491051690701</v>
      </c>
    </row>
    <row r="3289" spans="1:13" x14ac:dyDescent="0.55000000000000004">
      <c r="A3289">
        <v>3284</v>
      </c>
      <c r="C3289">
        <f t="shared" si="159"/>
        <v>1.2762603398189212E-2</v>
      </c>
      <c r="D3289">
        <f t="shared" si="160"/>
        <v>-1.7821123375964213E-3</v>
      </c>
      <c r="E3289" s="2">
        <f t="shared" si="161"/>
        <v>5.9549563603566835E-2</v>
      </c>
      <c r="K3289">
        <v>3284</v>
      </c>
      <c r="L3289" s="14">
        <v>-2.0788138251998001E-3</v>
      </c>
      <c r="M3289" s="14">
        <v>0.25679039608493798</v>
      </c>
    </row>
    <row r="3290" spans="1:13" x14ac:dyDescent="0.55000000000000004">
      <c r="A3290">
        <v>3285</v>
      </c>
      <c r="C3290">
        <f t="shared" si="159"/>
        <v>-0.11670728532167429</v>
      </c>
      <c r="D3290">
        <f t="shared" si="160"/>
        <v>-3.7141142165174438E-4</v>
      </c>
      <c r="E3290" s="2">
        <f t="shared" si="161"/>
        <v>0.13758789221710022</v>
      </c>
      <c r="K3290">
        <v>3285</v>
      </c>
      <c r="L3290" s="14">
        <v>-2.88499617847529E-3</v>
      </c>
      <c r="M3290" s="14">
        <v>0.25422113394153101</v>
      </c>
    </row>
    <row r="3291" spans="1:13" x14ac:dyDescent="0.55000000000000004">
      <c r="A3291">
        <v>3286</v>
      </c>
      <c r="C3291">
        <f t="shared" si="159"/>
        <v>-0.21688610541909081</v>
      </c>
      <c r="D3291">
        <f t="shared" si="160"/>
        <v>1.1325059323754887E-3</v>
      </c>
      <c r="E3291" s="2">
        <f t="shared" si="161"/>
        <v>0.16391705865431105</v>
      </c>
      <c r="K3291">
        <v>3286</v>
      </c>
      <c r="L3291" s="14">
        <v>-2.9686133416346999E-3</v>
      </c>
      <c r="M3291" s="14">
        <v>0.18798061172904801</v>
      </c>
    </row>
    <row r="3292" spans="1:13" x14ac:dyDescent="0.55000000000000004">
      <c r="A3292">
        <v>3287</v>
      </c>
      <c r="C3292">
        <f t="shared" si="159"/>
        <v>-0.26263108465440982</v>
      </c>
      <c r="D3292">
        <f t="shared" si="160"/>
        <v>2.3521881687293346E-3</v>
      </c>
      <c r="E3292" s="2">
        <f t="shared" si="161"/>
        <v>0.11376472206532423</v>
      </c>
      <c r="K3292">
        <v>3287</v>
      </c>
      <c r="L3292" s="14">
        <v>-2.3087228774415101E-3</v>
      </c>
      <c r="M3292" s="14">
        <v>7.4659179161971706E-2</v>
      </c>
    </row>
    <row r="3293" spans="1:13" x14ac:dyDescent="0.55000000000000004">
      <c r="A3293">
        <v>3288</v>
      </c>
      <c r="C3293">
        <f t="shared" si="159"/>
        <v>-0.24246119746549985</v>
      </c>
      <c r="D3293">
        <f t="shared" si="160"/>
        <v>2.9815207549248037E-3</v>
      </c>
      <c r="E3293" s="2">
        <f t="shared" si="161"/>
        <v>3.4262043128227469E-2</v>
      </c>
      <c r="K3293">
        <v>3288</v>
      </c>
      <c r="L3293" s="14">
        <v>-1.0705984463161601E-3</v>
      </c>
      <c r="M3293" s="14">
        <v>-5.7361107978143103E-2</v>
      </c>
    </row>
    <row r="3294" spans="1:13" x14ac:dyDescent="0.55000000000000004">
      <c r="A3294">
        <v>3289</v>
      </c>
      <c r="C3294">
        <f t="shared" si="159"/>
        <v>-0.1614386603908079</v>
      </c>
      <c r="D3294">
        <f t="shared" si="160"/>
        <v>2.8625544771123993E-3</v>
      </c>
      <c r="E3294" s="2">
        <f t="shared" si="161"/>
        <v>1.8431563365109874E-4</v>
      </c>
      <c r="K3294">
        <v>3289</v>
      </c>
      <c r="L3294" s="14">
        <v>4.3566400719965401E-4</v>
      </c>
      <c r="M3294" s="14">
        <v>-0.175014949782652</v>
      </c>
    </row>
    <row r="3295" spans="1:13" x14ac:dyDescent="0.55000000000000004">
      <c r="A3295">
        <v>3290</v>
      </c>
      <c r="C3295">
        <f t="shared" si="159"/>
        <v>-3.9898422414227516E-2</v>
      </c>
      <c r="D3295">
        <f t="shared" si="160"/>
        <v>2.025147363409517E-3</v>
      </c>
      <c r="E3295" s="2">
        <f t="shared" si="161"/>
        <v>4.3654581917118337E-2</v>
      </c>
      <c r="K3295">
        <v>3290</v>
      </c>
      <c r="L3295" s="14">
        <v>1.8328117074490301E-3</v>
      </c>
      <c r="M3295" s="14">
        <v>-0.24883521170017001</v>
      </c>
    </row>
    <row r="3296" spans="1:13" x14ac:dyDescent="0.55000000000000004">
      <c r="A3296">
        <v>3291</v>
      </c>
      <c r="C3296">
        <f t="shared" si="159"/>
        <v>9.1655478596307474E-2</v>
      </c>
      <c r="D3296">
        <f t="shared" si="160"/>
        <v>6.7947094821031501E-4</v>
      </c>
      <c r="E3296" s="2">
        <f t="shared" si="161"/>
        <v>0.12389599549588337</v>
      </c>
      <c r="K3296">
        <v>3291</v>
      </c>
      <c r="L3296" s="14">
        <v>2.7709203456294201E-3</v>
      </c>
      <c r="M3296" s="14">
        <v>-0.26033315118579697</v>
      </c>
    </row>
    <row r="3297" spans="1:13" x14ac:dyDescent="0.55000000000000004">
      <c r="A3297">
        <v>3292</v>
      </c>
      <c r="C3297">
        <f t="shared" si="159"/>
        <v>0.20020578642211759</v>
      </c>
      <c r="D3297">
        <f t="shared" si="160"/>
        <v>-8.367383528572964E-4</v>
      </c>
      <c r="E3297" s="2">
        <f t="shared" si="161"/>
        <v>0.16551457433598371</v>
      </c>
      <c r="K3297">
        <v>3292</v>
      </c>
      <c r="L3297" s="14">
        <v>3.0150347937050602E-3</v>
      </c>
      <c r="M3297" s="14">
        <v>-0.20662903796731899</v>
      </c>
    </row>
    <row r="3298" spans="1:13" x14ac:dyDescent="0.55000000000000004">
      <c r="A3298">
        <v>3293</v>
      </c>
      <c r="C3298">
        <f t="shared" si="159"/>
        <v>0.25850866186092142</v>
      </c>
      <c r="D3298">
        <f t="shared" si="160"/>
        <v>-2.1429439644242705E-3</v>
      </c>
      <c r="E3298" s="2">
        <f t="shared" si="161"/>
        <v>0.12937118588093027</v>
      </c>
      <c r="K3298">
        <v>3293</v>
      </c>
      <c r="L3298" s="14">
        <v>2.5040150737793E-3</v>
      </c>
      <c r="M3298" s="14">
        <v>-0.101173400356435</v>
      </c>
    </row>
    <row r="3299" spans="1:13" x14ac:dyDescent="0.55000000000000004">
      <c r="A3299">
        <v>3294</v>
      </c>
      <c r="C3299">
        <f t="shared" si="159"/>
        <v>0.25193131210288389</v>
      </c>
      <c r="D3299">
        <f t="shared" si="160"/>
        <v>-2.9113158105955627E-3</v>
      </c>
      <c r="E3299" s="2">
        <f t="shared" si="161"/>
        <v>4.9421544511185099E-2</v>
      </c>
      <c r="K3299">
        <v>3294</v>
      </c>
      <c r="L3299" s="14">
        <v>1.36584924484375E-3</v>
      </c>
      <c r="M3299" s="14">
        <v>2.9621743007927699E-2</v>
      </c>
    </row>
    <row r="3300" spans="1:13" x14ac:dyDescent="0.55000000000000004">
      <c r="A3300">
        <v>3295</v>
      </c>
      <c r="C3300">
        <f t="shared" si="159"/>
        <v>0.18212451329912996</v>
      </c>
      <c r="D3300">
        <f t="shared" si="160"/>
        <v>-2.9490087539806201E-3</v>
      </c>
      <c r="E3300" s="2">
        <f t="shared" si="161"/>
        <v>8.4835744248168237E-4</v>
      </c>
      <c r="K3300">
        <v>3295</v>
      </c>
      <c r="L3300" s="14">
        <v>-1.1440200057648099E-4</v>
      </c>
      <c r="M3300" s="14">
        <v>0.15299793707600201</v>
      </c>
    </row>
    <row r="3301" spans="1:13" x14ac:dyDescent="0.55000000000000004">
      <c r="A3301">
        <v>3296</v>
      </c>
      <c r="C3301">
        <f t="shared" si="159"/>
        <v>6.6608300536868184E-2</v>
      </c>
      <c r="D3301">
        <f t="shared" si="160"/>
        <v>-2.2465626602950609E-3</v>
      </c>
      <c r="E3301" s="2">
        <f t="shared" si="161"/>
        <v>2.9393918867828231E-2</v>
      </c>
      <c r="K3301">
        <v>3296</v>
      </c>
      <c r="L3301" s="14">
        <v>-1.56600055525385E-3</v>
      </c>
      <c r="M3301" s="14">
        <v>0.23805484867309701</v>
      </c>
    </row>
    <row r="3302" spans="1:13" x14ac:dyDescent="0.55000000000000004">
      <c r="A3302">
        <v>3297</v>
      </c>
      <c r="C3302">
        <f t="shared" si="159"/>
        <v>-6.5625191668571059E-2</v>
      </c>
      <c r="D3302">
        <f t="shared" si="160"/>
        <v>-9.8027669265906355E-4</v>
      </c>
      <c r="E3302" s="2">
        <f t="shared" si="161"/>
        <v>0.10831644514565618</v>
      </c>
      <c r="K3302">
        <v>3297</v>
      </c>
      <c r="L3302" s="14">
        <v>-2.6253845561057402E-3</v>
      </c>
      <c r="M3302" s="14">
        <v>0.263489446634948</v>
      </c>
    </row>
    <row r="3303" spans="1:13" x14ac:dyDescent="0.55000000000000004">
      <c r="A3303">
        <v>3298</v>
      </c>
      <c r="C3303">
        <f t="shared" si="159"/>
        <v>-0.1813881440330895</v>
      </c>
      <c r="D3303">
        <f t="shared" si="160"/>
        <v>5.3203806221945298E-4</v>
      </c>
      <c r="E3303" s="2">
        <f t="shared" si="161"/>
        <v>0.16347435685576742</v>
      </c>
      <c r="K3303">
        <v>3298</v>
      </c>
      <c r="L3303" s="14">
        <v>-3.0272247081775702E-3</v>
      </c>
      <c r="M3303" s="14">
        <v>0.222931478117218</v>
      </c>
    </row>
    <row r="3304" spans="1:13" x14ac:dyDescent="0.55000000000000004">
      <c r="A3304">
        <v>3299</v>
      </c>
      <c r="C3304">
        <f t="shared" si="159"/>
        <v>-0.2516264956058768</v>
      </c>
      <c r="D3304">
        <f t="shared" si="160"/>
        <v>1.9108224779742749E-3</v>
      </c>
      <c r="E3304" s="2">
        <f t="shared" si="161"/>
        <v>0.14300909512783974</v>
      </c>
      <c r="K3304">
        <v>3299</v>
      </c>
      <c r="L3304" s="14">
        <v>-2.67087765254763E-3</v>
      </c>
      <c r="M3304" s="14">
        <v>0.12653893793854401</v>
      </c>
    </row>
    <row r="3305" spans="1:13" x14ac:dyDescent="0.55000000000000004">
      <c r="A3305">
        <v>3300</v>
      </c>
      <c r="C3305">
        <f t="shared" si="159"/>
        <v>-0.25871190064728439</v>
      </c>
      <c r="D3305">
        <f t="shared" si="160"/>
        <v>2.8100307286996399E-3</v>
      </c>
      <c r="E3305" s="2">
        <f t="shared" si="161"/>
        <v>6.6134267416386047E-2</v>
      </c>
      <c r="K3305">
        <v>3300</v>
      </c>
      <c r="L3305" s="14">
        <v>-1.64559271991508E-3</v>
      </c>
      <c r="M3305" s="14">
        <v>-1.54606423741823E-3</v>
      </c>
    </row>
    <row r="3306" spans="1:13" x14ac:dyDescent="0.55000000000000004">
      <c r="A3306">
        <v>3301</v>
      </c>
      <c r="C3306">
        <f t="shared" si="159"/>
        <v>-0.20086607184165323</v>
      </c>
      <c r="D3306">
        <f t="shared" si="160"/>
        <v>3.003980497272274E-3</v>
      </c>
      <c r="E3306" s="2">
        <f t="shared" si="161"/>
        <v>5.1297433728821938E-3</v>
      </c>
      <c r="K3306">
        <v>3301</v>
      </c>
      <c r="L3306" s="14">
        <v>-2.0815888206370399E-4</v>
      </c>
      <c r="M3306" s="14">
        <v>-0.12924384503403299</v>
      </c>
    </row>
    <row r="3307" spans="1:13" x14ac:dyDescent="0.55000000000000004">
      <c r="A3307">
        <v>3302</v>
      </c>
      <c r="C3307">
        <f t="shared" si="159"/>
        <v>-9.2607092924242879E-2</v>
      </c>
      <c r="D3307">
        <f t="shared" si="160"/>
        <v>2.4439944799226512E-3</v>
      </c>
      <c r="E3307" s="2">
        <f t="shared" si="161"/>
        <v>1.7414658331256591E-2</v>
      </c>
      <c r="K3307">
        <v>3302</v>
      </c>
      <c r="L3307" s="14">
        <v>1.28140963912448E-3</v>
      </c>
      <c r="M3307" s="14">
        <v>-0.224571703071269</v>
      </c>
    </row>
    <row r="3308" spans="1:13" x14ac:dyDescent="0.55000000000000004">
      <c r="A3308">
        <v>3303</v>
      </c>
      <c r="C3308">
        <f t="shared" si="159"/>
        <v>3.8894314314514046E-2</v>
      </c>
      <c r="D3308">
        <f t="shared" si="160"/>
        <v>1.2706173634286283E-3</v>
      </c>
      <c r="E3308" s="2">
        <f t="shared" si="161"/>
        <v>9.1535594396681588E-2</v>
      </c>
      <c r="K3308">
        <v>3303</v>
      </c>
      <c r="L3308" s="14">
        <v>2.4500411669056599E-3</v>
      </c>
      <c r="M3308" s="14">
        <v>-0.26365418493260101</v>
      </c>
    </row>
    <row r="3309" spans="1:13" x14ac:dyDescent="0.55000000000000004">
      <c r="A3309">
        <v>3304</v>
      </c>
      <c r="C3309">
        <f t="shared" si="159"/>
        <v>0.16063406848590112</v>
      </c>
      <c r="D3309">
        <f t="shared" si="160"/>
        <v>-2.2165792877503027E-4</v>
      </c>
      <c r="E3309" s="2">
        <f t="shared" si="161"/>
        <v>0.15787661931060876</v>
      </c>
      <c r="K3309">
        <v>3304</v>
      </c>
      <c r="L3309" s="14">
        <v>3.0050446854833499E-3</v>
      </c>
      <c r="M3309" s="14">
        <v>-0.23670284058574401</v>
      </c>
    </row>
    <row r="3310" spans="1:13" x14ac:dyDescent="0.55000000000000004">
      <c r="A3310">
        <v>3305</v>
      </c>
      <c r="C3310">
        <f t="shared" si="159"/>
        <v>0.24205805736673822</v>
      </c>
      <c r="D3310">
        <f t="shared" si="160"/>
        <v>-1.6583017530545784E-3</v>
      </c>
      <c r="E3310" s="2">
        <f t="shared" si="161"/>
        <v>0.15407654981341581</v>
      </c>
      <c r="K3310">
        <v>3305</v>
      </c>
      <c r="L3310" s="14">
        <v>2.8074161206379199E-3</v>
      </c>
      <c r="M3310" s="14">
        <v>-0.15046780141636901</v>
      </c>
    </row>
    <row r="3311" spans="1:13" x14ac:dyDescent="0.55000000000000004">
      <c r="A3311">
        <v>3306</v>
      </c>
      <c r="C3311">
        <f t="shared" si="159"/>
        <v>0.26273057602754402</v>
      </c>
      <c r="D3311">
        <f t="shared" si="160"/>
        <v>-2.6787467915449594E-3</v>
      </c>
      <c r="E3311" s="2">
        <f t="shared" si="161"/>
        <v>8.368161315946028E-2</v>
      </c>
      <c r="K3311">
        <v>3306</v>
      </c>
      <c r="L3311" s="14">
        <v>1.90665277243349E-3</v>
      </c>
      <c r="M3311" s="14">
        <v>-2.65471679477924E-2</v>
      </c>
    </row>
    <row r="3312" spans="1:13" x14ac:dyDescent="0.55000000000000004">
      <c r="A3312">
        <v>3307</v>
      </c>
      <c r="C3312">
        <f t="shared" si="159"/>
        <v>0.21746325802657598</v>
      </c>
      <c r="D3312">
        <f t="shared" si="160"/>
        <v>-3.0268828488598594E-3</v>
      </c>
      <c r="E3312" s="2">
        <f t="shared" si="161"/>
        <v>1.2868835434735217E-2</v>
      </c>
      <c r="K3312">
        <v>3307</v>
      </c>
      <c r="L3312" s="14">
        <v>5.2835640935801798E-4</v>
      </c>
      <c r="M3312" s="14">
        <v>0.104022368419983</v>
      </c>
    </row>
    <row r="3313" spans="1:13" x14ac:dyDescent="0.55000000000000004">
      <c r="A3313">
        <v>3308</v>
      </c>
      <c r="C3313">
        <f t="shared" si="159"/>
        <v>0.11761724602444001</v>
      </c>
      <c r="D3313">
        <f t="shared" si="160"/>
        <v>-2.6153351127501845E-3</v>
      </c>
      <c r="E3313" s="2">
        <f t="shared" si="161"/>
        <v>8.2667393985895368E-3</v>
      </c>
      <c r="K3313">
        <v>3308</v>
      </c>
      <c r="L3313" s="14">
        <v>-9.822700941263811E-4</v>
      </c>
      <c r="M3313" s="14">
        <v>0.208538857309049</v>
      </c>
    </row>
    <row r="3314" spans="1:13" x14ac:dyDescent="0.55000000000000004">
      <c r="A3314">
        <v>3309</v>
      </c>
      <c r="C3314">
        <f t="shared" si="159"/>
        <v>-1.1748215556081274E-2</v>
      </c>
      <c r="D3314">
        <f t="shared" si="160"/>
        <v>-1.547393390229905E-3</v>
      </c>
      <c r="E3314" s="2">
        <f t="shared" si="161"/>
        <v>7.4296428070047285E-2</v>
      </c>
      <c r="K3314">
        <v>3309</v>
      </c>
      <c r="L3314" s="14">
        <v>-2.2468809589755502E-3</v>
      </c>
      <c r="M3314" s="14">
        <v>0.260825495703914</v>
      </c>
    </row>
    <row r="3315" spans="1:13" x14ac:dyDescent="0.55000000000000004">
      <c r="A3315">
        <v>3310</v>
      </c>
      <c r="C3315">
        <f t="shared" si="159"/>
        <v>-0.13816512266476183</v>
      </c>
      <c r="D3315">
        <f t="shared" si="160"/>
        <v>-9.1088543226651534E-5</v>
      </c>
      <c r="E3315" s="2">
        <f t="shared" si="161"/>
        <v>0.14895886395774793</v>
      </c>
      <c r="K3315">
        <v>3310</v>
      </c>
      <c r="L3315" s="14">
        <v>-2.94874654901177E-3</v>
      </c>
      <c r="M3315" s="14">
        <v>0.24778677065582799</v>
      </c>
    </row>
    <row r="3316" spans="1:13" x14ac:dyDescent="0.55000000000000004">
      <c r="A3316">
        <v>3311</v>
      </c>
      <c r="C3316">
        <f t="shared" si="159"/>
        <v>-0.2299054962733556</v>
      </c>
      <c r="D3316">
        <f t="shared" si="160"/>
        <v>1.3880776081127641E-3</v>
      </c>
      <c r="E3316" s="2">
        <f t="shared" si="161"/>
        <v>0.16208177425026146</v>
      </c>
      <c r="K3316">
        <v>3311</v>
      </c>
      <c r="L3316" s="14">
        <v>-2.9120802731524499E-3</v>
      </c>
      <c r="M3316" s="14">
        <v>0.172688311739462</v>
      </c>
    </row>
    <row r="3317" spans="1:13" x14ac:dyDescent="0.55000000000000004">
      <c r="A3317">
        <v>3312</v>
      </c>
      <c r="C3317">
        <f t="shared" si="159"/>
        <v>-0.26394443634233017</v>
      </c>
      <c r="D3317">
        <f t="shared" si="160"/>
        <v>2.5188655381923868E-3</v>
      </c>
      <c r="E3317" s="2">
        <f t="shared" si="161"/>
        <v>0.10130434194609581</v>
      </c>
      <c r="K3317">
        <v>3312</v>
      </c>
      <c r="L3317" s="14">
        <v>-2.14606542764761E-3</v>
      </c>
      <c r="M3317" s="14">
        <v>5.4338993867437103E-2</v>
      </c>
    </row>
    <row r="3318" spans="1:13" x14ac:dyDescent="0.55000000000000004">
      <c r="A3318">
        <v>3313</v>
      </c>
      <c r="C3318">
        <f t="shared" si="159"/>
        <v>-0.23173888639666487</v>
      </c>
      <c r="D3318">
        <f t="shared" si="160"/>
        <v>3.0174713116585968E-3</v>
      </c>
      <c r="E3318" s="2">
        <f t="shared" si="161"/>
        <v>2.3752673646046243E-2</v>
      </c>
      <c r="K3318">
        <v>3313</v>
      </c>
      <c r="L3318" s="14">
        <v>-8.4255518256506098E-4</v>
      </c>
      <c r="M3318" s="14">
        <v>-7.7619862113332994E-2</v>
      </c>
    </row>
    <row r="3319" spans="1:13" x14ac:dyDescent="0.55000000000000004">
      <c r="A3319">
        <v>3314</v>
      </c>
      <c r="C3319">
        <f t="shared" si="159"/>
        <v>-0.14137176063521265</v>
      </c>
      <c r="D3319">
        <f t="shared" si="160"/>
        <v>2.7587553891562618E-3</v>
      </c>
      <c r="E3319" s="2">
        <f t="shared" si="161"/>
        <v>2.378179468654366E-3</v>
      </c>
      <c r="K3319">
        <v>3314</v>
      </c>
      <c r="L3319" s="14">
        <v>6.7197823482380097E-4</v>
      </c>
      <c r="M3319" s="14">
        <v>-0.19013834210915201</v>
      </c>
    </row>
    <row r="3320" spans="1:13" x14ac:dyDescent="0.55000000000000004">
      <c r="A3320">
        <v>3315</v>
      </c>
      <c r="C3320">
        <f t="shared" si="159"/>
        <v>-1.5523302833680107E-2</v>
      </c>
      <c r="D3320">
        <f t="shared" si="160"/>
        <v>1.8076500139272357E-3</v>
      </c>
      <c r="E3320" s="2">
        <f t="shared" si="161"/>
        <v>5.7366090096245076E-2</v>
      </c>
      <c r="K3320">
        <v>3315</v>
      </c>
      <c r="L3320" s="14">
        <v>2.0182105346507099E-3</v>
      </c>
      <c r="M3320" s="14">
        <v>-0.255035494791094</v>
      </c>
    </row>
    <row r="3321" spans="1:13" x14ac:dyDescent="0.55000000000000004">
      <c r="A3321">
        <v>3316</v>
      </c>
      <c r="C3321">
        <f t="shared" si="159"/>
        <v>0.11422117677384434</v>
      </c>
      <c r="D3321">
        <f t="shared" si="160"/>
        <v>4.0286258744156781E-4</v>
      </c>
      <c r="E3321" s="2">
        <f t="shared" si="161"/>
        <v>0.13710624343314223</v>
      </c>
      <c r="K3321">
        <v>3316</v>
      </c>
      <c r="L3321" s="14">
        <v>2.85896948600515E-3</v>
      </c>
      <c r="M3321" s="14">
        <v>-0.25605742567725898</v>
      </c>
    </row>
    <row r="3322" spans="1:13" x14ac:dyDescent="0.55000000000000004">
      <c r="A3322">
        <v>3317</v>
      </c>
      <c r="C3322">
        <f t="shared" si="159"/>
        <v>0.21529854860140032</v>
      </c>
      <c r="D3322">
        <f t="shared" si="160"/>
        <v>-1.1030348568018421E-3</v>
      </c>
      <c r="E3322" s="2">
        <f t="shared" si="161"/>
        <v>0.16666539618011336</v>
      </c>
      <c r="K3322">
        <v>3317</v>
      </c>
      <c r="L3322" s="14">
        <v>2.9836817938305301E-3</v>
      </c>
      <c r="M3322" s="14">
        <v>-0.19294818583760701</v>
      </c>
    </row>
    <row r="3323" spans="1:13" x14ac:dyDescent="0.55000000000000004">
      <c r="A3323">
        <v>3318</v>
      </c>
      <c r="C3323">
        <f t="shared" si="159"/>
        <v>0.26234052286506532</v>
      </c>
      <c r="D3323">
        <f t="shared" si="160"/>
        <v>-2.3320938021398363E-3</v>
      </c>
      <c r="E3323" s="2">
        <f t="shared" si="161"/>
        <v>0.1182358475440887</v>
      </c>
      <c r="K3323">
        <v>3318</v>
      </c>
      <c r="L3323" s="14">
        <v>2.36111248697297E-3</v>
      </c>
      <c r="M3323" s="14">
        <v>-8.1513875891281395E-2</v>
      </c>
    </row>
    <row r="3324" spans="1:13" x14ac:dyDescent="0.55000000000000004">
      <c r="A3324">
        <v>3319</v>
      </c>
      <c r="C3324">
        <f t="shared" si="159"/>
        <v>0.24354055558907023</v>
      </c>
      <c r="D3324">
        <f t="shared" si="160"/>
        <v>-2.9758463597777773E-3</v>
      </c>
      <c r="E3324" s="2">
        <f t="shared" si="161"/>
        <v>3.7327965543887197E-2</v>
      </c>
      <c r="K3324">
        <v>3319</v>
      </c>
      <c r="L3324" s="14">
        <v>1.1471879104745599E-3</v>
      </c>
      <c r="M3324" s="14">
        <v>5.033608994739E-2</v>
      </c>
    </row>
    <row r="3325" spans="1:13" x14ac:dyDescent="0.55000000000000004">
      <c r="A3325">
        <v>3320</v>
      </c>
      <c r="C3325">
        <f t="shared" si="159"/>
        <v>0.16361704228932866</v>
      </c>
      <c r="D3325">
        <f t="shared" si="160"/>
        <v>-2.8727242069827691E-3</v>
      </c>
      <c r="E3325" s="2">
        <f t="shared" si="161"/>
        <v>3.5545771993942398E-5</v>
      </c>
      <c r="K3325">
        <v>3320</v>
      </c>
      <c r="L3325" s="14">
        <v>-3.5405699483933298E-4</v>
      </c>
      <c r="M3325" s="14">
        <v>0.16957906979630499</v>
      </c>
    </row>
    <row r="3326" spans="1:13" x14ac:dyDescent="0.55000000000000004">
      <c r="A3326">
        <v>3321</v>
      </c>
      <c r="C3326">
        <f t="shared" si="159"/>
        <v>4.2629100147835698E-2</v>
      </c>
      <c r="D3326">
        <f t="shared" si="160"/>
        <v>-2.048608830460946E-3</v>
      </c>
      <c r="E3326" s="2">
        <f t="shared" si="161"/>
        <v>4.150217228745403E-2</v>
      </c>
      <c r="K3326">
        <v>3321</v>
      </c>
      <c r="L3326" s="14">
        <v>-1.76662612938558E-3</v>
      </c>
      <c r="M3326" s="14">
        <v>0.246349919622562</v>
      </c>
    </row>
    <row r="3327" spans="1:13" x14ac:dyDescent="0.55000000000000004">
      <c r="A3327">
        <v>3322</v>
      </c>
      <c r="C3327">
        <f t="shared" si="159"/>
        <v>-8.9057847580627833E-2</v>
      </c>
      <c r="D3327">
        <f t="shared" si="160"/>
        <v>-7.1033581874138099E-4</v>
      </c>
      <c r="E3327" s="2">
        <f t="shared" si="161"/>
        <v>0.12283535519413505</v>
      </c>
      <c r="K3327">
        <v>3322</v>
      </c>
      <c r="L3327" s="14">
        <v>-2.73673279047435E-3</v>
      </c>
      <c r="M3327" s="14">
        <v>0.26142090383539601</v>
      </c>
    </row>
    <row r="3328" spans="1:13" x14ac:dyDescent="0.55000000000000004">
      <c r="A3328">
        <v>3323</v>
      </c>
      <c r="C3328">
        <f t="shared" si="159"/>
        <v>-0.19839315275556949</v>
      </c>
      <c r="D3328">
        <f t="shared" si="160"/>
        <v>8.0621651076997721E-4</v>
      </c>
      <c r="E3328" s="2">
        <f t="shared" si="161"/>
        <v>0.16761700148149367</v>
      </c>
      <c r="K3328">
        <v>3323</v>
      </c>
      <c r="L3328" s="14">
        <v>-3.0214077467311498E-3</v>
      </c>
      <c r="M3328" s="14">
        <v>0.21101740094510599</v>
      </c>
    </row>
    <row r="3329" spans="1:13" x14ac:dyDescent="0.55000000000000004">
      <c r="A3329">
        <v>3324</v>
      </c>
      <c r="C3329">
        <f t="shared" si="159"/>
        <v>-0.25793595838652911</v>
      </c>
      <c r="D3329">
        <f t="shared" si="160"/>
        <v>2.1204254897951771E-3</v>
      </c>
      <c r="E3329" s="2">
        <f t="shared" si="161"/>
        <v>0.13373593363756275</v>
      </c>
      <c r="K3329">
        <v>3324</v>
      </c>
      <c r="L3329" s="14">
        <v>-2.5493523893662402E-3</v>
      </c>
      <c r="M3329" s="14">
        <v>0.107763280931196</v>
      </c>
    </row>
    <row r="3330" spans="1:13" x14ac:dyDescent="0.55000000000000004">
      <c r="A3330">
        <v>3325</v>
      </c>
      <c r="C3330">
        <f t="shared" si="159"/>
        <v>-0.25274227532108851</v>
      </c>
      <c r="D3330">
        <f t="shared" si="160"/>
        <v>2.9024523659048132E-3</v>
      </c>
      <c r="E3330" s="2">
        <f t="shared" si="161"/>
        <v>5.3020337204777758E-2</v>
      </c>
      <c r="K3330">
        <v>3325</v>
      </c>
      <c r="L3330" s="14">
        <v>-1.4387959110505001E-3</v>
      </c>
      <c r="M3330" s="14">
        <v>-2.2480821306792499E-2</v>
      </c>
    </row>
    <row r="3331" spans="1:13" x14ac:dyDescent="0.55000000000000004">
      <c r="A3331">
        <v>3326</v>
      </c>
      <c r="C3331">
        <f t="shared" si="159"/>
        <v>-0.18411560853589648</v>
      </c>
      <c r="D3331">
        <f t="shared" si="160"/>
        <v>2.9560248770187782E-3</v>
      </c>
      <c r="E3331" s="2">
        <f t="shared" si="161"/>
        <v>1.3705652621332301E-3</v>
      </c>
      <c r="K3331">
        <v>3326</v>
      </c>
      <c r="L3331" s="14">
        <v>3.2115928829665301E-5</v>
      </c>
      <c r="M3331" s="14">
        <v>-0.14709446238760401</v>
      </c>
    </row>
    <row r="3332" spans="1:13" x14ac:dyDescent="0.55000000000000004">
      <c r="A3332">
        <v>3327</v>
      </c>
      <c r="C3332">
        <f t="shared" si="159"/>
        <v>-6.9279804856745023E-2</v>
      </c>
      <c r="D3332">
        <f t="shared" si="160"/>
        <v>2.2676974520679091E-3</v>
      </c>
      <c r="E3332" s="2">
        <f t="shared" si="161"/>
        <v>2.741924598754146E-2</v>
      </c>
      <c r="K3332">
        <v>3327</v>
      </c>
      <c r="L3332" s="14">
        <v>1.49498413510168E-3</v>
      </c>
      <c r="M3332" s="14">
        <v>-0.23486738285564401</v>
      </c>
    </row>
    <row r="3333" spans="1:13" x14ac:dyDescent="0.55000000000000004">
      <c r="A3333">
        <v>3328</v>
      </c>
      <c r="C3333">
        <f t="shared" si="159"/>
        <v>6.2943769539029859E-2</v>
      </c>
      <c r="D3333">
        <f t="shared" si="160"/>
        <v>1.0102257659176806E-3</v>
      </c>
      <c r="E3333" s="2">
        <f t="shared" si="161"/>
        <v>0.10677214976074036</v>
      </c>
      <c r="K3333">
        <v>3328</v>
      </c>
      <c r="L3333" s="14">
        <v>2.58342429052922E-3</v>
      </c>
      <c r="M3333" s="14">
        <v>-0.26381631027602398</v>
      </c>
    </row>
    <row r="3334" spans="1:13" x14ac:dyDescent="0.55000000000000004">
      <c r="A3334">
        <v>3329</v>
      </c>
      <c r="C3334">
        <f t="shared" ref="C3334:C3397" si="162">$D$1*COS($B$2*(A3334-$L$2)+$B$1)</f>
        <v>0.17936978452849106</v>
      </c>
      <c r="D3334">
        <f t="shared" ref="D3334:D3397" si="163">$D$2*COS($B$2*(A3334-$L$3)+$B$3)</f>
        <v>-5.0079129358656413E-4</v>
      </c>
      <c r="E3334" s="2">
        <f t="shared" ref="E3334:E3397" si="164">(M3334-C3334)^2</f>
        <v>0.16488520333481313</v>
      </c>
      <c r="K3334">
        <v>3329</v>
      </c>
      <c r="L3334" s="14">
        <v>3.0248298059929301E-3</v>
      </c>
      <c r="M3334" s="14">
        <v>-0.22669080619020099</v>
      </c>
    </row>
    <row r="3335" spans="1:13" x14ac:dyDescent="0.55000000000000004">
      <c r="A3335">
        <v>3330</v>
      </c>
      <c r="C3335">
        <f t="shared" si="162"/>
        <v>0.25077776441823751</v>
      </c>
      <c r="D3335">
        <f t="shared" si="163"/>
        <v>-1.8861202942642694E-3</v>
      </c>
      <c r="E3335" s="2">
        <f t="shared" si="164"/>
        <v>0.14712360346348979</v>
      </c>
      <c r="K3335">
        <v>3330</v>
      </c>
      <c r="L3335" s="14">
        <v>2.7086479318639001E-3</v>
      </c>
      <c r="M3335" s="14">
        <v>-0.13278918340637599</v>
      </c>
    </row>
    <row r="3336" spans="1:13" x14ac:dyDescent="0.55000000000000004">
      <c r="A3336">
        <v>3331</v>
      </c>
      <c r="C3336">
        <f t="shared" si="162"/>
        <v>0.25924581141486774</v>
      </c>
      <c r="D3336">
        <f t="shared" si="163"/>
        <v>-2.7980728573430095E-3</v>
      </c>
      <c r="E3336" s="2">
        <f t="shared" si="164"/>
        <v>7.0159029064097309E-2</v>
      </c>
      <c r="K3336">
        <v>3331</v>
      </c>
      <c r="L3336" s="14">
        <v>1.7140683799676999E-3</v>
      </c>
      <c r="M3336" s="14">
        <v>-5.6296858741365198E-3</v>
      </c>
    </row>
    <row r="3337" spans="1:13" x14ac:dyDescent="0.55000000000000004">
      <c r="A3337">
        <v>3332</v>
      </c>
      <c r="C3337">
        <f t="shared" si="162"/>
        <v>0.20264862421449584</v>
      </c>
      <c r="D3337">
        <f t="shared" si="163"/>
        <v>-3.0077681119248579E-3</v>
      </c>
      <c r="E3337" s="2">
        <f t="shared" si="164"/>
        <v>6.3534964329875574E-3</v>
      </c>
      <c r="K3337">
        <v>3332</v>
      </c>
      <c r="L3337" s="14">
        <v>2.9018976900034398E-4</v>
      </c>
      <c r="M3337" s="14">
        <v>0.122939801409316</v>
      </c>
    </row>
    <row r="3338" spans="1:13" x14ac:dyDescent="0.55000000000000004">
      <c r="A3338">
        <v>3333</v>
      </c>
      <c r="C3338">
        <f t="shared" si="162"/>
        <v>9.5190903832156115E-2</v>
      </c>
      <c r="D3338">
        <f t="shared" si="163"/>
        <v>-2.462576969147849E-3</v>
      </c>
      <c r="E3338" s="2">
        <f t="shared" si="164"/>
        <v>1.5757115330521428E-2</v>
      </c>
      <c r="K3338">
        <v>3333</v>
      </c>
      <c r="L3338" s="14">
        <v>-1.2063686698197799E-3</v>
      </c>
      <c r="M3338" s="14">
        <v>0.220718252766647</v>
      </c>
    </row>
    <row r="3339" spans="1:13" x14ac:dyDescent="0.55000000000000004">
      <c r="A3339">
        <v>3334</v>
      </c>
      <c r="C3339">
        <f t="shared" si="162"/>
        <v>-3.6157726948234326E-2</v>
      </c>
      <c r="D3339">
        <f t="shared" si="163"/>
        <v>-1.2993309141161925E-3</v>
      </c>
      <c r="E3339" s="2">
        <f t="shared" si="164"/>
        <v>8.9624896914495586E-2</v>
      </c>
      <c r="K3339">
        <v>3334</v>
      </c>
      <c r="L3339" s="14">
        <v>-2.4007845915156398E-3</v>
      </c>
      <c r="M3339" s="14">
        <v>0.26321644848193798</v>
      </c>
    </row>
    <row r="3340" spans="1:13" x14ac:dyDescent="0.55000000000000004">
      <c r="A3340">
        <v>3335</v>
      </c>
      <c r="C3340">
        <f t="shared" si="162"/>
        <v>-0.15843153040903013</v>
      </c>
      <c r="D3340">
        <f t="shared" si="163"/>
        <v>1.9001981263602066E-4</v>
      </c>
      <c r="E3340" s="2">
        <f t="shared" si="164"/>
        <v>0.15858074711339559</v>
      </c>
      <c r="K3340">
        <v>3335</v>
      </c>
      <c r="L3340" s="14">
        <v>-2.9939091188800602E-3</v>
      </c>
      <c r="M3340" s="14">
        <v>0.23979045179862701</v>
      </c>
    </row>
    <row r="3341" spans="1:13" x14ac:dyDescent="0.55000000000000004">
      <c r="A3341">
        <v>3336</v>
      </c>
      <c r="C3341">
        <f t="shared" si="162"/>
        <v>-0.24094235920806781</v>
      </c>
      <c r="D3341">
        <f t="shared" si="163"/>
        <v>1.6316795716978891E-3</v>
      </c>
      <c r="E3341" s="2">
        <f t="shared" si="164"/>
        <v>0.15780741005014598</v>
      </c>
      <c r="K3341">
        <v>3336</v>
      </c>
      <c r="L3341" s="14">
        <v>-2.8371905345571801E-3</v>
      </c>
      <c r="M3341" s="14">
        <v>0.15630744891038301</v>
      </c>
    </row>
    <row r="3342" spans="1:13" x14ac:dyDescent="0.55000000000000004">
      <c r="A3342">
        <v>3337</v>
      </c>
      <c r="C3342">
        <f t="shared" si="162"/>
        <v>-0.26298173450938533</v>
      </c>
      <c r="D3342">
        <f t="shared" si="163"/>
        <v>2.6638221513620463E-3</v>
      </c>
      <c r="E3342" s="2">
        <f t="shared" si="164"/>
        <v>8.8005975069757839E-2</v>
      </c>
      <c r="K3342">
        <v>3337</v>
      </c>
      <c r="L3342" s="14">
        <v>-1.9698799802021802E-3</v>
      </c>
      <c r="M3342" s="14">
        <v>3.3676275781518203E-2</v>
      </c>
    </row>
    <row r="3343" spans="1:13" x14ac:dyDescent="0.55000000000000004">
      <c r="A3343">
        <v>3338</v>
      </c>
      <c r="C3343">
        <f t="shared" si="162"/>
        <v>-0.21901823766398754</v>
      </c>
      <c r="D3343">
        <f t="shared" si="163"/>
        <v>3.0274015199501787E-3</v>
      </c>
      <c r="E3343" s="2">
        <f t="shared" si="164"/>
        <v>1.4793591294042001E-2</v>
      </c>
      <c r="K3343">
        <v>3338</v>
      </c>
      <c r="L3343" s="14">
        <v>-6.0920076455733699E-4</v>
      </c>
      <c r="M3343" s="14">
        <v>-9.7389329529276397E-2</v>
      </c>
    </row>
    <row r="3344" spans="1:13" x14ac:dyDescent="0.55000000000000004">
      <c r="A3344">
        <v>3339</v>
      </c>
      <c r="C3344">
        <f t="shared" si="162"/>
        <v>-0.12008577970479262</v>
      </c>
      <c r="D3344">
        <f t="shared" si="163"/>
        <v>2.6311669196025858E-3</v>
      </c>
      <c r="E3344" s="2">
        <f t="shared" si="164"/>
        <v>7.0522026014408238E-3</v>
      </c>
      <c r="K3344">
        <v>3339</v>
      </c>
      <c r="L3344" s="14">
        <v>9.0405656177806599E-4</v>
      </c>
      <c r="M3344" s="14">
        <v>-0.204063173099925</v>
      </c>
    </row>
    <row r="3345" spans="1:13" x14ac:dyDescent="0.55000000000000004">
      <c r="A3345">
        <v>3340</v>
      </c>
      <c r="C3345">
        <f t="shared" si="162"/>
        <v>8.9856777539780198E-3</v>
      </c>
      <c r="D3345">
        <f t="shared" si="163"/>
        <v>1.5745648830326764E-3</v>
      </c>
      <c r="E3345" s="2">
        <f t="shared" si="164"/>
        <v>7.2153377206625749E-2</v>
      </c>
      <c r="K3345">
        <v>3340</v>
      </c>
      <c r="L3345" s="14">
        <v>2.1908873138564099E-3</v>
      </c>
      <c r="M3345" s="14">
        <v>-0.25962812905167698</v>
      </c>
    </row>
    <row r="3346" spans="1:13" x14ac:dyDescent="0.55000000000000004">
      <c r="A3346">
        <v>3341</v>
      </c>
      <c r="C3346">
        <f t="shared" si="162"/>
        <v>0.13580191949955914</v>
      </c>
      <c r="D3346">
        <f t="shared" si="163"/>
        <v>1.227802500159231E-4</v>
      </c>
      <c r="E3346" s="2">
        <f t="shared" si="164"/>
        <v>0.14897247729024604</v>
      </c>
      <c r="K3346">
        <v>3341</v>
      </c>
      <c r="L3346" s="14">
        <v>2.9289967469012402E-3</v>
      </c>
      <c r="M3346" s="14">
        <v>-0.250167609466454</v>
      </c>
    </row>
    <row r="3347" spans="1:13" x14ac:dyDescent="0.55000000000000004">
      <c r="A3347">
        <v>3342</v>
      </c>
      <c r="C3347">
        <f t="shared" si="162"/>
        <v>0.22853474192713152</v>
      </c>
      <c r="D3347">
        <f t="shared" si="163"/>
        <v>-1.3598196377328183E-3</v>
      </c>
      <c r="E3347" s="2">
        <f t="shared" si="164"/>
        <v>0.16531201446142035</v>
      </c>
      <c r="K3347">
        <v>3342</v>
      </c>
      <c r="L3347" s="14">
        <v>2.9335207745079901E-3</v>
      </c>
      <c r="M3347" s="14">
        <v>-0.17805106016317801</v>
      </c>
    </row>
    <row r="3348" spans="1:13" x14ac:dyDescent="0.55000000000000004">
      <c r="A3348">
        <v>3343</v>
      </c>
      <c r="C3348">
        <f t="shared" si="162"/>
        <v>0.26391016126278827</v>
      </c>
      <c r="D3348">
        <f t="shared" si="163"/>
        <v>-2.5011334591563696E-3</v>
      </c>
      <c r="E3348" s="2">
        <f t="shared" si="164"/>
        <v>0.10578800455179331</v>
      </c>
      <c r="K3348">
        <v>3343</v>
      </c>
      <c r="L3348" s="14">
        <v>2.2033263258975202E-3</v>
      </c>
      <c r="M3348" s="14">
        <v>-6.13405182934477E-2</v>
      </c>
    </row>
    <row r="3349" spans="1:13" x14ac:dyDescent="0.55000000000000004">
      <c r="A3349">
        <v>3344</v>
      </c>
      <c r="C3349">
        <f t="shared" si="162"/>
        <v>0.23304969290630878</v>
      </c>
      <c r="D3349">
        <f t="shared" si="163"/>
        <v>-3.0147155020419781E-3</v>
      </c>
      <c r="E3349" s="2">
        <f t="shared" si="164"/>
        <v>2.6346664349909898E-2</v>
      </c>
      <c r="K3349">
        <v>3344</v>
      </c>
      <c r="L3349" s="14">
        <v>9.2129513052182201E-4</v>
      </c>
      <c r="M3349" s="14">
        <v>7.0733136911826505E-2</v>
      </c>
    </row>
    <row r="3350" spans="1:13" x14ac:dyDescent="0.55000000000000004">
      <c r="A3350">
        <v>3345</v>
      </c>
      <c r="C3350">
        <f t="shared" si="162"/>
        <v>0.14369866392971992</v>
      </c>
      <c r="D3350">
        <f t="shared" si="163"/>
        <v>-2.7716674990847447E-3</v>
      </c>
      <c r="E3350" s="2">
        <f t="shared" si="164"/>
        <v>1.7133452859335473E-3</v>
      </c>
      <c r="K3350">
        <v>3345</v>
      </c>
      <c r="L3350" s="14">
        <v>-5.9148014559313403E-4</v>
      </c>
      <c r="M3350" s="14">
        <v>0.185091239181008</v>
      </c>
    </row>
    <row r="3351" spans="1:13" x14ac:dyDescent="0.55000000000000004">
      <c r="A3351">
        <v>3346</v>
      </c>
      <c r="C3351">
        <f t="shared" si="162"/>
        <v>1.8282299233376889E-2</v>
      </c>
      <c r="D3351">
        <f t="shared" si="163"/>
        <v>-1.8329893759746832E-3</v>
      </c>
      <c r="E3351" s="2">
        <f t="shared" si="164"/>
        <v>5.5135638955033386E-2</v>
      </c>
      <c r="K3351">
        <v>3346</v>
      </c>
      <c r="L3351" s="14">
        <v>-1.9561155499678499E-3</v>
      </c>
      <c r="M3351" s="14">
        <v>0.25309209237461999</v>
      </c>
    </row>
    <row r="3352" spans="1:13" x14ac:dyDescent="0.55000000000000004">
      <c r="A3352">
        <v>3347</v>
      </c>
      <c r="C3352">
        <f t="shared" si="162"/>
        <v>-0.11172253721025208</v>
      </c>
      <c r="D3352">
        <f t="shared" si="163"/>
        <v>-4.3426955584544377E-4</v>
      </c>
      <c r="E3352" s="2">
        <f t="shared" si="164"/>
        <v>0.13647630697978325</v>
      </c>
      <c r="K3352">
        <v>3347</v>
      </c>
      <c r="L3352" s="14">
        <v>-2.8308296799932401E-3</v>
      </c>
      <c r="M3352" s="14">
        <v>0.25770446096365401</v>
      </c>
    </row>
    <row r="3353" spans="1:13" x14ac:dyDescent="0.55000000000000004">
      <c r="A3353">
        <v>3348</v>
      </c>
      <c r="C3353">
        <f t="shared" si="162"/>
        <v>-0.21368737173721478</v>
      </c>
      <c r="D3353">
        <f t="shared" si="163"/>
        <v>1.07344276910446E-3</v>
      </c>
      <c r="E3353" s="2">
        <f t="shared" si="164"/>
        <v>0.16929975981421655</v>
      </c>
      <c r="K3353">
        <v>3348</v>
      </c>
      <c r="L3353" s="14">
        <v>-2.9965449554719302E-3</v>
      </c>
      <c r="M3353" s="14">
        <v>0.19777314862192799</v>
      </c>
    </row>
    <row r="3354" spans="1:13" x14ac:dyDescent="0.55000000000000004">
      <c r="A3354">
        <v>3349</v>
      </c>
      <c r="C3354">
        <f t="shared" si="162"/>
        <v>-0.26202118013229192</v>
      </c>
      <c r="D3354">
        <f t="shared" si="163"/>
        <v>2.3117435854092417E-3</v>
      </c>
      <c r="E3354" s="2">
        <f t="shared" si="164"/>
        <v>0.12273076168439309</v>
      </c>
      <c r="K3354">
        <v>3349</v>
      </c>
      <c r="L3354" s="14">
        <v>-2.4117569576373398E-3</v>
      </c>
      <c r="M3354" s="14">
        <v>8.8308324312299596E-2</v>
      </c>
    </row>
    <row r="3355" spans="1:13" x14ac:dyDescent="0.55000000000000004">
      <c r="A3355">
        <v>3350</v>
      </c>
      <c r="C3355">
        <f t="shared" si="162"/>
        <v>-0.2445931952824244</v>
      </c>
      <c r="D3355">
        <f t="shared" si="163"/>
        <v>2.9698454894648151E-3</v>
      </c>
      <c r="E3355" s="2">
        <f t="shared" si="164"/>
        <v>4.0529471679814216E-2</v>
      </c>
      <c r="K3355">
        <v>3350</v>
      </c>
      <c r="L3355" s="14">
        <v>-1.22292946830851E-3</v>
      </c>
      <c r="M3355" s="14">
        <v>-4.3273867646416699E-2</v>
      </c>
    </row>
    <row r="3356" spans="1:13" x14ac:dyDescent="0.55000000000000004">
      <c r="A3356">
        <v>3351</v>
      </c>
      <c r="C3356">
        <f t="shared" si="162"/>
        <v>-0.1657774740336502</v>
      </c>
      <c r="D3356">
        <f t="shared" si="163"/>
        <v>2.8825787750474644E-3</v>
      </c>
      <c r="E3356" s="2">
        <f t="shared" si="164"/>
        <v>3.0962732152663858E-6</v>
      </c>
      <c r="K3356">
        <v>3351</v>
      </c>
      <c r="L3356" s="14">
        <v>2.7218829286182201E-4</v>
      </c>
      <c r="M3356" s="14">
        <v>-0.16401785100150201</v>
      </c>
    </row>
    <row r="3357" spans="1:13" x14ac:dyDescent="0.55000000000000004">
      <c r="A3357">
        <v>3352</v>
      </c>
      <c r="C3357">
        <f t="shared" si="162"/>
        <v>-4.5355101113606487E-2</v>
      </c>
      <c r="D3357">
        <f t="shared" si="163"/>
        <v>2.0718455480370993E-3</v>
      </c>
      <c r="E3357" s="2">
        <f t="shared" si="164"/>
        <v>3.9333775427050161E-2</v>
      </c>
      <c r="K3357">
        <v>3352</v>
      </c>
      <c r="L3357" s="14">
        <v>1.69913480755133E-3</v>
      </c>
      <c r="M3357" s="14">
        <v>-0.243682546080384</v>
      </c>
    </row>
    <row r="3358" spans="1:13" x14ac:dyDescent="0.55000000000000004">
      <c r="A3358">
        <v>3353</v>
      </c>
      <c r="C3358">
        <f t="shared" si="162"/>
        <v>8.6450446176275009E-2</v>
      </c>
      <c r="D3358">
        <f t="shared" si="163"/>
        <v>7.4112275950852257E-4</v>
      </c>
      <c r="E3358" s="2">
        <f t="shared" si="164"/>
        <v>0.12163764042836411</v>
      </c>
      <c r="K3358">
        <v>3353</v>
      </c>
      <c r="L3358" s="14">
        <v>2.70052246902251E-3</v>
      </c>
      <c r="M3358" s="14">
        <v>-0.262315435796667</v>
      </c>
    </row>
    <row r="3359" spans="1:13" x14ac:dyDescent="0.55000000000000004">
      <c r="A3359">
        <v>3354</v>
      </c>
      <c r="C3359">
        <f t="shared" si="162"/>
        <v>0.19655875370545131</v>
      </c>
      <c r="D3359">
        <f t="shared" si="163"/>
        <v>-7.7560622000711775E-4</v>
      </c>
      <c r="E3359" s="2">
        <f t="shared" si="164"/>
        <v>0.16958628270661882</v>
      </c>
      <c r="K3359">
        <v>3354</v>
      </c>
      <c r="L3359" s="14">
        <v>3.0255475253018601E-3</v>
      </c>
      <c r="M3359" s="14">
        <v>-0.21524979733085101</v>
      </c>
    </row>
    <row r="3360" spans="1:13" x14ac:dyDescent="0.55000000000000004">
      <c r="A3360">
        <v>3355</v>
      </c>
      <c r="C3360">
        <f t="shared" si="162"/>
        <v>0.25733495718616783</v>
      </c>
      <c r="D3360">
        <f t="shared" si="163"/>
        <v>-2.0976743868042877E-3</v>
      </c>
      <c r="E3360" s="2">
        <f t="shared" si="164"/>
        <v>0.13809285423021392</v>
      </c>
      <c r="K3360">
        <v>3355</v>
      </c>
      <c r="L3360" s="14">
        <v>2.5928054347351499E-3</v>
      </c>
      <c r="M3360" s="14">
        <v>-0.114273511810724</v>
      </c>
    </row>
    <row r="3361" spans="1:13" x14ac:dyDescent="0.55000000000000004">
      <c r="A3361">
        <v>3356</v>
      </c>
      <c r="C3361">
        <f t="shared" si="162"/>
        <v>0.25352551060367468</v>
      </c>
      <c r="D3361">
        <f t="shared" si="163"/>
        <v>-2.8932704979814055E-3</v>
      </c>
      <c r="E3361" s="2">
        <f t="shared" si="164"/>
        <v>5.6740300928644266E-2</v>
      </c>
      <c r="K3361">
        <v>3356</v>
      </c>
      <c r="L3361" s="14">
        <v>1.51067913844184E-3</v>
      </c>
      <c r="M3361" s="14">
        <v>1.53232836437987E-2</v>
      </c>
    </row>
    <row r="3362" spans="1:13" x14ac:dyDescent="0.55000000000000004">
      <c r="A3362">
        <v>3357</v>
      </c>
      <c r="C3362">
        <f t="shared" si="162"/>
        <v>0.18608650475341468</v>
      </c>
      <c r="D3362">
        <f t="shared" si="163"/>
        <v>-2.9627166994684461E-3</v>
      </c>
      <c r="E3362" s="2">
        <f t="shared" si="164"/>
        <v>2.0253813571719779E-3</v>
      </c>
      <c r="K3362">
        <v>3357</v>
      </c>
      <c r="L3362" s="14">
        <v>5.0193880352771902E-5</v>
      </c>
      <c r="M3362" s="14">
        <v>0.141082267650982</v>
      </c>
    </row>
    <row r="3363" spans="1:13" x14ac:dyDescent="0.55000000000000004">
      <c r="A3363">
        <v>3358</v>
      </c>
      <c r="C3363">
        <f t="shared" si="162"/>
        <v>7.1943708604195716E-2</v>
      </c>
      <c r="D3363">
        <f t="shared" si="163"/>
        <v>-2.2885834585163662E-3</v>
      </c>
      <c r="E3363" s="2">
        <f t="shared" si="164"/>
        <v>2.5460227757770435E-2</v>
      </c>
      <c r="K3363">
        <v>3358</v>
      </c>
      <c r="L3363" s="14">
        <v>-1.4228627464508801E-3</v>
      </c>
      <c r="M3363" s="14">
        <v>0.231506322514129</v>
      </c>
    </row>
    <row r="3364" spans="1:13" x14ac:dyDescent="0.55000000000000004">
      <c r="A3364">
        <v>3359</v>
      </c>
      <c r="C3364">
        <f t="shared" si="162"/>
        <v>-6.025544195298304E-2</v>
      </c>
      <c r="D3364">
        <f t="shared" si="163"/>
        <v>-1.0400640089839135E-3</v>
      </c>
      <c r="E3364" s="2">
        <f t="shared" si="164"/>
        <v>0.10510799026578885</v>
      </c>
      <c r="K3364">
        <v>3359</v>
      </c>
      <c r="L3364" s="14">
        <v>-2.53955457160625E-3</v>
      </c>
      <c r="M3364" s="14">
        <v>0.26394818274265303</v>
      </c>
    </row>
    <row r="3365" spans="1:13" x14ac:dyDescent="0.55000000000000004">
      <c r="A3365">
        <v>3360</v>
      </c>
      <c r="C3365">
        <f t="shared" si="162"/>
        <v>-0.17733174666390539</v>
      </c>
      <c r="D3365">
        <f t="shared" si="163"/>
        <v>4.694895839936441E-4</v>
      </c>
      <c r="E3365" s="2">
        <f t="shared" si="164"/>
        <v>0.1661494419003155</v>
      </c>
      <c r="K3365">
        <v>3360</v>
      </c>
      <c r="L3365" s="14">
        <v>-3.0201992000500298E-3</v>
      </c>
      <c r="M3365" s="14">
        <v>0.23028258318762901</v>
      </c>
    </row>
    <row r="3366" spans="1:13" x14ac:dyDescent="0.55000000000000004">
      <c r="A3366">
        <v>3361</v>
      </c>
      <c r="C3366">
        <f t="shared" si="162"/>
        <v>-0.24990152081821096</v>
      </c>
      <c r="D3366">
        <f t="shared" si="163"/>
        <v>1.8612111874266569E-3</v>
      </c>
      <c r="E3366" s="2">
        <f t="shared" si="164"/>
        <v>0.15119872538426998</v>
      </c>
      <c r="K3366">
        <v>3361</v>
      </c>
      <c r="L3366" s="14">
        <v>-2.74441620288567E-3</v>
      </c>
      <c r="M3366" s="14">
        <v>0.138941282103831</v>
      </c>
    </row>
    <row r="3367" spans="1:13" x14ac:dyDescent="0.55000000000000004">
      <c r="A3367">
        <v>3362</v>
      </c>
      <c r="C3367">
        <f t="shared" si="162"/>
        <v>-0.2597512807546799</v>
      </c>
      <c r="D3367">
        <f t="shared" si="163"/>
        <v>2.7858080140563944E-3</v>
      </c>
      <c r="E3367" s="2">
        <f t="shared" si="164"/>
        <v>7.4284895641861734E-2</v>
      </c>
      <c r="K3367">
        <v>3362</v>
      </c>
      <c r="L3367" s="14">
        <v>-1.7812771425864901E-3</v>
      </c>
      <c r="M3367" s="14">
        <v>1.2801274987990999E-2</v>
      </c>
    </row>
    <row r="3368" spans="1:13" x14ac:dyDescent="0.55000000000000004">
      <c r="A3368">
        <v>3363</v>
      </c>
      <c r="C3368">
        <f t="shared" si="162"/>
        <v>-0.20440894434430218</v>
      </c>
      <c r="D3368">
        <f t="shared" si="163"/>
        <v>3.0112257493317969E-3</v>
      </c>
      <c r="E3368" s="2">
        <f t="shared" si="164"/>
        <v>7.7200918943521029E-3</v>
      </c>
      <c r="K3368">
        <v>3363</v>
      </c>
      <c r="L3368" s="14">
        <v>-3.7200617168538398E-4</v>
      </c>
      <c r="M3368" s="14">
        <v>-0.11654489086193601</v>
      </c>
    </row>
    <row r="3369" spans="1:13" x14ac:dyDescent="0.55000000000000004">
      <c r="A3369">
        <v>3364</v>
      </c>
      <c r="C3369">
        <f t="shared" si="162"/>
        <v>-9.7764271503972169E-2</v>
      </c>
      <c r="D3369">
        <f t="shared" si="163"/>
        <v>2.4808892931402248E-3</v>
      </c>
      <c r="E3369" s="2">
        <f t="shared" si="164"/>
        <v>1.4146103762756121E-2</v>
      </c>
      <c r="K3369">
        <v>3364</v>
      </c>
      <c r="L3369" s="14">
        <v>1.1304360526730799E-3</v>
      </c>
      <c r="M3369" s="14">
        <v>-0.21670166580347799</v>
      </c>
    </row>
    <row r="3370" spans="1:13" x14ac:dyDescent="0.55000000000000004">
      <c r="A3370">
        <v>3365</v>
      </c>
      <c r="C3370">
        <f t="shared" si="162"/>
        <v>3.3417172777732172E-2</v>
      </c>
      <c r="D3370">
        <f t="shared" si="163"/>
        <v>1.3279019173653122E-3</v>
      </c>
      <c r="E3370" s="2">
        <f t="shared" si="164"/>
        <v>8.7616791507405617E-2</v>
      </c>
      <c r="K3370">
        <v>3365</v>
      </c>
      <c r="L3370" s="14">
        <v>2.3497535549234201E-3</v>
      </c>
      <c r="M3370" s="14">
        <v>-0.26258416422500103</v>
      </c>
    </row>
    <row r="3371" spans="1:13" x14ac:dyDescent="0.55000000000000004">
      <c r="A3371">
        <v>3366</v>
      </c>
      <c r="C3371">
        <f t="shared" si="162"/>
        <v>0.15621161107033946</v>
      </c>
      <c r="D3371">
        <f t="shared" si="163"/>
        <v>-1.5836084971672103E-4</v>
      </c>
      <c r="E3371" s="2">
        <f t="shared" si="164"/>
        <v>0.1591311354511977</v>
      </c>
      <c r="K3371">
        <v>3366</v>
      </c>
      <c r="L3371" s="14">
        <v>2.9805607025304099E-3</v>
      </c>
      <c r="M3371" s="14">
        <v>-0.24270082976248</v>
      </c>
    </row>
    <row r="3372" spans="1:13" x14ac:dyDescent="0.55000000000000004">
      <c r="A3372">
        <v>3367</v>
      </c>
      <c r="C3372">
        <f t="shared" si="162"/>
        <v>0.23980022766299469</v>
      </c>
      <c r="D3372">
        <f t="shared" si="163"/>
        <v>-1.6048783814830404E-3</v>
      </c>
      <c r="E3372" s="2">
        <f t="shared" si="164"/>
        <v>0.16146879110508414</v>
      </c>
      <c r="K3372">
        <v>3367</v>
      </c>
      <c r="L3372" s="14">
        <v>2.8648679321324299E-3</v>
      </c>
      <c r="M3372" s="14">
        <v>-0.16203156687930401</v>
      </c>
    </row>
    <row r="3373" spans="1:13" x14ac:dyDescent="0.55000000000000004">
      <c r="A3373">
        <v>3368</v>
      </c>
      <c r="C3373">
        <f t="shared" si="162"/>
        <v>0.26320404170153222</v>
      </c>
      <c r="D3373">
        <f t="shared" si="163"/>
        <v>-2.6486052676713222E-3</v>
      </c>
      <c r="E3373" s="2">
        <f t="shared" si="164"/>
        <v>9.2406597277117877E-2</v>
      </c>
      <c r="K3373">
        <v>3368</v>
      </c>
      <c r="L3373" s="14">
        <v>2.0316512157815101E-3</v>
      </c>
      <c r="M3373" s="14">
        <v>-4.0780492900341699E-2</v>
      </c>
    </row>
    <row r="3374" spans="1:13" x14ac:dyDescent="0.55000000000000004">
      <c r="A3374">
        <v>3369</v>
      </c>
      <c r="C3374">
        <f t="shared" si="162"/>
        <v>0.22054918917398947</v>
      </c>
      <c r="D3374">
        <f t="shared" si="163"/>
        <v>-3.0275880598434929E-3</v>
      </c>
      <c r="E3374" s="2">
        <f t="shared" si="164"/>
        <v>1.6864887230047958E-2</v>
      </c>
      <c r="K3374">
        <v>3369</v>
      </c>
      <c r="L3374" s="14">
        <v>6.8959484898897198E-4</v>
      </c>
      <c r="M3374" s="14">
        <v>9.0684308509323394E-2</v>
      </c>
    </row>
    <row r="3375" spans="1:13" x14ac:dyDescent="0.55000000000000004">
      <c r="A3375">
        <v>3370</v>
      </c>
      <c r="C3375">
        <f t="shared" si="162"/>
        <v>0.12254113897352724</v>
      </c>
      <c r="D3375">
        <f t="shared" si="163"/>
        <v>-2.6467100654984635E-3</v>
      </c>
      <c r="E3375" s="2">
        <f t="shared" si="164"/>
        <v>5.9129215058404561E-3</v>
      </c>
      <c r="K3375">
        <v>3370</v>
      </c>
      <c r="L3375" s="14">
        <v>-8.2517482566872005E-4</v>
      </c>
      <c r="M3375" s="14">
        <v>0.19943666228821999</v>
      </c>
    </row>
    <row r="3376" spans="1:13" x14ac:dyDescent="0.55000000000000004">
      <c r="A3376">
        <v>3371</v>
      </c>
      <c r="C3376">
        <f t="shared" si="162"/>
        <v>-6.2221541480794416E-3</v>
      </c>
      <c r="D3376">
        <f t="shared" si="163"/>
        <v>-1.6015636329350042E-3</v>
      </c>
      <c r="E3376" s="2">
        <f t="shared" si="164"/>
        <v>6.9939631591274656E-2</v>
      </c>
      <c r="K3376">
        <v>3371</v>
      </c>
      <c r="L3376" s="14">
        <v>-2.1332743462247001E-3</v>
      </c>
      <c r="M3376" s="14">
        <v>0.25823886678180102</v>
      </c>
    </row>
    <row r="3377" spans="1:13" x14ac:dyDescent="0.55000000000000004">
      <c r="A3377">
        <v>3372</v>
      </c>
      <c r="C3377">
        <f t="shared" si="162"/>
        <v>-0.13342381773112141</v>
      </c>
      <c r="D3377">
        <f t="shared" si="163"/>
        <v>-1.5445848678771013E-4</v>
      </c>
      <c r="E3377" s="2">
        <f t="shared" si="164"/>
        <v>0.14883188931421551</v>
      </c>
      <c r="K3377">
        <v>3372</v>
      </c>
      <c r="L3377" s="14">
        <v>-2.9070820728954402E-3</v>
      </c>
      <c r="M3377" s="14">
        <v>0.252363545092255</v>
      </c>
    </row>
    <row r="3378" spans="1:13" x14ac:dyDescent="0.55000000000000004">
      <c r="A3378">
        <v>3373</v>
      </c>
      <c r="C3378">
        <f t="shared" si="162"/>
        <v>-0.22713891541360706</v>
      </c>
      <c r="D3378">
        <f t="shared" si="163"/>
        <v>1.3314124837969369E-3</v>
      </c>
      <c r="E3378" s="2">
        <f t="shared" si="164"/>
        <v>0.16844549853142904</v>
      </c>
      <c r="K3378">
        <v>3373</v>
      </c>
      <c r="L3378" s="14">
        <v>-2.9527930601816201E-3</v>
      </c>
      <c r="M3378" s="14">
        <v>0.183282207984579</v>
      </c>
    </row>
    <row r="3379" spans="1:13" x14ac:dyDescent="0.55000000000000004">
      <c r="A3379">
        <v>3374</v>
      </c>
      <c r="C3379">
        <f t="shared" si="162"/>
        <v>-0.26384693303739354</v>
      </c>
      <c r="D3379">
        <f t="shared" si="163"/>
        <v>2.4831269849189944E-3</v>
      </c>
      <c r="E3379" s="2">
        <f t="shared" si="164"/>
        <v>0.11031939621357936</v>
      </c>
      <c r="K3379">
        <v>3374</v>
      </c>
      <c r="L3379" s="14">
        <v>-2.25895870774703E-3</v>
      </c>
      <c r="M3379" s="14">
        <v>6.8296704886892698E-2</v>
      </c>
    </row>
    <row r="3380" spans="1:13" x14ac:dyDescent="0.55000000000000004">
      <c r="A3380">
        <v>3375</v>
      </c>
      <c r="C3380">
        <f t="shared" si="162"/>
        <v>-0.23433493192087262</v>
      </c>
      <c r="D3380">
        <f t="shared" si="163"/>
        <v>3.0116289529903274E-3</v>
      </c>
      <c r="E3380" s="2">
        <f t="shared" si="164"/>
        <v>2.9084164563266755E-2</v>
      </c>
      <c r="K3380">
        <v>3375</v>
      </c>
      <c r="L3380" s="14">
        <v>-9.9935413339476489E-4</v>
      </c>
      <c r="M3380" s="14">
        <v>-6.3794131631713796E-2</v>
      </c>
    </row>
    <row r="3381" spans="1:13" x14ac:dyDescent="0.55000000000000004">
      <c r="A3381">
        <v>3376</v>
      </c>
      <c r="C3381">
        <f t="shared" si="162"/>
        <v>-0.14600980228226473</v>
      </c>
      <c r="D3381">
        <f t="shared" si="163"/>
        <v>2.7842755339712796E-3</v>
      </c>
      <c r="E3381" s="2">
        <f t="shared" si="164"/>
        <v>1.1490425299879974E-3</v>
      </c>
      <c r="K3381">
        <v>3376</v>
      </c>
      <c r="L3381" s="14">
        <v>5.1054488320918302E-4</v>
      </c>
      <c r="M3381" s="14">
        <v>-0.17990733213309601</v>
      </c>
    </row>
    <row r="3382" spans="1:13" x14ac:dyDescent="0.55000000000000004">
      <c r="A3382">
        <v>3377</v>
      </c>
      <c r="C3382">
        <f t="shared" si="162"/>
        <v>-2.1039289912362896E-2</v>
      </c>
      <c r="D3382">
        <f t="shared" si="163"/>
        <v>1.858127643799402E-3</v>
      </c>
      <c r="E3382" s="2">
        <f t="shared" si="164"/>
        <v>5.2864280281448482E-2</v>
      </c>
      <c r="K3382">
        <v>3377</v>
      </c>
      <c r="L3382" s="14">
        <v>1.89257476662287E-3</v>
      </c>
      <c r="M3382" s="14">
        <v>-0.25096162523768201</v>
      </c>
    </row>
    <row r="3383" spans="1:13" x14ac:dyDescent="0.55000000000000004">
      <c r="A3383">
        <v>3378</v>
      </c>
      <c r="C3383">
        <f t="shared" si="162"/>
        <v>0.10921164075249776</v>
      </c>
      <c r="D3383">
        <f t="shared" si="163"/>
        <v>4.6562888125698589E-4</v>
      </c>
      <c r="E3383" s="2">
        <f t="shared" si="164"/>
        <v>0.1356984189938657</v>
      </c>
      <c r="K3383">
        <v>3378</v>
      </c>
      <c r="L3383" s="14">
        <v>2.8005975590543802E-3</v>
      </c>
      <c r="M3383" s="14">
        <v>-0.25916102244859501</v>
      </c>
    </row>
    <row r="3384" spans="1:13" x14ac:dyDescent="0.55000000000000004">
      <c r="A3384">
        <v>3379</v>
      </c>
      <c r="C3384">
        <f t="shared" si="162"/>
        <v>0.21205275158607426</v>
      </c>
      <c r="D3384">
        <f t="shared" si="163"/>
        <v>-1.0437329157821785E-3</v>
      </c>
      <c r="E3384" s="2">
        <f t="shared" si="164"/>
        <v>0.17181413426420505</v>
      </c>
      <c r="K3384">
        <v>3379</v>
      </c>
      <c r="L3384" s="14">
        <v>3.0071933191747899E-3</v>
      </c>
      <c r="M3384" s="14">
        <v>-0.20245193386899399</v>
      </c>
    </row>
    <row r="3385" spans="1:13" x14ac:dyDescent="0.55000000000000004">
      <c r="A3385">
        <v>3380</v>
      </c>
      <c r="C3385">
        <f t="shared" si="162"/>
        <v>0.26167309149065088</v>
      </c>
      <c r="D3385">
        <f t="shared" si="163"/>
        <v>-2.2911397511260591E-3</v>
      </c>
      <c r="E3385" s="2">
        <f t="shared" si="164"/>
        <v>0.12724244788748271</v>
      </c>
      <c r="K3385">
        <v>3380</v>
      </c>
      <c r="L3385" s="14">
        <v>2.4606188572348798E-3</v>
      </c>
      <c r="M3385" s="14">
        <v>-9.5037502531285498E-2</v>
      </c>
    </row>
    <row r="3386" spans="1:13" x14ac:dyDescent="0.55000000000000004">
      <c r="A3386">
        <v>3381</v>
      </c>
      <c r="C3386">
        <f t="shared" si="162"/>
        <v>0.24561900106220844</v>
      </c>
      <c r="D3386">
        <f t="shared" si="163"/>
        <v>-2.9635188023314427E-3</v>
      </c>
      <c r="E3386" s="2">
        <f t="shared" si="164"/>
        <v>4.3864837213761061E-2</v>
      </c>
      <c r="K3386">
        <v>3381</v>
      </c>
      <c r="L3386" s="14">
        <v>1.2977671379293199E-3</v>
      </c>
      <c r="M3386" s="14">
        <v>3.6179660885246802E-2</v>
      </c>
    </row>
    <row r="3387" spans="1:13" x14ac:dyDescent="0.55000000000000004">
      <c r="A3387">
        <v>3382</v>
      </c>
      <c r="C3387">
        <f t="shared" si="162"/>
        <v>0.16791971860490923</v>
      </c>
      <c r="D3387">
        <f t="shared" si="163"/>
        <v>-2.8921171001716588E-3</v>
      </c>
      <c r="E3387" s="2">
        <f t="shared" si="164"/>
        <v>9.1859090456969391E-5</v>
      </c>
      <c r="K3387">
        <v>3382</v>
      </c>
      <c r="L3387" s="14">
        <v>-1.9011841183347501E-4</v>
      </c>
      <c r="M3387" s="14">
        <v>0.15833540379074701</v>
      </c>
    </row>
    <row r="3388" spans="1:13" x14ac:dyDescent="0.55000000000000004">
      <c r="A3388">
        <v>3383</v>
      </c>
      <c r="C3388">
        <f t="shared" si="162"/>
        <v>4.8076126246497534E-2</v>
      </c>
      <c r="D3388">
        <f t="shared" si="163"/>
        <v>-2.0948549668762515E-3</v>
      </c>
      <c r="E3388" s="2">
        <f t="shared" si="164"/>
        <v>3.7156007534619416E-2</v>
      </c>
      <c r="K3388">
        <v>3383</v>
      </c>
      <c r="L3388" s="14">
        <v>-1.63038762594358E-3</v>
      </c>
      <c r="M3388" s="14">
        <v>0.240835062575321</v>
      </c>
    </row>
    <row r="3389" spans="1:13" x14ac:dyDescent="0.55000000000000004">
      <c r="A3389">
        <v>3384</v>
      </c>
      <c r="C3389">
        <f t="shared" si="162"/>
        <v>-8.3833560436930299E-2</v>
      </c>
      <c r="D3389">
        <f t="shared" si="163"/>
        <v>-7.7182839292755671E-4</v>
      </c>
      <c r="E3389" s="2">
        <f t="shared" si="164"/>
        <v>0.12030467716796818</v>
      </c>
      <c r="K3389">
        <v>3384</v>
      </c>
      <c r="L3389" s="14">
        <v>-2.6623161449455699E-3</v>
      </c>
      <c r="M3389" s="14">
        <v>0.26301608590564302</v>
      </c>
    </row>
    <row r="3390" spans="1:13" x14ac:dyDescent="0.55000000000000004">
      <c r="A3390">
        <v>3385</v>
      </c>
      <c r="C3390">
        <f t="shared" si="162"/>
        <v>-0.19470279052193543</v>
      </c>
      <c r="D3390">
        <f t="shared" si="163"/>
        <v>7.4491083879427394E-4</v>
      </c>
      <c r="E3390" s="2">
        <f t="shared" si="164"/>
        <v>0.17141743710132124</v>
      </c>
      <c r="K3390">
        <v>3385</v>
      </c>
      <c r="L3390" s="14">
        <v>-3.0274510696356302E-3</v>
      </c>
      <c r="M3390" s="14">
        <v>0.21932309888755699</v>
      </c>
    </row>
    <row r="3391" spans="1:13" x14ac:dyDescent="0.55000000000000004">
      <c r="A3391">
        <v>3386</v>
      </c>
      <c r="C3391">
        <f t="shared" si="162"/>
        <v>-0.25670572419468196</v>
      </c>
      <c r="D3391">
        <f t="shared" si="163"/>
        <v>2.0746931514373564E-3</v>
      </c>
      <c r="E3391" s="2">
        <f t="shared" si="164"/>
        <v>0.14243453807533762</v>
      </c>
      <c r="K3391">
        <v>3386</v>
      </c>
      <c r="L3391" s="14">
        <v>-2.6343420929925E-3</v>
      </c>
      <c r="M3391" s="14">
        <v>0.12069928117135401</v>
      </c>
    </row>
    <row r="3392" spans="1:13" x14ac:dyDescent="0.55000000000000004">
      <c r="A3392">
        <v>3387</v>
      </c>
      <c r="C3392">
        <f t="shared" si="162"/>
        <v>-0.25428093202319929</v>
      </c>
      <c r="D3392">
        <f t="shared" si="163"/>
        <v>2.8837712141528316E-3</v>
      </c>
      <c r="E3392" s="2">
        <f t="shared" si="164"/>
        <v>6.0578259783764125E-2</v>
      </c>
      <c r="K3392">
        <v>3387</v>
      </c>
      <c r="L3392" s="14">
        <v>-1.5814457968874899E-3</v>
      </c>
      <c r="M3392" s="14">
        <v>-8.1544202781942098E-3</v>
      </c>
    </row>
    <row r="3393" spans="1:13" x14ac:dyDescent="0.55000000000000004">
      <c r="A3393">
        <v>3388</v>
      </c>
      <c r="C3393">
        <f t="shared" si="162"/>
        <v>-0.18803698573066926</v>
      </c>
      <c r="D3393">
        <f t="shared" si="163"/>
        <v>2.9690834871901853E-3</v>
      </c>
      <c r="E3393" s="2">
        <f t="shared" si="164"/>
        <v>2.8165511175776187E-3</v>
      </c>
      <c r="K3393">
        <v>3388</v>
      </c>
      <c r="L3393" s="14">
        <v>-1.32466590374548E-4</v>
      </c>
      <c r="M3393" s="14">
        <v>-0.13496579658271801</v>
      </c>
    </row>
    <row r="3394" spans="1:13" x14ac:dyDescent="0.55000000000000004">
      <c r="A3394">
        <v>3389</v>
      </c>
      <c r="C3394">
        <f t="shared" si="162"/>
        <v>-7.4599719526760727E-2</v>
      </c>
      <c r="D3394">
        <f t="shared" si="163"/>
        <v>2.309218388271324E-3</v>
      </c>
      <c r="E3394" s="2">
        <f t="shared" si="164"/>
        <v>2.3523716495409346E-2</v>
      </c>
      <c r="K3394">
        <v>3389</v>
      </c>
      <c r="L3394" s="14">
        <v>1.34968969546077E-3</v>
      </c>
      <c r="M3394" s="14">
        <v>-0.227974151866083</v>
      </c>
    </row>
    <row r="3395" spans="1:13" x14ac:dyDescent="0.55000000000000004">
      <c r="A3395">
        <v>3390</v>
      </c>
      <c r="C3395">
        <f t="shared" si="162"/>
        <v>5.7560503842388998E-2</v>
      </c>
      <c r="D3395">
        <f t="shared" si="163"/>
        <v>1.0697881483536298E-3</v>
      </c>
      <c r="E3395" s="2">
        <f t="shared" si="164"/>
        <v>0.10332719044582939</v>
      </c>
      <c r="K3395">
        <v>3390</v>
      </c>
      <c r="L3395" s="14">
        <v>2.4938078242009499E-3</v>
      </c>
      <c r="M3395" s="14">
        <v>-0.26388496656562499</v>
      </c>
    </row>
    <row r="3396" spans="1:13" x14ac:dyDescent="0.55000000000000004">
      <c r="A3396">
        <v>3391</v>
      </c>
      <c r="C3396">
        <f t="shared" si="162"/>
        <v>0.17527425402625316</v>
      </c>
      <c r="D3396">
        <f t="shared" si="163"/>
        <v>-4.3813636745582211E-4</v>
      </c>
      <c r="E3396" s="2">
        <f t="shared" si="164"/>
        <v>0.1672633385305044</v>
      </c>
      <c r="K3396">
        <v>3391</v>
      </c>
      <c r="L3396" s="14">
        <v>3.0133363129093999E-3</v>
      </c>
      <c r="M3396" s="14">
        <v>-0.23370415436531999</v>
      </c>
    </row>
    <row r="3397" spans="1:13" x14ac:dyDescent="0.55000000000000004">
      <c r="A3397">
        <v>3392</v>
      </c>
      <c r="C3397">
        <f t="shared" si="162"/>
        <v>0.24899786093702853</v>
      </c>
      <c r="D3397">
        <f t="shared" si="163"/>
        <v>-1.8360978901982134E-3</v>
      </c>
      <c r="E3397" s="2">
        <f t="shared" si="164"/>
        <v>0.15522697583374509</v>
      </c>
      <c r="K3397">
        <v>3392</v>
      </c>
      <c r="L3397" s="14">
        <v>2.7781560286683502E-3</v>
      </c>
      <c r="M3397" s="14">
        <v>-0.14499068690890199</v>
      </c>
    </row>
    <row r="3398" spans="1:13" x14ac:dyDescent="0.55000000000000004">
      <c r="A3398">
        <v>3393</v>
      </c>
      <c r="C3398">
        <f t="shared" ref="C3398:C3461" si="165">$D$1*COS($B$2*(A3398-$L$2)+$B$1)</f>
        <v>0.26022825321251847</v>
      </c>
      <c r="D3398">
        <f t="shared" ref="D3398:D3461" si="166">$D$2*COS($B$2*(A3398-$L$3)+$B$3)</f>
        <v>-2.773237544395399E-3</v>
      </c>
      <c r="E3398" s="2">
        <f t="shared" ref="E3398:E3461" si="167">(M3398-C3398)^2</f>
        <v>7.8507363908074973E-2</v>
      </c>
      <c r="K3398">
        <v>3393</v>
      </c>
      <c r="L3398" s="14">
        <v>1.84716933261852E-3</v>
      </c>
      <c r="M3398" s="14">
        <v>-1.9963402459228799E-2</v>
      </c>
    </row>
    <row r="3399" spans="1:13" x14ac:dyDescent="0.55000000000000004">
      <c r="A3399">
        <v>3394</v>
      </c>
      <c r="C3399">
        <f t="shared" si="165"/>
        <v>0.206146839108026</v>
      </c>
      <c r="D3399">
        <f t="shared" si="166"/>
        <v>-3.0143530301586815E-3</v>
      </c>
      <c r="E3399" s="2">
        <f t="shared" si="167"/>
        <v>9.23194272137552E-3</v>
      </c>
      <c r="K3399">
        <v>3394</v>
      </c>
      <c r="L3399" s="14">
        <v>4.5354761820776899E-4</v>
      </c>
      <c r="M3399" s="14">
        <v>0.11006383998031601</v>
      </c>
    </row>
    <row r="3400" spans="1:13" x14ac:dyDescent="0.55000000000000004">
      <c r="A3400">
        <v>3395</v>
      </c>
      <c r="C3400">
        <f t="shared" si="165"/>
        <v>0.10032691361979409</v>
      </c>
      <c r="D3400">
        <f t="shared" si="166"/>
        <v>-2.4989294428851023E-3</v>
      </c>
      <c r="E3400" s="2">
        <f t="shared" si="167"/>
        <v>1.2588390595999919E-2</v>
      </c>
      <c r="K3400">
        <v>3395</v>
      </c>
      <c r="L3400" s="14">
        <v>-1.05366791078827E-3</v>
      </c>
      <c r="M3400" s="14">
        <v>0.21252491091029799</v>
      </c>
    </row>
    <row r="3401" spans="1:13" x14ac:dyDescent="0.55000000000000004">
      <c r="A3401">
        <v>3396</v>
      </c>
      <c r="C3401">
        <f t="shared" si="165"/>
        <v>-3.0672952464657895E-2</v>
      </c>
      <c r="D3401">
        <f t="shared" si="166"/>
        <v>-1.3563272386986327E-3</v>
      </c>
      <c r="E3401" s="2">
        <f t="shared" si="167"/>
        <v>8.5515744691085624E-2</v>
      </c>
      <c r="K3401">
        <v>3396</v>
      </c>
      <c r="L3401" s="14">
        <v>-2.29698577504622E-3</v>
      </c>
      <c r="M3401" s="14">
        <v>0.26175779949396499</v>
      </c>
    </row>
    <row r="3402" spans="1:13" x14ac:dyDescent="0.55000000000000004">
      <c r="A3402">
        <v>3397</v>
      </c>
      <c r="C3402">
        <f t="shared" si="165"/>
        <v>-0.15397455401501983</v>
      </c>
      <c r="D3402">
        <f t="shared" si="166"/>
        <v>1.2668451329138705E-4</v>
      </c>
      <c r="E3402" s="2">
        <f t="shared" si="167"/>
        <v>0.15952545429332379</v>
      </c>
      <c r="K3402">
        <v>3397</v>
      </c>
      <c r="L3402" s="14">
        <v>-2.9650093024786101E-3</v>
      </c>
      <c r="M3402" s="14">
        <v>0.245431823366869</v>
      </c>
    </row>
    <row r="3403" spans="1:13" x14ac:dyDescent="0.55000000000000004">
      <c r="A3403">
        <v>3398</v>
      </c>
      <c r="C3403">
        <f t="shared" si="165"/>
        <v>-0.23863178803287532</v>
      </c>
      <c r="D3403">
        <f t="shared" si="166"/>
        <v>1.5779011227241354E-3</v>
      </c>
      <c r="E3403" s="2">
        <f t="shared" si="167"/>
        <v>0.16505345427029589</v>
      </c>
      <c r="K3403">
        <v>3398</v>
      </c>
      <c r="L3403" s="14">
        <v>-2.8904278565228801E-3</v>
      </c>
      <c r="M3403" s="14">
        <v>0.16763592452904599</v>
      </c>
    </row>
    <row r="3404" spans="1:13" x14ac:dyDescent="0.55000000000000004">
      <c r="A3404">
        <v>3399</v>
      </c>
      <c r="C3404">
        <f t="shared" si="165"/>
        <v>-0.26339747321503171</v>
      </c>
      <c r="D3404">
        <f t="shared" si="166"/>
        <v>2.6330978098918459E-3</v>
      </c>
      <c r="E3404" s="2">
        <f t="shared" si="167"/>
        <v>9.6877833443854783E-2</v>
      </c>
      <c r="K3404">
        <v>3399</v>
      </c>
      <c r="L3404" s="14">
        <v>-2.0919208229883599E-3</v>
      </c>
      <c r="M3404" s="14">
        <v>4.7854568455147198E-2</v>
      </c>
    </row>
    <row r="3405" spans="1:13" x14ac:dyDescent="0.55000000000000004">
      <c r="A3405">
        <v>3400</v>
      </c>
      <c r="C3405">
        <f t="shared" si="165"/>
        <v>-0.22205594459843217</v>
      </c>
      <c r="D3405">
        <f t="shared" si="166"/>
        <v>3.027442448074819E-3</v>
      </c>
      <c r="E3405" s="2">
        <f t="shared" si="167"/>
        <v>1.9083677274895395E-2</v>
      </c>
      <c r="K3405">
        <v>3400</v>
      </c>
      <c r="L3405" s="14">
        <v>-7.6947924200177105E-4</v>
      </c>
      <c r="M3405" s="14">
        <v>-8.3912261156533899E-2</v>
      </c>
    </row>
    <row r="3406" spans="1:13" x14ac:dyDescent="0.55000000000000004">
      <c r="A3406">
        <v>3401</v>
      </c>
      <c r="C3406">
        <f t="shared" si="165"/>
        <v>-0.124983054457253</v>
      </c>
      <c r="D3406">
        <f t="shared" si="166"/>
        <v>2.6619628452250747E-3</v>
      </c>
      <c r="E3406" s="2">
        <f t="shared" si="167"/>
        <v>4.8552591915883344E-3</v>
      </c>
      <c r="K3406">
        <v>3401</v>
      </c>
      <c r="L3406" s="14">
        <v>7.4568318864682605E-4</v>
      </c>
      <c r="M3406" s="14">
        <v>-0.194662744407685</v>
      </c>
    </row>
    <row r="3407" spans="1:13" x14ac:dyDescent="0.55000000000000004">
      <c r="A3407">
        <v>3402</v>
      </c>
      <c r="C3407">
        <f t="shared" si="165"/>
        <v>3.4579479199744823E-3</v>
      </c>
      <c r="D3407">
        <f t="shared" si="166"/>
        <v>1.6283866779488385E-3</v>
      </c>
      <c r="E3407" s="2">
        <f t="shared" si="167"/>
        <v>6.7660689108865746E-2</v>
      </c>
      <c r="K3407">
        <v>3402</v>
      </c>
      <c r="L3407" s="14">
        <v>2.07408463881616E-3</v>
      </c>
      <c r="M3407" s="14">
        <v>-0.25665873572193598</v>
      </c>
    </row>
    <row r="3408" spans="1:13" x14ac:dyDescent="0.55000000000000004">
      <c r="A3408">
        <v>3403</v>
      </c>
      <c r="C3408">
        <f t="shared" si="165"/>
        <v>0.13103107825704727</v>
      </c>
      <c r="D3408">
        <f t="shared" si="166"/>
        <v>1.861197781752241E-4</v>
      </c>
      <c r="E3408" s="2">
        <f t="shared" si="167"/>
        <v>0.14853626844953657</v>
      </c>
      <c r="K3408">
        <v>3403</v>
      </c>
      <c r="L3408" s="14">
        <v>2.8830187245070002E-3</v>
      </c>
      <c r="M3408" s="14">
        <v>-0.25437295447942598</v>
      </c>
    </row>
    <row r="3409" spans="1:13" x14ac:dyDescent="0.55000000000000004">
      <c r="A3409">
        <v>3404</v>
      </c>
      <c r="C3409">
        <f t="shared" si="165"/>
        <v>0.22571816986659277</v>
      </c>
      <c r="D3409">
        <f t="shared" si="166"/>
        <v>-1.3028592628068381E-3</v>
      </c>
      <c r="E3409" s="2">
        <f t="shared" si="167"/>
        <v>0.17147554578026283</v>
      </c>
      <c r="K3409">
        <v>3404</v>
      </c>
      <c r="L3409" s="14">
        <v>2.96988288569535E-3</v>
      </c>
      <c r="M3409" s="14">
        <v>-0.188377888772297</v>
      </c>
    </row>
    <row r="3410" spans="1:13" x14ac:dyDescent="0.55000000000000004">
      <c r="A3410">
        <v>3405</v>
      </c>
      <c r="C3410">
        <f t="shared" si="165"/>
        <v>0.26375475860280972</v>
      </c>
      <c r="D3410">
        <f t="shared" si="166"/>
        <v>-2.4648480909406677E-3</v>
      </c>
      <c r="E3410" s="2">
        <f t="shared" si="167"/>
        <v>0.11489196364580771</v>
      </c>
      <c r="K3410">
        <v>3405</v>
      </c>
      <c r="L3410" s="14">
        <v>2.3129214543454401E-3</v>
      </c>
      <c r="M3410" s="14">
        <v>-7.5202412210565603E-2</v>
      </c>
    </row>
    <row r="3411" spans="1:13" x14ac:dyDescent="0.55000000000000004">
      <c r="A3411">
        <v>3406</v>
      </c>
      <c r="C3411">
        <f t="shared" si="165"/>
        <v>0.23559446243891691</v>
      </c>
      <c r="D3411">
        <f t="shared" si="166"/>
        <v>-3.0082120031238186E-3</v>
      </c>
      <c r="E3411" s="2">
        <f t="shared" si="167"/>
        <v>3.1964608086741855E-2</v>
      </c>
      <c r="K3411">
        <v>3406</v>
      </c>
      <c r="L3411" s="14">
        <v>1.0766744964316899E-3</v>
      </c>
      <c r="M3411" s="14">
        <v>5.6807975011198102E-2</v>
      </c>
    </row>
    <row r="3412" spans="1:13" x14ac:dyDescent="0.55000000000000004">
      <c r="A3412">
        <v>3407</v>
      </c>
      <c r="C3412">
        <f t="shared" si="165"/>
        <v>0.14830492214010485</v>
      </c>
      <c r="D3412">
        <f t="shared" si="166"/>
        <v>-2.7965781106008419E-3</v>
      </c>
      <c r="E3412" s="2">
        <f t="shared" si="167"/>
        <v>6.9092910526610775E-4</v>
      </c>
      <c r="K3412">
        <v>3407</v>
      </c>
      <c r="L3412" s="14">
        <v>-4.2923226831703503E-4</v>
      </c>
      <c r="M3412" s="14">
        <v>0.17459045248031499</v>
      </c>
    </row>
    <row r="3413" spans="1:13" x14ac:dyDescent="0.55000000000000004">
      <c r="A3413">
        <v>3408</v>
      </c>
      <c r="C3413">
        <f t="shared" si="165"/>
        <v>2.3793972405765761E-2</v>
      </c>
      <c r="D3413">
        <f t="shared" si="166"/>
        <v>-1.8830620595237451E-3</v>
      </c>
      <c r="E3413" s="2">
        <f t="shared" si="167"/>
        <v>5.0558285031929225E-2</v>
      </c>
      <c r="K3413">
        <v>3408</v>
      </c>
      <c r="L3413" s="14">
        <v>-1.8276351487020799E-3</v>
      </c>
      <c r="M3413" s="14">
        <v>0.248645668045201</v>
      </c>
    </row>
    <row r="3414" spans="1:13" x14ac:dyDescent="0.55000000000000004">
      <c r="A3414">
        <v>3409</v>
      </c>
      <c r="C3414">
        <f t="shared" si="165"/>
        <v>-0.10668876286686509</v>
      </c>
      <c r="D3414">
        <f t="shared" si="166"/>
        <v>-4.9693712329664202E-4</v>
      </c>
      <c r="E3414" s="2">
        <f t="shared" si="167"/>
        <v>0.13477327375732057</v>
      </c>
      <c r="K3414">
        <v>3409</v>
      </c>
      <c r="L3414" s="14">
        <v>-2.76829546826936E-3</v>
      </c>
      <c r="M3414" s="14">
        <v>0.260426033562427</v>
      </c>
    </row>
    <row r="3415" spans="1:13" x14ac:dyDescent="0.55000000000000004">
      <c r="A3415">
        <v>3410</v>
      </c>
      <c r="C3415">
        <f t="shared" si="165"/>
        <v>-0.21039486748060271</v>
      </c>
      <c r="D3415">
        <f t="shared" si="166"/>
        <v>1.0139085562744603E-3</v>
      </c>
      <c r="E3415" s="2">
        <f t="shared" si="167"/>
        <v>0.17420268438026545</v>
      </c>
      <c r="K3415">
        <v>3410</v>
      </c>
      <c r="L3415" s="14">
        <v>-3.01561901455027E-3</v>
      </c>
      <c r="M3415" s="14">
        <v>0.20698108340811999</v>
      </c>
    </row>
    <row r="3416" spans="1:13" x14ac:dyDescent="0.55000000000000004">
      <c r="A3416">
        <v>3411</v>
      </c>
      <c r="C3416">
        <f t="shared" si="165"/>
        <v>-0.26129629512836955</v>
      </c>
      <c r="D3416">
        <f t="shared" si="166"/>
        <v>2.2702845597027572E-3</v>
      </c>
      <c r="E3416" s="2">
        <f t="shared" si="167"/>
        <v>0.13176372350311616</v>
      </c>
      <c r="K3416">
        <v>3411</v>
      </c>
      <c r="L3416" s="14">
        <v>-2.50766207109485E-3</v>
      </c>
      <c r="M3416" s="14">
        <v>0.101696436896827</v>
      </c>
    </row>
    <row r="3417" spans="1:13" x14ac:dyDescent="0.55000000000000004">
      <c r="A3417">
        <v>3412</v>
      </c>
      <c r="C3417">
        <f t="shared" si="165"/>
        <v>-0.2466178603889724</v>
      </c>
      <c r="D3417">
        <f t="shared" si="166"/>
        <v>2.9568669924680061E-3</v>
      </c>
      <c r="E3417" s="2">
        <f t="shared" si="167"/>
        <v>4.7331982562939905E-2</v>
      </c>
      <c r="K3417">
        <v>3412</v>
      </c>
      <c r="L3417" s="14">
        <v>-1.3716456055276401E-3</v>
      </c>
      <c r="M3417" s="14">
        <v>-2.90587131141683E-2</v>
      </c>
    </row>
    <row r="3418" spans="1:13" x14ac:dyDescent="0.55000000000000004">
      <c r="A3418">
        <v>3413</v>
      </c>
      <c r="C3418">
        <f t="shared" si="165"/>
        <v>-0.17004354098398486</v>
      </c>
      <c r="D3418">
        <f t="shared" si="166"/>
        <v>2.9013381359347832E-3</v>
      </c>
      <c r="E3418" s="2">
        <f t="shared" si="167"/>
        <v>3.065165068452614E-4</v>
      </c>
      <c r="K3418">
        <v>3413</v>
      </c>
      <c r="L3418" s="14">
        <v>1.0790801101555E-4</v>
      </c>
      <c r="M3418" s="14">
        <v>-0.15253592815855199</v>
      </c>
    </row>
    <row r="3419" spans="1:13" x14ac:dyDescent="0.55000000000000004">
      <c r="A3419">
        <v>3414</v>
      </c>
      <c r="C3419">
        <f t="shared" si="165"/>
        <v>-5.0791877027356838E-2</v>
      </c>
      <c r="D3419">
        <f t="shared" si="166"/>
        <v>2.1176345626532441E-3</v>
      </c>
      <c r="E3419" s="2">
        <f t="shared" si="167"/>
        <v>3.4975618880495198E-2</v>
      </c>
      <c r="K3419">
        <v>3414</v>
      </c>
      <c r="L3419" s="14">
        <v>1.5604353967871899E-3</v>
      </c>
      <c r="M3419" s="14">
        <v>-0.237809573731426</v>
      </c>
    </row>
    <row r="3420" spans="1:13" x14ac:dyDescent="0.55000000000000004">
      <c r="A3420">
        <v>3415</v>
      </c>
      <c r="C3420">
        <f t="shared" si="165"/>
        <v>8.1207477456785623E-2</v>
      </c>
      <c r="D3420">
        <f t="shared" si="166"/>
        <v>8.0244935033439474E-4</v>
      </c>
      <c r="E3420" s="2">
        <f t="shared" si="167"/>
        <v>0.1188386444926323</v>
      </c>
      <c r="K3420">
        <v>3415</v>
      </c>
      <c r="L3420" s="14">
        <v>2.6221420571950699E-3</v>
      </c>
      <c r="M3420" s="14">
        <v>-0.26352233629977401</v>
      </c>
    </row>
    <row r="3421" spans="1:13" x14ac:dyDescent="0.55000000000000004">
      <c r="A3421">
        <v>3416</v>
      </c>
      <c r="C3421">
        <f t="shared" si="165"/>
        <v>0.19282546681708446</v>
      </c>
      <c r="D3421">
        <f t="shared" si="166"/>
        <v>-7.1413373462813669E-4</v>
      </c>
      <c r="E3421" s="2">
        <f t="shared" si="167"/>
        <v>0.17310572537662128</v>
      </c>
      <c r="K3421">
        <v>3416</v>
      </c>
      <c r="L3421" s="14">
        <v>3.0271169727900701E-3</v>
      </c>
      <c r="M3421" s="14">
        <v>-0.223234294967952</v>
      </c>
    </row>
    <row r="3422" spans="1:13" x14ac:dyDescent="0.55000000000000004">
      <c r="A3422">
        <v>3417</v>
      </c>
      <c r="C3422">
        <f t="shared" si="165"/>
        <v>0.2560483284441788</v>
      </c>
      <c r="D3422">
        <f t="shared" si="166"/>
        <v>-2.0514843049275803E-3</v>
      </c>
      <c r="E3422" s="2">
        <f t="shared" si="167"/>
        <v>0.14675347981865122</v>
      </c>
      <c r="K3422">
        <v>3417</v>
      </c>
      <c r="L3422" s="14">
        <v>2.67393166367944E-3</v>
      </c>
      <c r="M3422" s="14">
        <v>-0.12703583961638101</v>
      </c>
    </row>
    <row r="3423" spans="1:13" x14ac:dyDescent="0.55000000000000004">
      <c r="A3423">
        <v>3418</v>
      </c>
      <c r="C3423">
        <f t="shared" si="165"/>
        <v>0.25500845670363204</v>
      </c>
      <c r="D3423">
        <f t="shared" si="166"/>
        <v>-2.8739555565697569E-3</v>
      </c>
      <c r="E3423" s="2">
        <f t="shared" si="167"/>
        <v>6.4530695683362643E-2</v>
      </c>
      <c r="K3423">
        <v>3418</v>
      </c>
      <c r="L3423" s="14">
        <v>1.6510435815325201E-3</v>
      </c>
      <c r="M3423" s="14">
        <v>9.7952984024776094E-4</v>
      </c>
    </row>
    <row r="3424" spans="1:13" x14ac:dyDescent="0.55000000000000004">
      <c r="A3424">
        <v>3419</v>
      </c>
      <c r="C3424">
        <f t="shared" si="165"/>
        <v>0.18996683748225277</v>
      </c>
      <c r="D3424">
        <f t="shared" si="166"/>
        <v>-2.9751245416895188E-3</v>
      </c>
      <c r="E3424" s="2">
        <f t="shared" si="167"/>
        <v>3.7475538414433983E-3</v>
      </c>
      <c r="K3424">
        <v>3419</v>
      </c>
      <c r="L3424" s="14">
        <v>2.14641392060006E-4</v>
      </c>
      <c r="M3424" s="14">
        <v>0.12874956997182399</v>
      </c>
    </row>
    <row r="3425" spans="1:13" x14ac:dyDescent="0.55000000000000004">
      <c r="A3425">
        <v>3420</v>
      </c>
      <c r="C3425">
        <f t="shared" si="165"/>
        <v>7.7247546237889125E-2</v>
      </c>
      <c r="D3425">
        <f t="shared" si="166"/>
        <v>-2.3295999775088815E-3</v>
      </c>
      <c r="E3425" s="2">
        <f t="shared" si="167"/>
        <v>2.161662566898951E-2</v>
      </c>
      <c r="K3425">
        <v>3420</v>
      </c>
      <c r="L3425" s="14">
        <v>-1.27551906559247E-3</v>
      </c>
      <c r="M3425" s="14">
        <v>0.224273481599612</v>
      </c>
    </row>
    <row r="3426" spans="1:13" x14ac:dyDescent="0.55000000000000004">
      <c r="A3426">
        <v>3421</v>
      </c>
      <c r="C3426">
        <f t="shared" si="165"/>
        <v>-5.4859250864435792E-2</v>
      </c>
      <c r="D3426">
        <f t="shared" si="166"/>
        <v>-1.0993949230408246E-3</v>
      </c>
      <c r="E3426" s="2">
        <f t="shared" si="167"/>
        <v>0.10143330629260516</v>
      </c>
      <c r="K3426">
        <v>3421</v>
      </c>
      <c r="L3426" s="14">
        <v>-2.4462178605214901E-3</v>
      </c>
      <c r="M3426" s="14">
        <v>0.26362670846910402</v>
      </c>
    </row>
    <row r="3427" spans="1:13" x14ac:dyDescent="0.55000000000000004">
      <c r="A3427">
        <v>3422</v>
      </c>
      <c r="C3427">
        <f t="shared" si="165"/>
        <v>-0.17319753234104637</v>
      </c>
      <c r="D3427">
        <f t="shared" si="166"/>
        <v>4.0673508370418136E-4</v>
      </c>
      <c r="E3427" s="2">
        <f t="shared" si="167"/>
        <v>0.16822345161740396</v>
      </c>
      <c r="K3427">
        <v>3422</v>
      </c>
      <c r="L3427" s="14">
        <v>-3.0042462170490202E-3</v>
      </c>
      <c r="M3427" s="14">
        <v>0.23695299078114099</v>
      </c>
    </row>
    <row r="3428" spans="1:13" x14ac:dyDescent="0.55000000000000004">
      <c r="A3428">
        <v>3423</v>
      </c>
      <c r="C3428">
        <f t="shared" si="165"/>
        <v>-0.24806688391371615</v>
      </c>
      <c r="D3428">
        <f t="shared" si="166"/>
        <v>1.8107831577171048E-3</v>
      </c>
      <c r="E3428" s="2">
        <f t="shared" si="167"/>
        <v>0.1592008487918998</v>
      </c>
      <c r="K3428">
        <v>3423</v>
      </c>
      <c r="L3428" s="14">
        <v>-2.8098424715261301E-3</v>
      </c>
      <c r="M3428" s="14">
        <v>0.15093292660240401</v>
      </c>
    </row>
    <row r="3429" spans="1:13" x14ac:dyDescent="0.55000000000000004">
      <c r="A3429">
        <v>3424</v>
      </c>
      <c r="C3429">
        <f t="shared" si="165"/>
        <v>-0.26067667646052656</v>
      </c>
      <c r="D3429">
        <f t="shared" si="166"/>
        <v>2.7603628274453897E-3</v>
      </c>
      <c r="E3429" s="2">
        <f t="shared" si="167"/>
        <v>8.2821617008748474E-2</v>
      </c>
      <c r="K3429">
        <v>3424</v>
      </c>
      <c r="L3429" s="14">
        <v>-1.9116962480123199E-3</v>
      </c>
      <c r="M3429" s="14">
        <v>2.7110774636195999E-2</v>
      </c>
    </row>
    <row r="3430" spans="1:13" x14ac:dyDescent="0.55000000000000004">
      <c r="A3430">
        <v>3425</v>
      </c>
      <c r="C3430">
        <f t="shared" si="165"/>
        <v>-0.20786211784411665</v>
      </c>
      <c r="D3430">
        <f t="shared" si="166"/>
        <v>3.0171496113167236E-3</v>
      </c>
      <c r="E3430" s="2">
        <f t="shared" si="167"/>
        <v>1.0891151284487872E-2</v>
      </c>
      <c r="K3430">
        <v>3425</v>
      </c>
      <c r="L3430" s="14">
        <v>-5.3475383988128302E-4</v>
      </c>
      <c r="M3430" s="14">
        <v>-0.103501439020683</v>
      </c>
    </row>
    <row r="3431" spans="1:13" x14ac:dyDescent="0.55000000000000004">
      <c r="A3431">
        <v>3426</v>
      </c>
      <c r="C3431">
        <f t="shared" si="165"/>
        <v>-0.10287854903640785</v>
      </c>
      <c r="D3431">
        <f t="shared" si="166"/>
        <v>2.5166954392275885E-3</v>
      </c>
      <c r="E3431" s="2">
        <f t="shared" si="167"/>
        <v>1.1090728166645558E-2</v>
      </c>
      <c r="K3431">
        <v>3426</v>
      </c>
      <c r="L3431" s="14">
        <v>9.7612098482000704E-4</v>
      </c>
      <c r="M3431" s="14">
        <v>-0.20819107519852001</v>
      </c>
    </row>
    <row r="3432" spans="1:13" x14ac:dyDescent="0.55000000000000004">
      <c r="A3432">
        <v>3427</v>
      </c>
      <c r="C3432">
        <f t="shared" si="165"/>
        <v>2.7925367072868211E-2</v>
      </c>
      <c r="D3432">
        <f t="shared" si="166"/>
        <v>1.3846037596213201E-3</v>
      </c>
      <c r="E3432" s="2">
        <f t="shared" si="167"/>
        <v>8.3326519323374093E-2</v>
      </c>
      <c r="K3432">
        <v>3427</v>
      </c>
      <c r="L3432" s="14">
        <v>2.2425202534581499E-3</v>
      </c>
      <c r="M3432" s="14">
        <v>-0.26073796506922098</v>
      </c>
    </row>
    <row r="3433" spans="1:13" x14ac:dyDescent="0.55000000000000004">
      <c r="A3433">
        <v>3428</v>
      </c>
      <c r="C3433">
        <f t="shared" si="165"/>
        <v>0.15172060466688855</v>
      </c>
      <c r="D3433">
        <f t="shared" si="166"/>
        <v>-9.4994278518323427E-5</v>
      </c>
      <c r="E3433" s="2">
        <f t="shared" si="167"/>
        <v>0.1597617037962776</v>
      </c>
      <c r="K3433">
        <v>3428</v>
      </c>
      <c r="L3433" s="14">
        <v>2.94726641303204E-3</v>
      </c>
      <c r="M3433" s="14">
        <v>-0.24798141408742999</v>
      </c>
    </row>
    <row r="3434" spans="1:13" x14ac:dyDescent="0.55000000000000004">
      <c r="A3434">
        <v>3429</v>
      </c>
      <c r="C3434">
        <f t="shared" si="165"/>
        <v>0.23743716850528265</v>
      </c>
      <c r="D3434">
        <f t="shared" si="166"/>
        <v>-1.5507507550514665E-3</v>
      </c>
      <c r="E3434" s="2">
        <f t="shared" si="167"/>
        <v>0.1685542158474139</v>
      </c>
      <c r="K3434">
        <v>3429</v>
      </c>
      <c r="L3434" s="14">
        <v>2.9138514159485901E-3</v>
      </c>
      <c r="M3434" s="14">
        <v>-0.173116379582435</v>
      </c>
    </row>
    <row r="3435" spans="1:13" x14ac:dyDescent="0.55000000000000004">
      <c r="A3435">
        <v>3430</v>
      </c>
      <c r="C3435">
        <f t="shared" si="165"/>
        <v>0.26356200782883332</v>
      </c>
      <c r="D3435">
        <f t="shared" si="166"/>
        <v>-2.617301479321077E-3</v>
      </c>
      <c r="E3435" s="2">
        <f t="shared" si="167"/>
        <v>0.10141376644504721</v>
      </c>
      <c r="K3435">
        <v>3430</v>
      </c>
      <c r="L3435" s="14">
        <v>2.1506442555189798E-3</v>
      </c>
      <c r="M3435" s="14">
        <v>-5.4893273874967598E-2</v>
      </c>
    </row>
    <row r="3436" spans="1:13" x14ac:dyDescent="0.55000000000000004">
      <c r="A3436">
        <v>3431</v>
      </c>
      <c r="C3436">
        <f t="shared" si="165"/>
        <v>0.22353833863367831</v>
      </c>
      <c r="D3436">
        <f t="shared" si="166"/>
        <v>-3.026964700618983E-3</v>
      </c>
      <c r="E3436" s="2">
        <f t="shared" si="167"/>
        <v>2.1450574315386071E-2</v>
      </c>
      <c r="K3436">
        <v>3431</v>
      </c>
      <c r="L3436" s="14">
        <v>8.4879489966627197E-4</v>
      </c>
      <c r="M3436" s="14">
        <v>7.7078192807634296E-2</v>
      </c>
    </row>
    <row r="3437" spans="1:13" x14ac:dyDescent="0.55000000000000004">
      <c r="A3437">
        <v>3432</v>
      </c>
      <c r="C3437">
        <f t="shared" si="165"/>
        <v>0.12741125825579241</v>
      </c>
      <c r="D3437">
        <f t="shared" si="166"/>
        <v>-2.6769235854149751E-3</v>
      </c>
      <c r="E3437" s="2">
        <f t="shared" si="167"/>
        <v>3.8854888700422842E-3</v>
      </c>
      <c r="K3437">
        <v>3432</v>
      </c>
      <c r="L3437" s="14">
        <v>-6.6564040434913404E-4</v>
      </c>
      <c r="M3437" s="14">
        <v>0.18974494794317001</v>
      </c>
    </row>
    <row r="3438" spans="1:13" x14ac:dyDescent="0.55000000000000004">
      <c r="A3438">
        <v>3433</v>
      </c>
      <c r="C3438">
        <f t="shared" si="165"/>
        <v>-6.9336232614142972E-4</v>
      </c>
      <c r="D3438">
        <f t="shared" si="166"/>
        <v>-1.6550310753624218E-3</v>
      </c>
      <c r="E3438" s="2">
        <f t="shared" si="167"/>
        <v>6.5322294744954032E-2</v>
      </c>
      <c r="K3438">
        <v>3433</v>
      </c>
      <c r="L3438" s="14">
        <v>-2.0133619397620199E-3</v>
      </c>
      <c r="M3438" s="14">
        <v>0.25488890377413798</v>
      </c>
    </row>
    <row r="3439" spans="1:13" x14ac:dyDescent="0.55000000000000004">
      <c r="A3439">
        <v>3434</v>
      </c>
      <c r="C3439">
        <f t="shared" si="165"/>
        <v>-0.12862396358081393</v>
      </c>
      <c r="D3439">
        <f t="shared" si="166"/>
        <v>-2.1776065067072642E-4</v>
      </c>
      <c r="E3439" s="2">
        <f t="shared" si="167"/>
        <v>0.14808513634425688</v>
      </c>
      <c r="K3439">
        <v>3434</v>
      </c>
      <c r="L3439" s="14">
        <v>-2.8568244873708E-3</v>
      </c>
      <c r="M3439" s="14">
        <v>0.25619435243891098</v>
      </c>
    </row>
    <row r="3440" spans="1:13" x14ac:dyDescent="0.55000000000000004">
      <c r="A3440">
        <v>3435</v>
      </c>
      <c r="C3440">
        <f t="shared" si="165"/>
        <v>-0.22427266115473768</v>
      </c>
      <c r="D3440">
        <f t="shared" si="166"/>
        <v>1.2741631073089983E-3</v>
      </c>
      <c r="E3440" s="2">
        <f t="shared" si="167"/>
        <v>0.17439560425716269</v>
      </c>
      <c r="K3440">
        <v>3435</v>
      </c>
      <c r="L3440" s="14">
        <v>-2.9847776196651001E-3</v>
      </c>
      <c r="M3440" s="14">
        <v>0.19333433622098001</v>
      </c>
    </row>
    <row r="3441" spans="1:13" x14ac:dyDescent="0.55000000000000004">
      <c r="A3441">
        <v>3436</v>
      </c>
      <c r="C3441">
        <f t="shared" si="165"/>
        <v>-0.26363364807134104</v>
      </c>
      <c r="D3441">
        <f t="shared" si="166"/>
        <v>2.4462987825685173E-3</v>
      </c>
      <c r="E3441" s="2">
        <f t="shared" si="167"/>
        <v>0.11949893795276882</v>
      </c>
      <c r="K3441">
        <v>3436</v>
      </c>
      <c r="L3441" s="14">
        <v>-2.3651746808981901E-3</v>
      </c>
      <c r="M3441" s="14">
        <v>8.20525361373554E-2</v>
      </c>
    </row>
    <row r="3442" spans="1:13" x14ac:dyDescent="0.55000000000000004">
      <c r="A3442">
        <v>3437</v>
      </c>
      <c r="C3442">
        <f t="shared" si="165"/>
        <v>-0.23682814627943852</v>
      </c>
      <c r="D3442">
        <f t="shared" si="166"/>
        <v>3.0044650273103523E-3</v>
      </c>
      <c r="E3442" s="2">
        <f t="shared" si="167"/>
        <v>3.4987072383981535E-2</v>
      </c>
      <c r="K3442">
        <v>3437</v>
      </c>
      <c r="L3442" s="14">
        <v>-1.1531990708218301E-3</v>
      </c>
      <c r="M3442" s="14">
        <v>-4.97798306388492E-2</v>
      </c>
    </row>
    <row r="3443" spans="1:13" x14ac:dyDescent="0.55000000000000004">
      <c r="A3443">
        <v>3438</v>
      </c>
      <c r="C3443">
        <f t="shared" si="165"/>
        <v>-0.15058377171263795</v>
      </c>
      <c r="D3443">
        <f t="shared" si="166"/>
        <v>2.8085738792952559E-3</v>
      </c>
      <c r="E3443" s="2">
        <f t="shared" si="167"/>
        <v>3.4450174894074594E-4</v>
      </c>
      <c r="K3443">
        <v>3438</v>
      </c>
      <c r="L3443" s="14">
        <v>3.4760240046951998E-4</v>
      </c>
      <c r="M3443" s="14">
        <v>-0.16914453001990401</v>
      </c>
    </row>
    <row r="3444" spans="1:13" x14ac:dyDescent="0.55000000000000004">
      <c r="A3444">
        <v>3439</v>
      </c>
      <c r="C3444">
        <f t="shared" si="165"/>
        <v>-2.654604450194032E-2</v>
      </c>
      <c r="D3444">
        <f t="shared" si="166"/>
        <v>1.9077898876343395E-3</v>
      </c>
      <c r="E3444" s="2">
        <f t="shared" si="167"/>
        <v>4.8224110835546709E-2</v>
      </c>
      <c r="K3444">
        <v>3439</v>
      </c>
      <c r="L3444" s="14">
        <v>1.76134469419453E-3</v>
      </c>
      <c r="M3444" s="14">
        <v>-0.24614593256098899</v>
      </c>
    </row>
    <row r="3445" spans="1:13" x14ac:dyDescent="0.55000000000000004">
      <c r="A3445">
        <v>3440</v>
      </c>
      <c r="C3445">
        <f t="shared" si="165"/>
        <v>0.10415418033410039</v>
      </c>
      <c r="D3445">
        <f t="shared" si="166"/>
        <v>5.2819084718913145E-4</v>
      </c>
      <c r="E3445" s="2">
        <f t="shared" si="167"/>
        <v>0.13370192601191797</v>
      </c>
      <c r="K3445">
        <v>3440</v>
      </c>
      <c r="L3445" s="14">
        <v>2.7339472826693198E-3</v>
      </c>
      <c r="M3445" s="14">
        <v>-0.261498559313667</v>
      </c>
    </row>
    <row r="3446" spans="1:13" x14ac:dyDescent="0.55000000000000004">
      <c r="A3446">
        <v>3441</v>
      </c>
      <c r="C3446">
        <f t="shared" si="165"/>
        <v>0.20871390130221099</v>
      </c>
      <c r="D3446">
        <f t="shared" si="166"/>
        <v>-9.8397296252086125E-4</v>
      </c>
      <c r="E3446" s="2">
        <f t="shared" si="167"/>
        <v>0.17645977187655312</v>
      </c>
      <c r="K3446">
        <v>3441</v>
      </c>
      <c r="L3446" s="14">
        <v>3.0218158140219299E-3</v>
      </c>
      <c r="M3446" s="14">
        <v>-0.21135724966694699</v>
      </c>
    </row>
    <row r="3447" spans="1:13" x14ac:dyDescent="0.55000000000000004">
      <c r="A3447">
        <v>3442</v>
      </c>
      <c r="C3447">
        <f t="shared" si="165"/>
        <v>0.26089083238315153</v>
      </c>
      <c r="D3447">
        <f t="shared" si="166"/>
        <v>-2.2491802991277785E-3</v>
      </c>
      <c r="E3447" s="2">
        <f t="shared" si="167"/>
        <v>0.13628725534163758</v>
      </c>
      <c r="K3447">
        <v>3442</v>
      </c>
      <c r="L3447" s="14">
        <v>2.5528518287683999E-3</v>
      </c>
      <c r="M3447" s="14">
        <v>-0.10828020567595401</v>
      </c>
    </row>
    <row r="3448" spans="1:13" x14ac:dyDescent="0.55000000000000004">
      <c r="A3448">
        <v>3443</v>
      </c>
      <c r="C3448">
        <f t="shared" si="165"/>
        <v>0.24758966367951718</v>
      </c>
      <c r="D3448">
        <f t="shared" si="166"/>
        <v>-2.9498907896335271E-3</v>
      </c>
      <c r="E3448" s="2">
        <f t="shared" si="167"/>
        <v>5.0928472694502402E-2</v>
      </c>
      <c r="K3448">
        <v>3443</v>
      </c>
      <c r="L3448" s="14">
        <v>1.44451026625682E-3</v>
      </c>
      <c r="M3448" s="14">
        <v>2.1916287548210098E-2</v>
      </c>
    </row>
    <row r="3449" spans="1:13" x14ac:dyDescent="0.55000000000000004">
      <c r="A3449">
        <v>3444</v>
      </c>
      <c r="C3449">
        <f t="shared" si="165"/>
        <v>0.17214870816835379</v>
      </c>
      <c r="D3449">
        <f t="shared" si="166"/>
        <v>-2.910240870705569E-3</v>
      </c>
      <c r="E3449" s="2">
        <f t="shared" si="167"/>
        <v>6.5152550101006191E-4</v>
      </c>
      <c r="K3449">
        <v>3444</v>
      </c>
      <c r="L3449" s="14">
        <v>-2.5617853529896099E-5</v>
      </c>
      <c r="M3449" s="14">
        <v>0.14662371059714799</v>
      </c>
    </row>
    <row r="3450" spans="1:13" x14ac:dyDescent="0.55000000000000004">
      <c r="A3450">
        <v>3445</v>
      </c>
      <c r="C3450">
        <f t="shared" si="165"/>
        <v>5.3502055515672824E-2</v>
      </c>
      <c r="D3450">
        <f t="shared" si="166"/>
        <v>-2.1401818362564258E-3</v>
      </c>
      <c r="E3450" s="2">
        <f t="shared" si="167"/>
        <v>3.2799477492284512E-2</v>
      </c>
      <c r="K3450">
        <v>3445</v>
      </c>
      <c r="L3450" s="14">
        <v>-1.48932982297842E-3</v>
      </c>
      <c r="M3450" s="14">
        <v>0.234608315739566</v>
      </c>
    </row>
    <row r="3451" spans="1:13" x14ac:dyDescent="0.55000000000000004">
      <c r="A3451">
        <v>3446</v>
      </c>
      <c r="C3451">
        <f t="shared" si="165"/>
        <v>-7.8572485339046941E-2</v>
      </c>
      <c r="D3451">
        <f t="shared" si="166"/>
        <v>-8.3298227235461273E-4</v>
      </c>
      <c r="E3451" s="2">
        <f t="shared" si="167"/>
        <v>0.11724207300575226</v>
      </c>
      <c r="K3451">
        <v>3446</v>
      </c>
      <c r="L3451" s="14">
        <v>-2.5800298991305501E-3</v>
      </c>
      <c r="M3451" s="14">
        <v>0.26383381280068102</v>
      </c>
    </row>
    <row r="3452" spans="1:13" x14ac:dyDescent="0.55000000000000004">
      <c r="A3452">
        <v>3447</v>
      </c>
      <c r="C3452">
        <f t="shared" si="165"/>
        <v>-0.19092698855024856</v>
      </c>
      <c r="D3452">
        <f t="shared" si="166"/>
        <v>6.8327828403502537E-4</v>
      </c>
      <c r="E3452" s="2">
        <f t="shared" si="167"/>
        <v>0.17464666458975114</v>
      </c>
      <c r="K3452">
        <v>3447</v>
      </c>
      <c r="L3452" s="14">
        <v>-3.0245454817019101E-3</v>
      </c>
      <c r="M3452" s="14">
        <v>0.22698049473971499</v>
      </c>
    </row>
    <row r="3453" spans="1:13" x14ac:dyDescent="0.55000000000000004">
      <c r="A3453">
        <v>3448</v>
      </c>
      <c r="C3453">
        <f t="shared" si="165"/>
        <v>-0.25536284205645521</v>
      </c>
      <c r="D3453">
        <f t="shared" si="166"/>
        <v>2.0280503934789968E-3</v>
      </c>
      <c r="E3453" s="2">
        <f t="shared" si="167"/>
        <v>0.15104209562083698</v>
      </c>
      <c r="K3453">
        <v>3448</v>
      </c>
      <c r="L3453" s="14">
        <v>-2.7115448854630499E-3</v>
      </c>
      <c r="M3453" s="14">
        <v>0.13327850368642499</v>
      </c>
    </row>
    <row r="3454" spans="1:13" x14ac:dyDescent="0.55000000000000004">
      <c r="A3454">
        <v>3449</v>
      </c>
      <c r="C3454">
        <f t="shared" si="165"/>
        <v>-0.25570800482944739</v>
      </c>
      <c r="D3454">
        <f t="shared" si="166"/>
        <v>2.8638246020916878E-3</v>
      </c>
      <c r="E3454" s="2">
        <f t="shared" si="167"/>
        <v>6.8593752052041462E-2</v>
      </c>
      <c r="K3454">
        <v>3449</v>
      </c>
      <c r="L3454" s="14">
        <v>-1.71942105145672E-3</v>
      </c>
      <c r="M3454" s="14">
        <v>6.1960845850584402E-3</v>
      </c>
    </row>
    <row r="3455" spans="1:13" x14ac:dyDescent="0.55000000000000004">
      <c r="A3455">
        <v>3450</v>
      </c>
      <c r="C3455">
        <f t="shared" si="165"/>
        <v>-0.19187584828733198</v>
      </c>
      <c r="D3455">
        <f t="shared" si="166"/>
        <v>2.9808392002123821E-3</v>
      </c>
      <c r="E3455" s="2">
        <f t="shared" si="167"/>
        <v>4.8215894524418551E-3</v>
      </c>
      <c r="K3455">
        <v>3450</v>
      </c>
      <c r="L3455" s="14">
        <v>-2.9665754859922998E-4</v>
      </c>
      <c r="M3455" s="14">
        <v>-0.122438182338354</v>
      </c>
    </row>
    <row r="3456" spans="1:13" x14ac:dyDescent="0.55000000000000004">
      <c r="A3456">
        <v>3451</v>
      </c>
      <c r="C3456">
        <f t="shared" si="165"/>
        <v>-7.9886898248906338E-2</v>
      </c>
      <c r="D3456">
        <f t="shared" si="166"/>
        <v>2.3497259901987043E-3</v>
      </c>
      <c r="E3456" s="2">
        <f t="shared" si="167"/>
        <v>1.974591218923109E-2</v>
      </c>
      <c r="K3456">
        <v>3451</v>
      </c>
      <c r="L3456" s="14">
        <v>1.2004056776347501E-3</v>
      </c>
      <c r="M3456" s="14">
        <v>-0.22040704694378599</v>
      </c>
    </row>
    <row r="3457" spans="1:13" x14ac:dyDescent="0.55000000000000004">
      <c r="A3457">
        <v>3452</v>
      </c>
      <c r="C3457">
        <f t="shared" si="165"/>
        <v>5.2151979369105116E-2</v>
      </c>
      <c r="D3457">
        <f t="shared" si="166"/>
        <v>1.1288810849353764E-3</v>
      </c>
      <c r="E3457" s="2">
        <f t="shared" si="167"/>
        <v>9.9430220585768725E-2</v>
      </c>
      <c r="K3457">
        <v>3452</v>
      </c>
      <c r="L3457" s="14">
        <v>2.39681985512893E-3</v>
      </c>
      <c r="M3457" s="14">
        <v>-0.26317359933609402</v>
      </c>
    </row>
    <row r="3458" spans="1:13" x14ac:dyDescent="0.55000000000000004">
      <c r="A3458">
        <v>3453</v>
      </c>
      <c r="C3458">
        <f t="shared" si="165"/>
        <v>0.17110180944197487</v>
      </c>
      <c r="D3458">
        <f t="shared" si="166"/>
        <v>-3.7528917772145409E-4</v>
      </c>
      <c r="E3458" s="2">
        <f t="shared" si="167"/>
        <v>0.16902664401067663</v>
      </c>
      <c r="K3458">
        <v>3453</v>
      </c>
      <c r="L3458" s="14">
        <v>2.9929356311151501E-3</v>
      </c>
      <c r="M3458" s="14">
        <v>-0.24002669116419401</v>
      </c>
    </row>
    <row r="3459" spans="1:13" x14ac:dyDescent="0.55000000000000004">
      <c r="A3459">
        <v>3454</v>
      </c>
      <c r="C3459">
        <f t="shared" si="165"/>
        <v>0.24710869188421819</v>
      </c>
      <c r="D3459">
        <f t="shared" si="166"/>
        <v>-1.7852697672206235E-3</v>
      </c>
      <c r="E3459" s="2">
        <f t="shared" si="167"/>
        <v>0.16311283556103498</v>
      </c>
      <c r="K3459">
        <v>3454</v>
      </c>
      <c r="L3459" s="14">
        <v>2.8394521114638799E-3</v>
      </c>
      <c r="M3459" s="14">
        <v>-0.15676360917273099</v>
      </c>
    </row>
    <row r="3460" spans="1:13" x14ac:dyDescent="0.55000000000000004">
      <c r="A3460">
        <v>3455</v>
      </c>
      <c r="C3460">
        <f t="shared" si="165"/>
        <v>0.26109650130293383</v>
      </c>
      <c r="D3460">
        <f t="shared" si="166"/>
        <v>-2.747185275670199E-3</v>
      </c>
      <c r="E3460" s="2">
        <f t="shared" si="167"/>
        <v>8.7222531908780945E-2</v>
      </c>
      <c r="K3460">
        <v>3455</v>
      </c>
      <c r="L3460" s="14">
        <v>1.9748101958143999E-3</v>
      </c>
      <c r="M3460" s="14">
        <v>-3.42381087731305E-2</v>
      </c>
    </row>
    <row r="3461" spans="1:13" x14ac:dyDescent="0.55000000000000004">
      <c r="A3461">
        <v>3456</v>
      </c>
      <c r="C3461">
        <f t="shared" si="165"/>
        <v>0.20955459237219043</v>
      </c>
      <c r="D3461">
        <f t="shared" si="166"/>
        <v>-3.0196151859976433E-3</v>
      </c>
      <c r="E3461" s="2">
        <f t="shared" si="167"/>
        <v>1.2699499036019623E-2</v>
      </c>
      <c r="K3461">
        <v>3456</v>
      </c>
      <c r="L3461" s="14">
        <v>6.1556481579015795E-4</v>
      </c>
      <c r="M3461" s="14">
        <v>9.68625383665081E-2</v>
      </c>
    </row>
    <row r="3462" spans="1:13" x14ac:dyDescent="0.55000000000000004">
      <c r="A3462">
        <v>3457</v>
      </c>
      <c r="C3462">
        <f t="shared" ref="C3462:C3525" si="168">$D$1*COS($B$2*(A3462-$L$2)+$B$1)</f>
        <v>0.10541889781636547</v>
      </c>
      <c r="D3462">
        <f t="shared" ref="D3462:D3525" si="169">$D$2*COS($B$2*(A3462-$L$3)+$B$3)</f>
        <v>-2.5341853330776536E-3</v>
      </c>
      <c r="E3462" s="2">
        <f t="shared" ref="E3462:E3525" si="170">(M3462-C3462)^2</f>
        <v>9.6598358764116935E-3</v>
      </c>
      <c r="K3462">
        <v>3457</v>
      </c>
      <c r="L3462" s="14">
        <v>-8.9785259103560998E-4</v>
      </c>
      <c r="M3462" s="14">
        <v>0.20370336188069099</v>
      </c>
    </row>
    <row r="3463" spans="1:13" x14ac:dyDescent="0.55000000000000004">
      <c r="A3463">
        <v>3458</v>
      </c>
      <c r="C3463">
        <f t="shared" si="168"/>
        <v>-2.5174718035397038E-2</v>
      </c>
      <c r="D3463">
        <f t="shared" si="169"/>
        <v>-1.4127283779631866E-3</v>
      </c>
      <c r="E3463" s="2">
        <f t="shared" si="170"/>
        <v>8.1054165595462316E-2</v>
      </c>
      <c r="K3463">
        <v>3458</v>
      </c>
      <c r="L3463" s="14">
        <v>-2.1863972465634E-3</v>
      </c>
      <c r="M3463" s="14">
        <v>0.259525414727941</v>
      </c>
    </row>
    <row r="3464" spans="1:13" x14ac:dyDescent="0.55000000000000004">
      <c r="A3464">
        <v>3459</v>
      </c>
      <c r="C3464">
        <f t="shared" si="168"/>
        <v>-0.14945001030298835</v>
      </c>
      <c r="D3464">
        <f t="shared" si="169"/>
        <v>6.3293622080599535E-5</v>
      </c>
      <c r="E3464" s="2">
        <f t="shared" si="170"/>
        <v>0.15983822313867338</v>
      </c>
      <c r="K3464">
        <v>3459</v>
      </c>
      <c r="L3464" s="14">
        <v>-2.92734514826558E-3</v>
      </c>
      <c r="M3464" s="14">
        <v>0.25034771747779</v>
      </c>
    </row>
    <row r="3465" spans="1:13" x14ac:dyDescent="0.55000000000000004">
      <c r="A3465">
        <v>3460</v>
      </c>
      <c r="C3465">
        <f t="shared" si="168"/>
        <v>-0.23621650014079959</v>
      </c>
      <c r="D3465">
        <f t="shared" si="169"/>
        <v>1.5234302571058534E-3</v>
      </c>
      <c r="E3465" s="2">
        <f t="shared" si="170"/>
        <v>0.17196396561457047</v>
      </c>
      <c r="K3465">
        <v>3460</v>
      </c>
      <c r="L3465" s="14">
        <v>-2.9351212976537499E-3</v>
      </c>
      <c r="M3465" s="14">
        <v>0.17846888134083699</v>
      </c>
    </row>
    <row r="3466" spans="1:13" x14ac:dyDescent="0.55000000000000004">
      <c r="A3466">
        <v>3461</v>
      </c>
      <c r="C3466">
        <f t="shared" si="168"/>
        <v>-0.26369762749211761</v>
      </c>
      <c r="D3466">
        <f t="shared" si="169"/>
        <v>2.6012180089482295E-3</v>
      </c>
      <c r="E3466" s="2">
        <f t="shared" si="170"/>
        <v>0.10600821920667514</v>
      </c>
      <c r="K3466">
        <v>3461</v>
      </c>
      <c r="L3466" s="14">
        <v>-2.2077781098739199E-3</v>
      </c>
      <c r="M3466" s="14">
        <v>6.1891406731510903E-2</v>
      </c>
    </row>
    <row r="3467" spans="1:13" x14ac:dyDescent="0.55000000000000004">
      <c r="A3467">
        <v>3462</v>
      </c>
      <c r="C3467">
        <f t="shared" si="168"/>
        <v>-0.22499620864873826</v>
      </c>
      <c r="D3467">
        <f t="shared" si="169"/>
        <v>3.0261548698888655E-3</v>
      </c>
      <c r="E3467" s="2">
        <f t="shared" si="170"/>
        <v>2.3965843203038392E-2</v>
      </c>
      <c r="K3467">
        <v>3462</v>
      </c>
      <c r="L3467" s="14">
        <v>-9.2748319841510303E-4</v>
      </c>
      <c r="M3467" s="14">
        <v>-7.0187154640135793E-2</v>
      </c>
    </row>
    <row r="3468" spans="1:13" x14ac:dyDescent="0.55000000000000004">
      <c r="A3468">
        <v>3463</v>
      </c>
      <c r="C3468">
        <f t="shared" si="168"/>
        <v>-0.1298254839783097</v>
      </c>
      <c r="D3468">
        <f t="shared" si="169"/>
        <v>2.6915906447709699E-3</v>
      </c>
      <c r="E3468" s="2">
        <f t="shared" si="170"/>
        <v>3.0097758152574914E-3</v>
      </c>
      <c r="K3468">
        <v>3463</v>
      </c>
      <c r="L3468" s="14">
        <v>5.8510563377482498E-4</v>
      </c>
      <c r="M3468" s="14">
        <v>-0.184686907722663</v>
      </c>
    </row>
    <row r="3469" spans="1:13" x14ac:dyDescent="0.55000000000000004">
      <c r="A3469">
        <v>3464</v>
      </c>
      <c r="C3469">
        <f t="shared" si="168"/>
        <v>-2.0712993353218401E-3</v>
      </c>
      <c r="D3469">
        <f t="shared" si="169"/>
        <v>1.6814939020631285E-3</v>
      </c>
      <c r="E3469" s="2">
        <f t="shared" si="170"/>
        <v>6.2930428391662921E-2</v>
      </c>
      <c r="K3469">
        <v>3464</v>
      </c>
      <c r="L3469" s="14">
        <v>1.95115113025401E-3</v>
      </c>
      <c r="M3469" s="14">
        <v>-0.25293067905165401</v>
      </c>
    </row>
    <row r="3470" spans="1:13" x14ac:dyDescent="0.55000000000000004">
      <c r="A3470">
        <v>3465</v>
      </c>
      <c r="C3470">
        <f t="shared" si="168"/>
        <v>0.12620273778297808</v>
      </c>
      <c r="D3470">
        <f t="shared" si="169"/>
        <v>2.493776330066013E-4</v>
      </c>
      <c r="E3470" s="2">
        <f t="shared" si="170"/>
        <v>0.14747837309341275</v>
      </c>
      <c r="K3470">
        <v>3465</v>
      </c>
      <c r="L3470" s="14">
        <v>2.8285187220982201E-3</v>
      </c>
      <c r="M3470" s="14">
        <v>-0.25782639274413799</v>
      </c>
    </row>
    <row r="3471" spans="1:13" x14ac:dyDescent="0.55000000000000004">
      <c r="A3471">
        <v>3466</v>
      </c>
      <c r="C3471">
        <f t="shared" si="168"/>
        <v>0.22280254786039558</v>
      </c>
      <c r="D3471">
        <f t="shared" si="169"/>
        <v>-1.2453271654711499E-3</v>
      </c>
      <c r="E3471" s="2">
        <f t="shared" si="170"/>
        <v>0.17719926855445869</v>
      </c>
      <c r="K3471">
        <v>3466</v>
      </c>
      <c r="L3471" s="14">
        <v>2.9974662531366799E-3</v>
      </c>
      <c r="M3471" s="14">
        <v>-0.19814788693503099</v>
      </c>
    </row>
    <row r="3472" spans="1:13" x14ac:dyDescent="0.55000000000000004">
      <c r="A3472">
        <v>3467</v>
      </c>
      <c r="C3472">
        <f t="shared" si="168"/>
        <v>0.26348361472982296</v>
      </c>
      <c r="D3472">
        <f t="shared" si="169"/>
        <v>-2.4274810948163826E-3</v>
      </c>
      <c r="E3472" s="2">
        <f t="shared" si="170"/>
        <v>0.1241333483940687</v>
      </c>
      <c r="K3472">
        <v>3467</v>
      </c>
      <c r="L3472" s="14">
        <v>2.4156797661464102E-3</v>
      </c>
      <c r="M3472" s="14">
        <v>-8.8842013622797297E-2</v>
      </c>
    </row>
    <row r="3473" spans="1:13" x14ac:dyDescent="0.55000000000000004">
      <c r="A3473">
        <v>3468</v>
      </c>
      <c r="C3473">
        <f t="shared" si="168"/>
        <v>0.23803584809703057</v>
      </c>
      <c r="D3473">
        <f t="shared" si="169"/>
        <v>-3.0003884366244264E-3</v>
      </c>
      <c r="E3473" s="2">
        <f t="shared" si="170"/>
        <v>3.8150275446456494E-2</v>
      </c>
      <c r="K3473">
        <v>3468</v>
      </c>
      <c r="L3473" s="14">
        <v>1.22887129593547E-3</v>
      </c>
      <c r="M3473" s="14">
        <v>4.2714893137107003E-2</v>
      </c>
    </row>
    <row r="3474" spans="1:13" x14ac:dyDescent="0.55000000000000004">
      <c r="A3474">
        <v>3469</v>
      </c>
      <c r="C3474">
        <f t="shared" si="168"/>
        <v>0.15284610098945903</v>
      </c>
      <c r="D3474">
        <f t="shared" si="169"/>
        <v>-2.8202615240099926E-3</v>
      </c>
      <c r="E3474" s="2">
        <f t="shared" si="170"/>
        <v>1.150790189021245E-4</v>
      </c>
      <c r="K3474">
        <v>3469</v>
      </c>
      <c r="L3474" s="14">
        <v>-2.6571561370657398E-4</v>
      </c>
      <c r="M3474" s="14">
        <v>0.16357358992686299</v>
      </c>
    </row>
    <row r="3475" spans="1:13" x14ac:dyDescent="0.55000000000000004">
      <c r="A3475">
        <v>3470</v>
      </c>
      <c r="C3475">
        <f t="shared" si="168"/>
        <v>2.9295204275623765E-2</v>
      </c>
      <c r="D3475">
        <f t="shared" si="169"/>
        <v>-1.9323084152821975E-3</v>
      </c>
      <c r="E3475" s="2">
        <f t="shared" si="170"/>
        <v>4.586838716376257E-2</v>
      </c>
      <c r="K3475">
        <v>3470</v>
      </c>
      <c r="L3475" s="14">
        <v>-1.6937523995158099E-3</v>
      </c>
      <c r="M3475" s="14">
        <v>0.243464266382555</v>
      </c>
    </row>
    <row r="3476" spans="1:13" x14ac:dyDescent="0.55000000000000004">
      <c r="A3476">
        <v>3471</v>
      </c>
      <c r="C3476">
        <f t="shared" si="168"/>
        <v>-0.10160817121904736</v>
      </c>
      <c r="D3476">
        <f t="shared" si="169"/>
        <v>-5.5938662414026935E-4</v>
      </c>
      <c r="E3476" s="2">
        <f t="shared" si="170"/>
        <v>0.13248579232557345</v>
      </c>
      <c r="K3476">
        <v>3471</v>
      </c>
      <c r="L3476" s="14">
        <v>-2.6975783895892501E-3</v>
      </c>
      <c r="M3476" s="14">
        <v>0.26237780698007701</v>
      </c>
    </row>
    <row r="3477" spans="1:13" x14ac:dyDescent="0.55000000000000004">
      <c r="A3477">
        <v>3472</v>
      </c>
      <c r="C3477">
        <f t="shared" si="168"/>
        <v>-0.2070100374680526</v>
      </c>
      <c r="D3477">
        <f t="shared" si="169"/>
        <v>9.5392941872637384E-4</v>
      </c>
      <c r="E3477" s="2">
        <f t="shared" si="170"/>
        <v>0.17857997170366818</v>
      </c>
      <c r="K3477">
        <v>3472</v>
      </c>
      <c r="L3477" s="14">
        <v>-3.0257791374286701E-3</v>
      </c>
      <c r="M3477" s="14">
        <v>0.21557719814569401</v>
      </c>
    </row>
    <row r="3478" spans="1:13" x14ac:dyDescent="0.55000000000000004">
      <c r="A3478">
        <v>3473</v>
      </c>
      <c r="C3478">
        <f t="shared" si="168"/>
        <v>-0.26045674773764166</v>
      </c>
      <c r="D3478">
        <f t="shared" si="169"/>
        <v>2.2278292847145308E-3</v>
      </c>
      <c r="E3478" s="2">
        <f t="shared" si="170"/>
        <v>0.14080557575402039</v>
      </c>
      <c r="K3478">
        <v>3473</v>
      </c>
      <c r="L3478" s="14">
        <v>-2.59615472972804E-3</v>
      </c>
      <c r="M3478" s="14">
        <v>0.114783942691875</v>
      </c>
    </row>
    <row r="3479" spans="1:13" x14ac:dyDescent="0.55000000000000004">
      <c r="A3479">
        <v>3474</v>
      </c>
      <c r="C3479">
        <f t="shared" si="168"/>
        <v>-0.24853430431891638</v>
      </c>
      <c r="D3479">
        <f t="shared" si="169"/>
        <v>2.9425909591756423E-3</v>
      </c>
      <c r="E3479" s="2">
        <f t="shared" si="170"/>
        <v>5.4651517896837046E-2</v>
      </c>
      <c r="K3479">
        <v>3474</v>
      </c>
      <c r="L3479" s="14">
        <v>-1.51630726459233E-3</v>
      </c>
      <c r="M3479" s="14">
        <v>-1.47576632770085E-2</v>
      </c>
    </row>
    <row r="3480" spans="1:13" x14ac:dyDescent="0.55000000000000004">
      <c r="A3480">
        <v>3475</v>
      </c>
      <c r="C3480">
        <f t="shared" si="168"/>
        <v>-0.1742349892036176</v>
      </c>
      <c r="D3480">
        <f t="shared" si="169"/>
        <v>2.918824327779759E-3</v>
      </c>
      <c r="E3480" s="2">
        <f t="shared" si="170"/>
        <v>1.1311025636904677E-3</v>
      </c>
      <c r="K3480">
        <v>3475</v>
      </c>
      <c r="L3480" s="14">
        <v>-5.6691238552112197E-5</v>
      </c>
      <c r="M3480" s="14">
        <v>-0.14060312092826799</v>
      </c>
    </row>
    <row r="3481" spans="1:13" x14ac:dyDescent="0.55000000000000004">
      <c r="A3481">
        <v>3476</v>
      </c>
      <c r="C3481">
        <f t="shared" si="168"/>
        <v>-5.6206364382260884E-2</v>
      </c>
      <c r="D3481">
        <f t="shared" si="169"/>
        <v>2.1624943140618243E-3</v>
      </c>
      <c r="E3481" s="2">
        <f t="shared" si="170"/>
        <v>3.0634552357582476E-2</v>
      </c>
      <c r="K3481">
        <v>3476</v>
      </c>
      <c r="L3481" s="14">
        <v>1.41712345987039E-3</v>
      </c>
      <c r="M3481" s="14">
        <v>-0.231233654704606</v>
      </c>
    </row>
    <row r="3482" spans="1:13" x14ac:dyDescent="0.55000000000000004">
      <c r="A3482">
        <v>3477</v>
      </c>
      <c r="C3482">
        <f t="shared" si="168"/>
        <v>7.5928873164326935E-2</v>
      </c>
      <c r="D3482">
        <f t="shared" si="169"/>
        <v>8.6342380927200302E-4</v>
      </c>
      <c r="E3482" s="2">
        <f t="shared" si="170"/>
        <v>0.11551784228413713</v>
      </c>
      <c r="K3482">
        <v>3477</v>
      </c>
      <c r="L3482" s="14">
        <v>2.5360107965726499E-3</v>
      </c>
      <c r="M3482" s="14">
        <v>-0.263950285190723</v>
      </c>
    </row>
    <row r="3483" spans="1:13" x14ac:dyDescent="0.55000000000000004">
      <c r="A3483">
        <v>3478</v>
      </c>
      <c r="C3483">
        <f t="shared" si="168"/>
        <v>0.18900756400032798</v>
      </c>
      <c r="D3483">
        <f t="shared" si="169"/>
        <v>-6.5234787211522222E-4</v>
      </c>
      <c r="E3483" s="2">
        <f t="shared" si="170"/>
        <v>0.17603604231890502</v>
      </c>
      <c r="K3483">
        <v>3478</v>
      </c>
      <c r="L3483" s="14">
        <v>3.0197384970044698E-3</v>
      </c>
      <c r="M3483" s="14">
        <v>-0.23055892932213101</v>
      </c>
    </row>
    <row r="3484" spans="1:13" x14ac:dyDescent="0.55000000000000004">
      <c r="A3484">
        <v>3479</v>
      </c>
      <c r="C3484">
        <f t="shared" si="168"/>
        <v>0.25464934023508529</v>
      </c>
      <c r="D3484">
        <f t="shared" si="169"/>
        <v>-2.0043939879871436E-3</v>
      </c>
      <c r="E3484" s="2">
        <f t="shared" si="170"/>
        <v>0.15529274083417302</v>
      </c>
      <c r="K3484">
        <v>3479</v>
      </c>
      <c r="L3484" s="14">
        <v>2.7471539577638999E-3</v>
      </c>
      <c r="M3484" s="14">
        <v>-0.13942265932105299</v>
      </c>
    </row>
    <row r="3485" spans="1:13" x14ac:dyDescent="0.55000000000000004">
      <c r="A3485">
        <v>3480</v>
      </c>
      <c r="C3485">
        <f t="shared" si="168"/>
        <v>0.25637949965438139</v>
      </c>
      <c r="D3485">
        <f t="shared" si="169"/>
        <v>-2.8533794621688272E-3</v>
      </c>
      <c r="E3485" s="2">
        <f t="shared" si="170"/>
        <v>7.2763238479201645E-2</v>
      </c>
      <c r="K3485">
        <v>3480</v>
      </c>
      <c r="L3485" s="14">
        <v>1.7865276676954599E-3</v>
      </c>
      <c r="M3485" s="14">
        <v>-1.3367119377631E-2</v>
      </c>
    </row>
    <row r="3486" spans="1:13" x14ac:dyDescent="0.55000000000000004">
      <c r="A3486">
        <v>3481</v>
      </c>
      <c r="C3486">
        <f t="shared" si="168"/>
        <v>0.19376380871149934</v>
      </c>
      <c r="D3486">
        <f t="shared" si="169"/>
        <v>-2.9862268358130713E-3</v>
      </c>
      <c r="E3486" s="2">
        <f t="shared" si="170"/>
        <v>6.0415658378480839E-3</v>
      </c>
      <c r="K3486">
        <v>3481</v>
      </c>
      <c r="L3486" s="14">
        <v>3.7845444043965699E-4</v>
      </c>
      <c r="M3486" s="14">
        <v>0.11603629853750699</v>
      </c>
    </row>
    <row r="3487" spans="1:13" x14ac:dyDescent="0.55000000000000004">
      <c r="A3487">
        <v>3482</v>
      </c>
      <c r="C3487">
        <f t="shared" si="168"/>
        <v>8.2517485999058823E-2</v>
      </c>
      <c r="D3487">
        <f t="shared" si="169"/>
        <v>-2.3695942183356274E-3</v>
      </c>
      <c r="E3487" s="2">
        <f t="shared" si="170"/>
        <v>1.7918558404192642E-2</v>
      </c>
      <c r="K3487">
        <v>3482</v>
      </c>
      <c r="L3487" s="14">
        <v>-1.12440504918516E-3</v>
      </c>
      <c r="M3487" s="14">
        <v>0.21637770564699099</v>
      </c>
    </row>
    <row r="3488" spans="1:13" x14ac:dyDescent="0.55000000000000004">
      <c r="A3488">
        <v>3483</v>
      </c>
      <c r="C3488">
        <f t="shared" si="168"/>
        <v>-4.9438986366660186E-2</v>
      </c>
      <c r="D3488">
        <f t="shared" si="169"/>
        <v>-1.158243399159395E-3</v>
      </c>
      <c r="E3488" s="2">
        <f t="shared" si="170"/>
        <v>9.7322136538594159E-2</v>
      </c>
      <c r="K3488">
        <v>3483</v>
      </c>
      <c r="L3488" s="14">
        <v>-2.34565031893904E-3</v>
      </c>
      <c r="M3488" s="14">
        <v>0.26252597406735101</v>
      </c>
    </row>
    <row r="3489" spans="1:13" x14ac:dyDescent="0.55000000000000004">
      <c r="A3489">
        <v>3484</v>
      </c>
      <c r="C3489">
        <f t="shared" si="168"/>
        <v>-0.16898731524732025</v>
      </c>
      <c r="D3489">
        <f t="shared" si="169"/>
        <v>3.4380209938580355E-4</v>
      </c>
      <c r="E3489" s="2">
        <f t="shared" si="170"/>
        <v>0.16967009437033184</v>
      </c>
      <c r="K3489">
        <v>3484</v>
      </c>
      <c r="L3489" s="14">
        <v>-2.9794129149564798E-3</v>
      </c>
      <c r="M3489" s="14">
        <v>0.242922983689635</v>
      </c>
    </row>
    <row r="3490" spans="1:13" x14ac:dyDescent="0.55000000000000004">
      <c r="A3490">
        <v>3485</v>
      </c>
      <c r="C3490">
        <f t="shared" si="168"/>
        <v>-0.24612338997088601</v>
      </c>
      <c r="D3490">
        <f t="shared" si="169"/>
        <v>1.7595605177584295E-3</v>
      </c>
      <c r="E3490" s="2">
        <f t="shared" si="170"/>
        <v>0.16695544324822353</v>
      </c>
      <c r="K3490">
        <v>3485</v>
      </c>
      <c r="L3490" s="14">
        <v>-2.86696306348721E-3</v>
      </c>
      <c r="M3490" s="14">
        <v>0.162478425062067</v>
      </c>
    </row>
    <row r="3491" spans="1:13" x14ac:dyDescent="0.55000000000000004">
      <c r="A3491">
        <v>3486</v>
      </c>
      <c r="C3491">
        <f t="shared" si="168"/>
        <v>-0.26148768168145337</v>
      </c>
      <c r="D3491">
        <f t="shared" si="169"/>
        <v>2.7337063347571645E-3</v>
      </c>
      <c r="E3491" s="2">
        <f t="shared" si="170"/>
        <v>9.1704687727836853E-2</v>
      </c>
      <c r="K3491">
        <v>3486</v>
      </c>
      <c r="L3491" s="14">
        <v>-2.0364645274199302E-3</v>
      </c>
      <c r="M3491" s="14">
        <v>4.1340136934731299E-2</v>
      </c>
    </row>
    <row r="3492" spans="1:13" x14ac:dyDescent="0.55000000000000004">
      <c r="A3492">
        <v>3487</v>
      </c>
      <c r="C3492">
        <f t="shared" si="168"/>
        <v>-0.21122407701367532</v>
      </c>
      <c r="D3492">
        <f t="shared" si="169"/>
        <v>3.0217494837073353E-3</v>
      </c>
      <c r="E3492" s="2">
        <f t="shared" si="170"/>
        <v>1.4658436949601826E-2</v>
      </c>
      <c r="K3492">
        <v>3487</v>
      </c>
      <c r="L3492" s="14">
        <v>-6.95920817151578E-4</v>
      </c>
      <c r="M3492" s="14">
        <v>-9.0152044943498905E-2</v>
      </c>
    </row>
    <row r="3493" spans="1:13" x14ac:dyDescent="0.55000000000000004">
      <c r="A3493">
        <v>3488</v>
      </c>
      <c r="C3493">
        <f t="shared" si="168"/>
        <v>-0.10794768126574711</v>
      </c>
      <c r="D3493">
        <f t="shared" si="169"/>
        <v>2.5513972056723649E-3</v>
      </c>
      <c r="E3493" s="2">
        <f t="shared" si="170"/>
        <v>8.3023817922884737E-3</v>
      </c>
      <c r="K3493">
        <v>3488</v>
      </c>
      <c r="L3493" s="14">
        <v>8.1892057895171101E-4</v>
      </c>
      <c r="M3493" s="14">
        <v>-0.199065087902945</v>
      </c>
    </row>
    <row r="3494" spans="1:13" x14ac:dyDescent="0.55000000000000004">
      <c r="A3494">
        <v>3489</v>
      </c>
      <c r="C3494">
        <f t="shared" si="168"/>
        <v>2.2421307121385781E-2</v>
      </c>
      <c r="D3494">
        <f t="shared" si="169"/>
        <v>1.4406980082190247E-3</v>
      </c>
      <c r="E3494" s="2">
        <f t="shared" si="170"/>
        <v>7.8704011158150941E-2</v>
      </c>
      <c r="K3494">
        <v>3489</v>
      </c>
      <c r="L3494" s="14">
        <v>2.1286582358420901E-3</v>
      </c>
      <c r="M3494" s="14">
        <v>-0.25812104468694802</v>
      </c>
    </row>
    <row r="3495" spans="1:13" x14ac:dyDescent="0.55000000000000004">
      <c r="A3495">
        <v>3490</v>
      </c>
      <c r="C3495">
        <f t="shared" si="168"/>
        <v>0.14716302002645903</v>
      </c>
      <c r="D3495">
        <f t="shared" si="169"/>
        <v>-3.1586021804628231E-5</v>
      </c>
      <c r="E3495" s="2">
        <f t="shared" si="170"/>
        <v>0.15975369853225649</v>
      </c>
      <c r="K3495">
        <v>3490</v>
      </c>
      <c r="L3495" s="14">
        <v>2.90526023232883E-3</v>
      </c>
      <c r="M3495" s="14">
        <v>-0.25252898456239498</v>
      </c>
    </row>
    <row r="3496" spans="1:13" x14ac:dyDescent="0.55000000000000004">
      <c r="A3496">
        <v>3491</v>
      </c>
      <c r="C3496">
        <f t="shared" si="168"/>
        <v>0.23496991685523089</v>
      </c>
      <c r="D3496">
        <f t="shared" si="169"/>
        <v>-1.495942626135833E-3</v>
      </c>
      <c r="E3496" s="2">
        <f t="shared" si="170"/>
        <v>0.17527568528174259</v>
      </c>
      <c r="K3496">
        <v>3491</v>
      </c>
      <c r="L3496" s="14">
        <v>2.9542217807027801E-3</v>
      </c>
      <c r="M3496" s="14">
        <v>-0.18368947367810301</v>
      </c>
    </row>
    <row r="3497" spans="1:13" x14ac:dyDescent="0.55000000000000004">
      <c r="A3497">
        <v>3492</v>
      </c>
      <c r="C3497">
        <f t="shared" si="168"/>
        <v>0.26380431732627641</v>
      </c>
      <c r="D3497">
        <f t="shared" si="169"/>
        <v>-2.5848491632641485E-3</v>
      </c>
      <c r="E3497" s="2">
        <f t="shared" si="170"/>
        <v>0.1106547663577148</v>
      </c>
      <c r="K3497">
        <v>3492</v>
      </c>
      <c r="L3497" s="14">
        <v>2.2632801574383201E-3</v>
      </c>
      <c r="M3497" s="14">
        <v>-6.8843794584365306E-2</v>
      </c>
    </row>
    <row r="3498" spans="1:13" x14ac:dyDescent="0.55000000000000004">
      <c r="A3498">
        <v>3493</v>
      </c>
      <c r="C3498">
        <f t="shared" si="168"/>
        <v>0.22642939470311188</v>
      </c>
      <c r="D3498">
        <f t="shared" si="169"/>
        <v>-3.0250130447296527E-3</v>
      </c>
      <c r="E3498" s="2">
        <f t="shared" si="170"/>
        <v>2.6629394735412277E-2</v>
      </c>
      <c r="K3498">
        <v>3493</v>
      </c>
      <c r="L3498" s="14">
        <v>1.00548597837265E-3</v>
      </c>
      <c r="M3498" s="14">
        <v>6.3244239938923003E-2</v>
      </c>
    </row>
    <row r="3499" spans="1:13" x14ac:dyDescent="0.55000000000000004">
      <c r="A3499">
        <v>3494</v>
      </c>
      <c r="C3499">
        <f t="shared" si="168"/>
        <v>0.13222546676241548</v>
      </c>
      <c r="D3499">
        <f t="shared" si="169"/>
        <v>-2.7059624141838223E-3</v>
      </c>
      <c r="E3499" s="2">
        <f t="shared" si="170"/>
        <v>2.2341594072122894E-3</v>
      </c>
      <c r="K3499">
        <v>3494</v>
      </c>
      <c r="L3499" s="14">
        <v>-5.0413840155860202E-4</v>
      </c>
      <c r="M3499" s="14">
        <v>0.17949236223072701</v>
      </c>
    </row>
    <row r="3500" spans="1:13" x14ac:dyDescent="0.55000000000000004">
      <c r="A3500">
        <v>3495</v>
      </c>
      <c r="C3500">
        <f t="shared" si="168"/>
        <v>4.8357337579721989E-3</v>
      </c>
      <c r="D3500">
        <f t="shared" si="169"/>
        <v>-1.7077722548581543E-3</v>
      </c>
      <c r="E3500" s="2">
        <f t="shared" si="170"/>
        <v>6.0491291898350785E-2</v>
      </c>
      <c r="K3500">
        <v>3495</v>
      </c>
      <c r="L3500" s="14">
        <v>-1.8874981913719099E-3</v>
      </c>
      <c r="M3500" s="14">
        <v>0.25078550891206902</v>
      </c>
    </row>
    <row r="3501" spans="1:13" x14ac:dyDescent="0.55000000000000004">
      <c r="A3501">
        <v>3496</v>
      </c>
      <c r="C3501">
        <f t="shared" si="168"/>
        <v>-0.12376766649220414</v>
      </c>
      <c r="D3501">
        <f t="shared" si="169"/>
        <v>-2.8096725653618273E-4</v>
      </c>
      <c r="E3501" s="2">
        <f t="shared" si="170"/>
        <v>0.14671622154635133</v>
      </c>
      <c r="K3501">
        <v>3496</v>
      </c>
      <c r="L3501" s="14">
        <v>-2.7981223499674401E-3</v>
      </c>
      <c r="M3501" s="14">
        <v>0.259267869126035</v>
      </c>
    </row>
    <row r="3502" spans="1:13" x14ac:dyDescent="0.55000000000000004">
      <c r="A3502">
        <v>3497</v>
      </c>
      <c r="C3502">
        <f t="shared" si="168"/>
        <v>-0.22130799126825201</v>
      </c>
      <c r="D3502">
        <f t="shared" si="169"/>
        <v>1.2163546008565058E-3</v>
      </c>
      <c r="E3502" s="2">
        <f t="shared" si="170"/>
        <v>0.17988029741775838</v>
      </c>
      <c r="K3502">
        <v>3497</v>
      </c>
      <c r="L3502" s="14">
        <v>-3.0079394077227699E-3</v>
      </c>
      <c r="M3502" s="14">
        <v>0.20281498313629301</v>
      </c>
    </row>
    <row r="3503" spans="1:13" x14ac:dyDescent="0.55000000000000004">
      <c r="A3503">
        <v>3498</v>
      </c>
      <c r="C3503">
        <f t="shared" si="168"/>
        <v>-0.26330467503816435</v>
      </c>
      <c r="D3503">
        <f t="shared" si="169"/>
        <v>2.4083970921415596E-3</v>
      </c>
      <c r="E3503" s="2">
        <f t="shared" si="170"/>
        <v>0.12878803683639564</v>
      </c>
      <c r="K3503">
        <v>3498</v>
      </c>
      <c r="L3503" s="14">
        <v>-2.4643993809125501E-3</v>
      </c>
      <c r="M3503" s="14">
        <v>9.5565826447254004E-2</v>
      </c>
    </row>
    <row r="3504" spans="1:13" x14ac:dyDescent="0.55000000000000004">
      <c r="A3504">
        <v>3499</v>
      </c>
      <c r="C3504">
        <f t="shared" si="168"/>
        <v>-0.23921743539673071</v>
      </c>
      <c r="D3504">
        <f t="shared" si="169"/>
        <v>2.9959826783020407E-3</v>
      </c>
      <c r="E3504" s="2">
        <f t="shared" si="170"/>
        <v>4.1452573598186271E-2</v>
      </c>
      <c r="K3504">
        <v>3499</v>
      </c>
      <c r="L3504" s="14">
        <v>-1.30363524112893E-3</v>
      </c>
      <c r="M3504" s="14">
        <v>-3.56183843228461E-2</v>
      </c>
    </row>
    <row r="3505" spans="1:13" x14ac:dyDescent="0.55000000000000004">
      <c r="A3505">
        <v>3500</v>
      </c>
      <c r="C3505">
        <f t="shared" si="168"/>
        <v>-0.15509166177417735</v>
      </c>
      <c r="D3505">
        <f t="shared" si="169"/>
        <v>2.8316397625129455E-3</v>
      </c>
      <c r="E3505" s="2">
        <f t="shared" si="170"/>
        <v>7.7845910739577419E-6</v>
      </c>
      <c r="K3505">
        <v>3500</v>
      </c>
      <c r="L3505" s="14">
        <v>1.8363243196133501E-4</v>
      </c>
      <c r="M3505" s="14">
        <v>-0.15788174977887501</v>
      </c>
    </row>
    <row r="3506" spans="1:13" x14ac:dyDescent="0.55000000000000004">
      <c r="A3506">
        <v>3501</v>
      </c>
      <c r="C3506">
        <f t="shared" si="168"/>
        <v>-3.2041150121059347E-2</v>
      </c>
      <c r="D3506">
        <f t="shared" si="169"/>
        <v>1.9566149525803368E-3</v>
      </c>
      <c r="E3506" s="2">
        <f t="shared" si="170"/>
        <v>4.3497899888936903E-2</v>
      </c>
      <c r="K3506">
        <v>3501</v>
      </c>
      <c r="L3506" s="14">
        <v>1.6249082232939801E-3</v>
      </c>
      <c r="M3506" s="14">
        <v>-0.240602651575515</v>
      </c>
    </row>
    <row r="3507" spans="1:13" x14ac:dyDescent="0.55000000000000004">
      <c r="A3507">
        <v>3502</v>
      </c>
      <c r="C3507">
        <f t="shared" si="168"/>
        <v>9.905101484014113E-2</v>
      </c>
      <c r="D3507">
        <f t="shared" si="169"/>
        <v>5.9052103171313341E-4</v>
      </c>
      <c r="E3507" s="2">
        <f t="shared" si="170"/>
        <v>0.13112665149942732</v>
      </c>
      <c r="K3507">
        <v>3502</v>
      </c>
      <c r="L3507" s="14">
        <v>2.6592156699038602E-3</v>
      </c>
      <c r="M3507" s="14">
        <v>-0.26306312669457899</v>
      </c>
    </row>
    <row r="3508" spans="1:13" x14ac:dyDescent="0.55000000000000004">
      <c r="A3508">
        <v>3503</v>
      </c>
      <c r="C3508">
        <f t="shared" si="168"/>
        <v>0.20528346290620142</v>
      </c>
      <c r="D3508">
        <f t="shared" si="169"/>
        <v>-9.2378122091833336E-4</v>
      </c>
      <c r="E3508" s="2">
        <f t="shared" si="170"/>
        <v>0.180558088004908</v>
      </c>
      <c r="K3508">
        <v>3503</v>
      </c>
      <c r="L3508" s="14">
        <v>3.0275060554099402E-3</v>
      </c>
      <c r="M3508" s="14">
        <v>-0.21963780980782499</v>
      </c>
    </row>
    <row r="3509" spans="1:13" x14ac:dyDescent="0.55000000000000004">
      <c r="A3509">
        <v>3504</v>
      </c>
      <c r="C3509">
        <f t="shared" si="168"/>
        <v>0.25999408881454616</v>
      </c>
      <c r="D3509">
        <f t="shared" si="169"/>
        <v>-2.2062338588473744E-3</v>
      </c>
      <c r="E3509" s="2">
        <f t="shared" si="170"/>
        <v>0.1453110992395393</v>
      </c>
      <c r="K3509">
        <v>3504</v>
      </c>
      <c r="L3509" s="14">
        <v>2.6375387680545601E-3</v>
      </c>
      <c r="M3509" s="14">
        <v>-0.12120284092064899</v>
      </c>
    </row>
    <row r="3510" spans="1:13" x14ac:dyDescent="0.55000000000000004">
      <c r="A3510">
        <v>3505</v>
      </c>
      <c r="C3510">
        <f t="shared" si="168"/>
        <v>0.24945167867221293</v>
      </c>
      <c r="D3510">
        <f t="shared" si="169"/>
        <v>-2.9349683019466379E-3</v>
      </c>
      <c r="E3510" s="2">
        <f t="shared" si="170"/>
        <v>5.8497975517024042E-2</v>
      </c>
      <c r="K3510">
        <v>3505</v>
      </c>
      <c r="L3510" s="14">
        <v>1.5869835341372699E-3</v>
      </c>
      <c r="M3510" s="14">
        <v>7.58813136294179E-3</v>
      </c>
    </row>
    <row r="3511" spans="1:13" x14ac:dyDescent="0.55000000000000004">
      <c r="A3511">
        <v>3506</v>
      </c>
      <c r="C3511">
        <f t="shared" si="168"/>
        <v>0.17630215520734591</v>
      </c>
      <c r="D3511">
        <f t="shared" si="169"/>
        <v>-2.927087565480521E-3</v>
      </c>
      <c r="E3511" s="2">
        <f t="shared" si="170"/>
        <v>1.7492090112238218E-3</v>
      </c>
      <c r="K3511">
        <v>3506</v>
      </c>
      <c r="L3511" s="14">
        <v>1.3895842916421299E-4</v>
      </c>
      <c r="M3511" s="14">
        <v>0.134478609073334</v>
      </c>
    </row>
    <row r="3512" spans="1:13" x14ac:dyDescent="0.55000000000000004">
      <c r="A3512">
        <v>3507</v>
      </c>
      <c r="C3512">
        <f t="shared" si="168"/>
        <v>5.8904506940010787E-2</v>
      </c>
      <c r="D3512">
        <f t="shared" si="169"/>
        <v>-2.1845695481892743E-3</v>
      </c>
      <c r="E3512" s="2">
        <f t="shared" si="170"/>
        <v>2.8487896187822968E-2</v>
      </c>
      <c r="K3512">
        <v>3507</v>
      </c>
      <c r="L3512" s="14">
        <v>-1.3438696764285401E-3</v>
      </c>
      <c r="M3512" s="14">
        <v>0.22768808489658501</v>
      </c>
    </row>
    <row r="3513" spans="1:13" x14ac:dyDescent="0.55000000000000004">
      <c r="A3513">
        <v>3508</v>
      </c>
      <c r="C3513">
        <f t="shared" si="168"/>
        <v>-7.3276930958930411E-2</v>
      </c>
      <c r="D3513">
        <f t="shared" si="169"/>
        <v>-8.9377062139606579E-4</v>
      </c>
      <c r="E3513" s="2">
        <f t="shared" si="170"/>
        <v>0.11366917736403147</v>
      </c>
      <c r="K3513">
        <v>3508</v>
      </c>
      <c r="L3513" s="14">
        <v>-2.4901172847975402E-3</v>
      </c>
      <c r="M3513" s="14">
        <v>0.26387166738315299</v>
      </c>
    </row>
    <row r="3514" spans="1:13" x14ac:dyDescent="0.55000000000000004">
      <c r="A3514">
        <v>3509</v>
      </c>
      <c r="C3514">
        <f t="shared" si="168"/>
        <v>-0.18706740374420497</v>
      </c>
      <c r="D3514">
        <f t="shared" si="169"/>
        <v>6.2134589219289219E-4</v>
      </c>
      <c r="E3514" s="2">
        <f t="shared" si="170"/>
        <v>0.17726993026013643</v>
      </c>
      <c r="K3514">
        <v>3509</v>
      </c>
      <c r="L3514" s="14">
        <v>-3.0126995716228499E-3</v>
      </c>
      <c r="M3514" s="14">
        <v>0.233966953832628</v>
      </c>
    </row>
    <row r="3515" spans="1:13" x14ac:dyDescent="0.55000000000000004">
      <c r="A3515">
        <v>3510</v>
      </c>
      <c r="C3515">
        <f t="shared" si="168"/>
        <v>-0.25390790125769463</v>
      </c>
      <c r="D3515">
        <f t="shared" si="169"/>
        <v>1.9805176837736733E-3</v>
      </c>
      <c r="E3515" s="2">
        <f t="shared" si="170"/>
        <v>0.15949772802439888</v>
      </c>
      <c r="K3515">
        <v>3510</v>
      </c>
      <c r="L3515" s="14">
        <v>-2.7807325613039302E-3</v>
      </c>
      <c r="M3515" s="14">
        <v>0.14546376526911201</v>
      </c>
    </row>
    <row r="3516" spans="1:13" x14ac:dyDescent="0.55000000000000004">
      <c r="A3516">
        <v>3511</v>
      </c>
      <c r="C3516">
        <f t="shared" si="168"/>
        <v>-0.25702286750985109</v>
      </c>
      <c r="D3516">
        <f t="shared" si="169"/>
        <v>2.8426212827201438E-3</v>
      </c>
      <c r="E3516" s="2">
        <f t="shared" si="170"/>
        <v>7.7034636321207564E-2</v>
      </c>
      <c r="K3516">
        <v>3511</v>
      </c>
      <c r="L3516" s="14">
        <v>-1.852313830594E-3</v>
      </c>
      <c r="M3516" s="14">
        <v>2.0528274302261701E-2</v>
      </c>
    </row>
    <row r="3517" spans="1:13" x14ac:dyDescent="0.55000000000000004">
      <c r="A3517">
        <v>3512</v>
      </c>
      <c r="C3517">
        <f t="shared" si="168"/>
        <v>-0.19563051162974959</v>
      </c>
      <c r="D3517">
        <f t="shared" si="169"/>
        <v>2.9912868574230259E-3</v>
      </c>
      <c r="E3517" s="2">
        <f t="shared" si="170"/>
        <v>7.4100868479697645E-3</v>
      </c>
      <c r="K3517">
        <v>3512</v>
      </c>
      <c r="L3517" s="14">
        <v>-4.59971610091043E-4</v>
      </c>
      <c r="M3517" s="14">
        <v>-0.109548650311759</v>
      </c>
    </row>
    <row r="3518" spans="1:13" x14ac:dyDescent="0.55000000000000004">
      <c r="A3518">
        <v>3513</v>
      </c>
      <c r="C3518">
        <f t="shared" si="168"/>
        <v>-8.5139020894584444E-2</v>
      </c>
      <c r="D3518">
        <f t="shared" si="169"/>
        <v>2.3892024822369136E-3</v>
      </c>
      <c r="E3518" s="2">
        <f t="shared" si="170"/>
        <v>1.6141553844251418E-2</v>
      </c>
      <c r="K3518">
        <v>3513</v>
      </c>
      <c r="L3518" s="14">
        <v>1.04757335361592E-3</v>
      </c>
      <c r="M3518" s="14">
        <v>-0.21218843586471101</v>
      </c>
    </row>
    <row r="3519" spans="1:13" x14ac:dyDescent="0.55000000000000004">
      <c r="A3519">
        <v>3514</v>
      </c>
      <c r="C3519">
        <f t="shared" si="168"/>
        <v>4.6720569495061308E-2</v>
      </c>
      <c r="D3519">
        <f t="shared" si="169"/>
        <v>1.1874786444221103E-3</v>
      </c>
      <c r="E3519" s="2">
        <f t="shared" si="170"/>
        <v>9.5113570519098078E-2</v>
      </c>
      <c r="K3519">
        <v>3514</v>
      </c>
      <c r="L3519" s="14">
        <v>2.2927470722365101E-3</v>
      </c>
      <c r="M3519" s="14">
        <v>-0.261684311333855</v>
      </c>
    </row>
    <row r="3520" spans="1:13" x14ac:dyDescent="0.55000000000000004">
      <c r="A3520">
        <v>3515</v>
      </c>
      <c r="C3520">
        <f t="shared" si="168"/>
        <v>0.1668542817347318</v>
      </c>
      <c r="D3520">
        <f t="shared" si="169"/>
        <v>-3.1227730309234351E-4</v>
      </c>
      <c r="E3520" s="2">
        <f t="shared" si="170"/>
        <v>0.17015130778474588</v>
      </c>
      <c r="K3520">
        <v>3515</v>
      </c>
      <c r="L3520" s="14">
        <v>2.9636880634452099E-3</v>
      </c>
      <c r="M3520" s="14">
        <v>-0.24563972765782399</v>
      </c>
    </row>
    <row r="3521" spans="1:13" x14ac:dyDescent="0.55000000000000004">
      <c r="A3521">
        <v>3516</v>
      </c>
      <c r="C3521">
        <f t="shared" si="168"/>
        <v>0.24511108626818859</v>
      </c>
      <c r="D3521">
        <f t="shared" si="169"/>
        <v>-1.7336582298139011E-3</v>
      </c>
      <c r="E3521" s="2">
        <f t="shared" si="170"/>
        <v>0.17072121339111959</v>
      </c>
      <c r="K3521">
        <v>3516</v>
      </c>
      <c r="L3521" s="14">
        <v>2.8923549937780999E-3</v>
      </c>
      <c r="M3521" s="14">
        <v>-0.16807315035165099</v>
      </c>
    </row>
    <row r="3522" spans="1:13" x14ac:dyDescent="0.55000000000000004">
      <c r="A3522">
        <v>3517</v>
      </c>
      <c r="C3522">
        <f t="shared" si="168"/>
        <v>0.26185017468033511</v>
      </c>
      <c r="D3522">
        <f t="shared" si="169"/>
        <v>-2.7199274834585271E-3</v>
      </c>
      <c r="E3522" s="2">
        <f t="shared" si="170"/>
        <v>9.6262374964631511E-2</v>
      </c>
      <c r="K3522">
        <v>3517</v>
      </c>
      <c r="L3522" s="14">
        <v>2.0966136730515301E-3</v>
      </c>
      <c r="M3522" s="14">
        <v>-4.8411609889778398E-2</v>
      </c>
    </row>
    <row r="3523" spans="1:13" x14ac:dyDescent="0.55000000000000004">
      <c r="A3523">
        <v>3518</v>
      </c>
      <c r="C3523">
        <f t="shared" si="168"/>
        <v>0.21287038861218174</v>
      </c>
      <c r="D3523">
        <f t="shared" si="169"/>
        <v>-3.0235522702955387E-3</v>
      </c>
      <c r="E3523" s="2">
        <f t="shared" si="170"/>
        <v>1.6769076755537075E-2</v>
      </c>
      <c r="K3523">
        <v>3518</v>
      </c>
      <c r="L3523" s="14">
        <v>7.7576245146224003E-4</v>
      </c>
      <c r="M3523" s="14">
        <v>8.3374918592813596E-2</v>
      </c>
    </row>
    <row r="3524" spans="1:13" x14ac:dyDescent="0.55000000000000004">
      <c r="A3524">
        <v>3519</v>
      </c>
      <c r="C3524">
        <f t="shared" si="168"/>
        <v>0.11046462195414826</v>
      </c>
      <c r="D3524">
        <f t="shared" si="169"/>
        <v>-2.5683291687134966E-3</v>
      </c>
      <c r="E3524" s="2">
        <f t="shared" si="170"/>
        <v>7.0249642055666391E-3</v>
      </c>
      <c r="K3524">
        <v>3519</v>
      </c>
      <c r="L3524" s="14">
        <v>-7.3938328857663202E-4</v>
      </c>
      <c r="M3524" s="14">
        <v>0.19427968149339001</v>
      </c>
    </row>
    <row r="3525" spans="1:13" x14ac:dyDescent="0.55000000000000004">
      <c r="A3525">
        <v>3520</v>
      </c>
      <c r="C3525">
        <f t="shared" si="168"/>
        <v>-1.966543640297673E-2</v>
      </c>
      <c r="D3525">
        <f t="shared" si="169"/>
        <v>-1.4685095818871125E-3</v>
      </c>
      <c r="E3525" s="2">
        <f t="shared" si="170"/>
        <v>7.6281650404408013E-2</v>
      </c>
      <c r="K3525">
        <v>3520</v>
      </c>
      <c r="L3525" s="14">
        <v>-2.0693458971905599E-3</v>
      </c>
      <c r="M3525" s="14">
        <v>0.25652589294030298</v>
      </c>
    </row>
    <row r="3526" spans="1:13" x14ac:dyDescent="0.55000000000000004">
      <c r="A3526">
        <v>3521</v>
      </c>
      <c r="C3526">
        <f t="shared" ref="C3526:C3589" si="171">$D$1*COS($B$2*(A3526-$L$2)+$B$1)</f>
        <v>-0.14485988473920874</v>
      </c>
      <c r="D3526">
        <f t="shared" ref="D3526:D3589" si="172">$D$2*COS($B$2*(A3526-$L$3)+$B$3)</f>
        <v>-1.2504372138058938E-7</v>
      </c>
      <c r="E3526" s="2">
        <f t="shared" ref="E3526:E3589" si="173">(M3526-C3526)^2</f>
        <v>0.1595071703819434</v>
      </c>
      <c r="K3526">
        <v>3521</v>
      </c>
      <c r="L3526" s="14">
        <v>-2.8810279885631601E-3</v>
      </c>
      <c r="M3526" s="14">
        <v>0.25452360312921002</v>
      </c>
    </row>
    <row r="3527" spans="1:13" x14ac:dyDescent="0.55000000000000004">
      <c r="A3527">
        <v>3522</v>
      </c>
      <c r="C3527">
        <f t="shared" si="171"/>
        <v>-0.23369755540999917</v>
      </c>
      <c r="D3527">
        <f t="shared" si="172"/>
        <v>1.4682908777827054E-3</v>
      </c>
      <c r="E3527" s="2">
        <f t="shared" si="173"/>
        <v>0.17848246689377217</v>
      </c>
      <c r="K3527">
        <v>3522</v>
      </c>
      <c r="L3527" s="14">
        <v>-2.97113874760001E-3</v>
      </c>
      <c r="M3527" s="14">
        <v>0.18877429796460399</v>
      </c>
    </row>
    <row r="3528" spans="1:13" x14ac:dyDescent="0.55000000000000004">
      <c r="A3528">
        <v>3523</v>
      </c>
      <c r="C3528">
        <f t="shared" si="171"/>
        <v>-0.26388206562654504</v>
      </c>
      <c r="D3528">
        <f t="shared" si="172"/>
        <v>2.5681967380677311E-3</v>
      </c>
      <c r="E3528" s="2">
        <f t="shared" si="173"/>
        <v>0.11534674667006407</v>
      </c>
      <c r="K3528">
        <v>3523</v>
      </c>
      <c r="L3528" s="14">
        <v>-2.3171093756937898E-3</v>
      </c>
      <c r="M3528" s="14">
        <v>7.5745298804038005E-2</v>
      </c>
    </row>
    <row r="3529" spans="1:13" x14ac:dyDescent="0.55000000000000004">
      <c r="A3529">
        <v>3524</v>
      </c>
      <c r="C3529">
        <f t="shared" si="171"/>
        <v>-0.22783773956433545</v>
      </c>
      <c r="D3529">
        <f t="shared" si="172"/>
        <v>3.0235393504090867E-3</v>
      </c>
      <c r="E3529" s="2">
        <f t="shared" si="173"/>
        <v>2.9440780532245341E-2</v>
      </c>
      <c r="K3529">
        <v>3524</v>
      </c>
      <c r="L3529" s="14">
        <v>-1.0827455863420599E-3</v>
      </c>
      <c r="M3529" s="14">
        <v>-5.6254580331719199E-2</v>
      </c>
    </row>
    <row r="3530" spans="1:13" x14ac:dyDescent="0.55000000000000004">
      <c r="A3530">
        <v>3525</v>
      </c>
      <c r="C3530">
        <f t="shared" si="171"/>
        <v>-0.13461094330998111</v>
      </c>
      <c r="D3530">
        <f t="shared" si="172"/>
        <v>2.7200373169505585E-3</v>
      </c>
      <c r="E3530" s="2">
        <f t="shared" si="173"/>
        <v>1.5645353337483438E-3</v>
      </c>
      <c r="K3530">
        <v>3525</v>
      </c>
      <c r="L3530" s="14">
        <v>4.2279855197500699E-4</v>
      </c>
      <c r="M3530" s="14">
        <v>-0.174165150845316</v>
      </c>
    </row>
    <row r="3531" spans="1:13" x14ac:dyDescent="0.55000000000000004">
      <c r="A3531">
        <v>3526</v>
      </c>
      <c r="C3531">
        <f t="shared" si="171"/>
        <v>-7.599637660296513E-3</v>
      </c>
      <c r="D3531">
        <f t="shared" si="172"/>
        <v>1.7338632507930209E-3</v>
      </c>
      <c r="E3531" s="2">
        <f t="shared" si="173"/>
        <v>5.8011295397696234E-2</v>
      </c>
      <c r="K3531">
        <v>3526</v>
      </c>
      <c r="L3531" s="14">
        <v>1.82245017009814E-3</v>
      </c>
      <c r="M3531" s="14">
        <v>-0.248454978887549</v>
      </c>
    </row>
    <row r="3532" spans="1:13" x14ac:dyDescent="0.55000000000000004">
      <c r="A3532">
        <v>3527</v>
      </c>
      <c r="C3532">
        <f t="shared" si="171"/>
        <v>0.12131901685612259</v>
      </c>
      <c r="D3532">
        <f t="shared" si="172"/>
        <v>3.1252605561429391E-4</v>
      </c>
      <c r="E3532" s="2">
        <f t="shared" si="173"/>
        <v>0.14579929068394165</v>
      </c>
      <c r="K3532">
        <v>3527</v>
      </c>
      <c r="L3532" s="14">
        <v>2.7656578374601298E-3</v>
      </c>
      <c r="M3532" s="14">
        <v>-0.26051771616460401</v>
      </c>
    </row>
    <row r="3533" spans="1:13" x14ac:dyDescent="0.55000000000000004">
      <c r="A3533">
        <v>3528</v>
      </c>
      <c r="C3533">
        <f t="shared" si="171"/>
        <v>0.21978915534363061</v>
      </c>
      <c r="D3533">
        <f t="shared" si="172"/>
        <v>-1.187248591997052E-3</v>
      </c>
      <c r="E3533" s="2">
        <f t="shared" si="173"/>
        <v>0.18243263108536376</v>
      </c>
      <c r="K3533">
        <v>3528</v>
      </c>
      <c r="L3533" s="14">
        <v>3.01618934253459E-3</v>
      </c>
      <c r="M3533" s="14">
        <v>-0.207332175293653</v>
      </c>
    </row>
    <row r="3534" spans="1:13" x14ac:dyDescent="0.55000000000000004">
      <c r="A3534">
        <v>3529</v>
      </c>
      <c r="C3534">
        <f t="shared" si="171"/>
        <v>0.2630968486275419</v>
      </c>
      <c r="D3534">
        <f t="shared" si="172"/>
        <v>-2.3890488682183149E-3</v>
      </c>
      <c r="E3534" s="2">
        <f t="shared" si="173"/>
        <v>0.13345567285679957</v>
      </c>
      <c r="K3534">
        <v>3529</v>
      </c>
      <c r="L3534" s="14">
        <v>2.5112975156909999E-3</v>
      </c>
      <c r="M3534" s="14">
        <v>-0.10221900492496901</v>
      </c>
    </row>
    <row r="3535" spans="1:13" x14ac:dyDescent="0.55000000000000004">
      <c r="A3535">
        <v>3530</v>
      </c>
      <c r="C3535">
        <f t="shared" si="171"/>
        <v>0.24037277854855707</v>
      </c>
      <c r="D3535">
        <f t="shared" si="172"/>
        <v>-2.9912482356916291E-3</v>
      </c>
      <c r="E3535" s="2">
        <f t="shared" si="173"/>
        <v>4.4891960253772303E-2</v>
      </c>
      <c r="K3535">
        <v>3530</v>
      </c>
      <c r="L3535" s="14">
        <v>1.37743564708385E-3</v>
      </c>
      <c r="M3535" s="14">
        <v>2.8495549347842101E-2</v>
      </c>
    </row>
    <row r="3536" spans="1:13" x14ac:dyDescent="0.55000000000000004">
      <c r="A3536">
        <v>3531</v>
      </c>
      <c r="C3536">
        <f t="shared" si="171"/>
        <v>0.15732020771004551</v>
      </c>
      <c r="D3536">
        <f t="shared" si="172"/>
        <v>-2.8427073465164487E-3</v>
      </c>
      <c r="E3536" s="2">
        <f t="shared" si="173"/>
        <v>2.7530916622586545E-5</v>
      </c>
      <c r="K3536">
        <v>3531</v>
      </c>
      <c r="L3536" s="14">
        <v>-1.01413524325844E-4</v>
      </c>
      <c r="M3536" s="14">
        <v>0.15207321651293201</v>
      </c>
    </row>
    <row r="3537" spans="1:13" x14ac:dyDescent="0.55000000000000004">
      <c r="A3537">
        <v>3532</v>
      </c>
      <c r="C3537">
        <f t="shared" si="171"/>
        <v>3.4783580783181313E-2</v>
      </c>
      <c r="D3537">
        <f t="shared" si="172"/>
        <v>-1.9807068328822263E-3</v>
      </c>
      <c r="E3537" s="2">
        <f t="shared" si="173"/>
        <v>4.111957527100104E-2</v>
      </c>
      <c r="K3537">
        <v>3532</v>
      </c>
      <c r="L3537" s="14">
        <v>-1.5548630494443001E-3</v>
      </c>
      <c r="M3537" s="14">
        <v>0.23756320320861399</v>
      </c>
    </row>
    <row r="3538" spans="1:13" x14ac:dyDescent="0.55000000000000004">
      <c r="A3538">
        <v>3533</v>
      </c>
      <c r="C3538">
        <f t="shared" si="171"/>
        <v>-9.6482991738764581E-2</v>
      </c>
      <c r="D3538">
        <f t="shared" si="172"/>
        <v>-6.2159065420353411E-4</v>
      </c>
      <c r="E3538" s="2">
        <f t="shared" si="173"/>
        <v>0.1296266440075978</v>
      </c>
      <c r="K3538">
        <v>3533</v>
      </c>
      <c r="L3538" s="14">
        <v>-2.6188874781593501E-3</v>
      </c>
      <c r="M3538" s="14">
        <v>0.26355401192557798</v>
      </c>
    </row>
    <row r="3539" spans="1:13" x14ac:dyDescent="0.55000000000000004">
      <c r="A3539">
        <v>3534</v>
      </c>
      <c r="C3539">
        <f t="shared" si="171"/>
        <v>-0.20353436703628747</v>
      </c>
      <c r="D3539">
        <f t="shared" si="172"/>
        <v>8.9353167660549215E-4</v>
      </c>
      <c r="E3539" s="2">
        <f t="shared" si="173"/>
        <v>0.18238916962337445</v>
      </c>
      <c r="K3539">
        <v>3534</v>
      </c>
      <c r="L3539" s="14">
        <v>-3.0269952915709599E-3</v>
      </c>
      <c r="M3539" s="14">
        <v>0.22353608338538999</v>
      </c>
    </row>
    <row r="3540" spans="1:13" x14ac:dyDescent="0.55000000000000004">
      <c r="A3540">
        <v>3535</v>
      </c>
      <c r="C3540">
        <f t="shared" si="171"/>
        <v>-0.25950290637175888</v>
      </c>
      <c r="D3540">
        <f t="shared" si="172"/>
        <v>2.1843963907398982E-3</v>
      </c>
      <c r="E3540" s="2">
        <f t="shared" si="173"/>
        <v>0.14979613953928264</v>
      </c>
      <c r="K3540">
        <v>3535</v>
      </c>
      <c r="L3540" s="14">
        <v>-2.6769733560931199E-3</v>
      </c>
      <c r="M3540" s="14">
        <v>0.127532156044145</v>
      </c>
    </row>
    <row r="3541" spans="1:13" x14ac:dyDescent="0.55000000000000004">
      <c r="A3541">
        <v>3536</v>
      </c>
      <c r="C3541">
        <f t="shared" si="171"/>
        <v>-0.25034168609578894</v>
      </c>
      <c r="D3541">
        <f t="shared" si="172"/>
        <v>2.9270236542155892E-3</v>
      </c>
      <c r="E3541" s="2">
        <f t="shared" si="173"/>
        <v>6.246435266706666E-2</v>
      </c>
      <c r="K3541">
        <v>3536</v>
      </c>
      <c r="L3541" s="14">
        <v>-1.6564868368447001E-3</v>
      </c>
      <c r="M3541" s="14">
        <v>-4.1299093041448402E-4</v>
      </c>
    </row>
    <row r="3542" spans="1:13" x14ac:dyDescent="0.55000000000000004">
      <c r="A3542">
        <v>3537</v>
      </c>
      <c r="C3542">
        <f t="shared" si="171"/>
        <v>-0.17834997939418676</v>
      </c>
      <c r="D3542">
        <f t="shared" si="172"/>
        <v>2.9350296772617589E-3</v>
      </c>
      <c r="E3542" s="2">
        <f t="shared" si="173"/>
        <v>2.5095368408012048E-3</v>
      </c>
      <c r="K3542">
        <v>3537</v>
      </c>
      <c r="L3542" s="14">
        <v>-2.2112291321024099E-4</v>
      </c>
      <c r="M3542" s="14">
        <v>-0.12825470176444201</v>
      </c>
    </row>
    <row r="3543" spans="1:13" x14ac:dyDescent="0.55000000000000004">
      <c r="A3543">
        <v>3538</v>
      </c>
      <c r="C3543">
        <f t="shared" si="171"/>
        <v>-6.1596187183928418E-2</v>
      </c>
      <c r="D3543">
        <f t="shared" si="172"/>
        <v>2.2064051168321414E-3</v>
      </c>
      <c r="E3543" s="2">
        <f t="shared" si="173"/>
        <v>2.6366627784358727E-2</v>
      </c>
      <c r="K3543">
        <v>3538</v>
      </c>
      <c r="L3543" s="14">
        <v>1.2696226157846899E-3</v>
      </c>
      <c r="M3543" s="14">
        <v>-0.22397422690715801</v>
      </c>
    </row>
    <row r="3544" spans="1:13" x14ac:dyDescent="0.55000000000000004">
      <c r="A3544">
        <v>3539</v>
      </c>
      <c r="C3544">
        <f t="shared" si="171"/>
        <v>7.0616949663035999E-2</v>
      </c>
      <c r="D3544">
        <f t="shared" si="172"/>
        <v>9.2401937942840123E-4</v>
      </c>
      <c r="E3544" s="2">
        <f t="shared" si="173"/>
        <v>0.11169964426626144</v>
      </c>
      <c r="K3544">
        <v>3539</v>
      </c>
      <c r="L3544" s="14">
        <v>2.44238328448945E-3</v>
      </c>
      <c r="M3544" s="14">
        <v>-0.26359801748574602</v>
      </c>
    </row>
    <row r="3545" spans="1:13" x14ac:dyDescent="0.55000000000000004">
      <c r="A3545">
        <v>3540</v>
      </c>
      <c r="C3545">
        <f t="shared" si="171"/>
        <v>0.18510672063364164</v>
      </c>
      <c r="D3545">
        <f t="shared" si="172"/>
        <v>-5.9027574544380718E-4</v>
      </c>
      <c r="E3545" s="2">
        <f t="shared" si="173"/>
        <v>0.17834469719804041</v>
      </c>
      <c r="K3545">
        <v>3540</v>
      </c>
      <c r="L3545" s="14">
        <v>3.0034339081479199E-3</v>
      </c>
      <c r="M3545" s="14">
        <v>-0.23720204934164599</v>
      </c>
    </row>
    <row r="3546" spans="1:13" x14ac:dyDescent="0.55000000000000004">
      <c r="A3546">
        <v>3541</v>
      </c>
      <c r="C3546">
        <f t="shared" si="171"/>
        <v>0.25313860646529296</v>
      </c>
      <c r="D3546">
        <f t="shared" si="172"/>
        <v>-1.9564241002351288E-3</v>
      </c>
      <c r="E3546" s="2">
        <f t="shared" si="173"/>
        <v>0.16364934528795774</v>
      </c>
      <c r="K3546">
        <v>3541</v>
      </c>
      <c r="L3546" s="14">
        <v>2.8122558775594501E-3</v>
      </c>
      <c r="M3546" s="14">
        <v>-0.15139735644524699</v>
      </c>
    </row>
    <row r="3547" spans="1:13" x14ac:dyDescent="0.55000000000000004">
      <c r="A3547">
        <v>3542</v>
      </c>
      <c r="C3547">
        <f t="shared" si="171"/>
        <v>0.25763803781303668</v>
      </c>
      <c r="D3547">
        <f t="shared" si="172"/>
        <v>-2.8315512440076525E-3</v>
      </c>
      <c r="E3547" s="2">
        <f t="shared" si="173"/>
        <v>8.1403105244012786E-2</v>
      </c>
      <c r="K3547">
        <v>3542</v>
      </c>
      <c r="L3547" s="14">
        <v>1.9167309164673299E-3</v>
      </c>
      <c r="M3547" s="14">
        <v>-2.7674256426122899E-2</v>
      </c>
    </row>
    <row r="3548" spans="1:13" x14ac:dyDescent="0.55000000000000004">
      <c r="A3548">
        <v>3543</v>
      </c>
      <c r="C3548">
        <f t="shared" si="171"/>
        <v>0.1974757522492033</v>
      </c>
      <c r="D3548">
        <f t="shared" si="172"/>
        <v>-2.996018709915671E-3</v>
      </c>
      <c r="E3548" s="2">
        <f t="shared" si="173"/>
        <v>8.9294409954421006E-3</v>
      </c>
      <c r="K3548">
        <v>3543</v>
      </c>
      <c r="L3548" s="14">
        <v>5.4114880681061601E-4</v>
      </c>
      <c r="M3548" s="14">
        <v>0.10298003279354701</v>
      </c>
    </row>
    <row r="3549" spans="1:13" x14ac:dyDescent="0.55000000000000004">
      <c r="A3549">
        <v>3544</v>
      </c>
      <c r="C3549">
        <f t="shared" si="171"/>
        <v>8.7751215329409576E-2</v>
      </c>
      <c r="D3549">
        <f t="shared" si="172"/>
        <v>-2.4085486306985784E-3</v>
      </c>
      <c r="E3549" s="2">
        <f t="shared" si="173"/>
        <v>1.4421876773545195E-2</v>
      </c>
      <c r="K3549">
        <v>3544</v>
      </c>
      <c r="L3549" s="14">
        <v>-9.6996737855530003E-4</v>
      </c>
      <c r="M3549" s="14">
        <v>0.20784233395832899</v>
      </c>
    </row>
    <row r="3550" spans="1:13" x14ac:dyDescent="0.55000000000000004">
      <c r="A3550">
        <v>3545</v>
      </c>
      <c r="C3550">
        <f t="shared" si="171"/>
        <v>-4.3997026987312449E-2</v>
      </c>
      <c r="D3550">
        <f t="shared" si="172"/>
        <v>-1.2165836133732791E-3</v>
      </c>
      <c r="E3550" s="2">
        <f t="shared" si="173"/>
        <v>9.2809343860139129E-2</v>
      </c>
      <c r="K3550">
        <v>3545</v>
      </c>
      <c r="L3550" s="14">
        <v>-2.2381492167212699E-3</v>
      </c>
      <c r="M3550" s="14">
        <v>0.26064923322301597</v>
      </c>
    </row>
    <row r="3551" spans="1:13" x14ac:dyDescent="0.55000000000000004">
      <c r="A3551">
        <v>3546</v>
      </c>
      <c r="C3551">
        <f t="shared" si="171"/>
        <v>-0.1647029429157765</v>
      </c>
      <c r="D3551">
        <f t="shared" si="172"/>
        <v>2.8071824737416217E-4</v>
      </c>
      <c r="E3551" s="2">
        <f t="shared" si="173"/>
        <v>0.17046812562032757</v>
      </c>
      <c r="K3551">
        <v>3546</v>
      </c>
      <c r="L3551" s="14">
        <v>-2.94577269908967E-3</v>
      </c>
      <c r="M3551" s="14">
        <v>0.24817491507654499</v>
      </c>
    </row>
    <row r="3552" spans="1:13" x14ac:dyDescent="0.55000000000000004">
      <c r="A3552">
        <v>3547</v>
      </c>
      <c r="C3552">
        <f t="shared" si="171"/>
        <v>-0.24407189183496034</v>
      </c>
      <c r="D3552">
        <f t="shared" si="172"/>
        <v>1.707565745101857E-3</v>
      </c>
      <c r="E3552" s="2">
        <f t="shared" si="173"/>
        <v>0.17440274068501441</v>
      </c>
      <c r="K3552">
        <v>3547</v>
      </c>
      <c r="L3552" s="14">
        <v>-2.9156091347239499E-3</v>
      </c>
      <c r="M3552" s="14">
        <v>0.17354364988375301</v>
      </c>
    </row>
    <row r="3553" spans="1:13" x14ac:dyDescent="0.55000000000000004">
      <c r="A3553">
        <v>3548</v>
      </c>
      <c r="C3553">
        <f t="shared" si="171"/>
        <v>-0.26218394053107358</v>
      </c>
      <c r="D3553">
        <f t="shared" si="172"/>
        <v>2.7058502334291971E-3</v>
      </c>
      <c r="E3553" s="2">
        <f t="shared" si="173"/>
        <v>0.10088960559080999</v>
      </c>
      <c r="K3553">
        <v>3548</v>
      </c>
      <c r="L3553" s="14">
        <v>-2.1552131754406598E-3</v>
      </c>
      <c r="M3553" s="14">
        <v>5.5447300990931002E-2</v>
      </c>
    </row>
    <row r="3554" spans="1:13" x14ac:dyDescent="0.55000000000000004">
      <c r="A3554">
        <v>3549</v>
      </c>
      <c r="C3554">
        <f t="shared" si="171"/>
        <v>-0.21449334655359614</v>
      </c>
      <c r="D3554">
        <f t="shared" si="172"/>
        <v>3.0250233479815285E-3</v>
      </c>
      <c r="E3554" s="2">
        <f t="shared" si="173"/>
        <v>1.9032183002681252E-2</v>
      </c>
      <c r="K3554">
        <v>3549</v>
      </c>
      <c r="L3554" s="14">
        <v>-8.5503070639637803E-4</v>
      </c>
      <c r="M3554" s="14">
        <v>-7.6536168405153093E-2</v>
      </c>
    </row>
    <row r="3555" spans="1:13" x14ac:dyDescent="0.55000000000000004">
      <c r="A3555">
        <v>3550</v>
      </c>
      <c r="C3555">
        <f t="shared" si="171"/>
        <v>-0.11296944375218265</v>
      </c>
      <c r="D3555">
        <f t="shared" si="172"/>
        <v>2.5849793646234801E-3</v>
      </c>
      <c r="E3555" s="2">
        <f t="shared" si="173"/>
        <v>5.8340931939549799E-3</v>
      </c>
      <c r="K3555">
        <v>3550</v>
      </c>
      <c r="L3555" s="14">
        <v>6.59299507290298E-4</v>
      </c>
      <c r="M3555" s="14">
        <v>-0.189350679628247</v>
      </c>
    </row>
    <row r="3556" spans="1:13" x14ac:dyDescent="0.55000000000000004">
      <c r="A3556">
        <v>3551</v>
      </c>
      <c r="C3556">
        <f t="shared" si="171"/>
        <v>1.690740822217324E-2</v>
      </c>
      <c r="D3556">
        <f t="shared" si="172"/>
        <v>1.4961600478058544E-3</v>
      </c>
      <c r="E3556" s="2">
        <f t="shared" si="173"/>
        <v>7.3792932931982122E-2</v>
      </c>
      <c r="K3556">
        <v>3551</v>
      </c>
      <c r="L3556" s="14">
        <v>2.0085040693789001E-3</v>
      </c>
      <c r="M3556" s="14">
        <v>-0.25474113849211</v>
      </c>
    </row>
    <row r="3557" spans="1:13" x14ac:dyDescent="0.55000000000000004">
      <c r="A3557">
        <v>3552</v>
      </c>
      <c r="C3557">
        <f t="shared" si="171"/>
        <v>0.14254085711438794</v>
      </c>
      <c r="D3557">
        <f t="shared" si="172"/>
        <v>3.1836095529050244E-5</v>
      </c>
      <c r="E3557" s="2">
        <f t="shared" si="173"/>
        <v>0.15909803956884766</v>
      </c>
      <c r="K3557">
        <v>3552</v>
      </c>
      <c r="L3557" s="14">
        <v>2.8546663274369001E-3</v>
      </c>
      <c r="M3557" s="14">
        <v>-0.25633009892133002</v>
      </c>
    </row>
    <row r="3558" spans="1:13" x14ac:dyDescent="0.55000000000000004">
      <c r="A3558">
        <v>3553</v>
      </c>
      <c r="C3558">
        <f t="shared" si="171"/>
        <v>0.23239955539376722</v>
      </c>
      <c r="D3558">
        <f t="shared" si="172"/>
        <v>-1.4404780456738957E-3</v>
      </c>
      <c r="E3558" s="2">
        <f t="shared" si="173"/>
        <v>0.18157753111569538</v>
      </c>
      <c r="K3558">
        <v>3553</v>
      </c>
      <c r="L3558" s="14">
        <v>2.9858596947241098E-3</v>
      </c>
      <c r="M3558" s="14">
        <v>-0.193719595919214</v>
      </c>
    </row>
    <row r="3559" spans="1:13" x14ac:dyDescent="0.55000000000000004">
      <c r="A3559">
        <v>3554</v>
      </c>
      <c r="C3559">
        <f t="shared" si="171"/>
        <v>0.26393086386328646</v>
      </c>
      <c r="D3559">
        <f t="shared" si="172"/>
        <v>-2.5512625602689127E-3</v>
      </c>
      <c r="E3559" s="2">
        <f t="shared" si="173"/>
        <v>0.12007727625779036</v>
      </c>
      <c r="K3559">
        <v>3554</v>
      </c>
      <c r="L3559" s="14">
        <v>2.3692259785388801E-3</v>
      </c>
      <c r="M3559" s="14">
        <v>-8.2590818370005203E-2</v>
      </c>
    </row>
    <row r="3560" spans="1:13" x14ac:dyDescent="0.55000000000000004">
      <c r="A3560">
        <v>3555</v>
      </c>
      <c r="C3560">
        <f t="shared" si="171"/>
        <v>0.2292210887252312</v>
      </c>
      <c r="D3560">
        <f t="shared" si="172"/>
        <v>-3.0217339486037268E-3</v>
      </c>
      <c r="E3560" s="2">
        <f t="shared" si="173"/>
        <v>3.2399188827524072E-2</v>
      </c>
      <c r="K3560">
        <v>3555</v>
      </c>
      <c r="L3560" s="14">
        <v>1.1592049184176499E-3</v>
      </c>
      <c r="M3560" s="14">
        <v>4.92233419962122E-2</v>
      </c>
    </row>
    <row r="3561" spans="1:13" x14ac:dyDescent="0.55000000000000004">
      <c r="A3561">
        <v>3556</v>
      </c>
      <c r="C3561">
        <f t="shared" si="171"/>
        <v>0.13698165191433306</v>
      </c>
      <c r="D3561">
        <f t="shared" si="172"/>
        <v>-2.7338138089369516E-3</v>
      </c>
      <c r="E3561" s="2">
        <f t="shared" si="173"/>
        <v>1.0066380055365805E-3</v>
      </c>
      <c r="K3561">
        <v>3556</v>
      </c>
      <c r="L3561" s="14">
        <v>-3.4114620470650101E-4</v>
      </c>
      <c r="M3561" s="14">
        <v>0.168709211000033</v>
      </c>
    </row>
    <row r="3562" spans="1:13" x14ac:dyDescent="0.55000000000000004">
      <c r="A3562">
        <v>3557</v>
      </c>
      <c r="C3562">
        <f t="shared" si="171"/>
        <v>1.0362707817065133E-2</v>
      </c>
      <c r="D3562">
        <f t="shared" si="172"/>
        <v>-1.7597640274499352E-3</v>
      </c>
      <c r="E3562" s="2">
        <f t="shared" si="173"/>
        <v>5.549704294094155E-2</v>
      </c>
      <c r="K3562">
        <v>3557</v>
      </c>
      <c r="L3562" s="14">
        <v>-1.7560551445444999E-3</v>
      </c>
      <c r="M3562" s="14">
        <v>0.24594081151293401</v>
      </c>
    </row>
    <row r="3563" spans="1:13" x14ac:dyDescent="0.55000000000000004">
      <c r="A3563">
        <v>3558</v>
      </c>
      <c r="C3563">
        <f t="shared" si="171"/>
        <v>-0.11885705751202168</v>
      </c>
      <c r="D3563">
        <f t="shared" si="172"/>
        <v>-3.4405056797745743E-4</v>
      </c>
      <c r="E3563" s="2">
        <f t="shared" si="173"/>
        <v>0.14472855804959536</v>
      </c>
      <c r="K3563">
        <v>3558</v>
      </c>
      <c r="L3563" s="14">
        <v>-2.7311491796561099E-3</v>
      </c>
      <c r="M3563" s="14">
        <v>0.261575010076392</v>
      </c>
    </row>
    <row r="3564" spans="1:13" x14ac:dyDescent="0.55000000000000004">
      <c r="A3564">
        <v>3559</v>
      </c>
      <c r="C3564">
        <f t="shared" si="171"/>
        <v>-0.21824620671550027</v>
      </c>
      <c r="D3564">
        <f t="shared" si="172"/>
        <v>1.1580123320647211E-3</v>
      </c>
      <c r="E3564" s="2">
        <f t="shared" si="173"/>
        <v>0.18485040831948837</v>
      </c>
      <c r="K3564">
        <v>3559</v>
      </c>
      <c r="L3564" s="14">
        <v>-3.02220995990337E-3</v>
      </c>
      <c r="M3564" s="14">
        <v>0.21169612467266199</v>
      </c>
    </row>
    <row r="3565" spans="1:13" x14ac:dyDescent="0.55000000000000004">
      <c r="A3565">
        <v>3560</v>
      </c>
      <c r="C3565">
        <f t="shared" si="171"/>
        <v>-0.26286015829842063</v>
      </c>
      <c r="D3565">
        <f t="shared" si="172"/>
        <v>2.3694385457219001E-3</v>
      </c>
      <c r="E3565" s="2">
        <f t="shared" si="173"/>
        <v>0.13812876946068764</v>
      </c>
      <c r="K3565">
        <v>3560</v>
      </c>
      <c r="L3565" s="14">
        <v>-2.5563395072633801E-3</v>
      </c>
      <c r="M3565" s="14">
        <v>0.108796631577249</v>
      </c>
    </row>
    <row r="3566" spans="1:13" x14ac:dyDescent="0.55000000000000004">
      <c r="A3566">
        <v>3561</v>
      </c>
      <c r="C3566">
        <f t="shared" si="171"/>
        <v>-0.2415017508017297</v>
      </c>
      <c r="D3566">
        <f t="shared" si="172"/>
        <v>2.9861856282010347E-3</v>
      </c>
      <c r="E3566" s="2">
        <f t="shared" si="173"/>
        <v>4.8466065640489865E-2</v>
      </c>
      <c r="K3566">
        <v>3561</v>
      </c>
      <c r="L3566" s="14">
        <v>-1.4502179666502899E-3</v>
      </c>
      <c r="M3566" s="14">
        <v>-2.1351652821988001E-2</v>
      </c>
    </row>
    <row r="3567" spans="1:13" x14ac:dyDescent="0.55000000000000004">
      <c r="A3567">
        <v>3562</v>
      </c>
      <c r="C3567">
        <f t="shared" si="171"/>
        <v>-0.15953149430698704</v>
      </c>
      <c r="D3567">
        <f t="shared" si="172"/>
        <v>2.8534630618142274E-3</v>
      </c>
      <c r="E3567" s="2">
        <f t="shared" si="173"/>
        <v>1.7900328674348899E-4</v>
      </c>
      <c r="K3567">
        <v>3562</v>
      </c>
      <c r="L3567" s="14">
        <v>1.91196602094893E-5</v>
      </c>
      <c r="M3567" s="14">
        <v>-0.14615228331592001</v>
      </c>
    </row>
    <row r="3568" spans="1:13" x14ac:dyDescent="0.55000000000000004">
      <c r="A3568">
        <v>3563</v>
      </c>
      <c r="C3568">
        <f t="shared" si="171"/>
        <v>-3.7522195398282616E-2</v>
      </c>
      <c r="D3568">
        <f t="shared" si="172"/>
        <v>2.0045814131411264E-3</v>
      </c>
      <c r="E3568" s="2">
        <f t="shared" si="173"/>
        <v>3.8740463408117903E-2</v>
      </c>
      <c r="K3568">
        <v>3563</v>
      </c>
      <c r="L3568" s="14">
        <v>1.4836686495600399E-3</v>
      </c>
      <c r="M3568" s="14">
        <v>-0.23434816779043899</v>
      </c>
    </row>
    <row r="3569" spans="1:13" x14ac:dyDescent="0.55000000000000004">
      <c r="A3569">
        <v>3564</v>
      </c>
      <c r="C3569">
        <f t="shared" si="171"/>
        <v>9.3904383648470771E-2</v>
      </c>
      <c r="D3569">
        <f t="shared" si="172"/>
        <v>6.525920830147457E-4</v>
      </c>
      <c r="E3569" s="2">
        <f t="shared" si="173"/>
        <v>0.12798827046422637</v>
      </c>
      <c r="K3569">
        <v>3564</v>
      </c>
      <c r="L3569" s="14">
        <v>2.5766236216161901E-3</v>
      </c>
      <c r="M3569" s="14">
        <v>-0.26385009985135399</v>
      </c>
    </row>
    <row r="3570" spans="1:13" x14ac:dyDescent="0.55000000000000004">
      <c r="A3570">
        <v>3565</v>
      </c>
      <c r="C3570">
        <f t="shared" si="171"/>
        <v>0.20176294174871617</v>
      </c>
      <c r="D3570">
        <f t="shared" si="172"/>
        <v>-8.6318410441516035E-4</v>
      </c>
      <c r="E3570" s="2">
        <f t="shared" si="173"/>
        <v>0.18406852510797403</v>
      </c>
      <c r="K3570">
        <v>3565</v>
      </c>
      <c r="L3570" s="14">
        <v>3.0242472234260701E-3</v>
      </c>
      <c r="M3570" s="14">
        <v>-0.22726913759730899</v>
      </c>
    </row>
    <row r="3571" spans="1:13" x14ac:dyDescent="0.55000000000000004">
      <c r="A3571">
        <v>3566</v>
      </c>
      <c r="C3571">
        <f t="shared" si="171"/>
        <v>0.25898325429540803</v>
      </c>
      <c r="D3571">
        <f t="shared" si="172"/>
        <v>-2.1623192761141526E-3</v>
      </c>
      <c r="E3571" s="2">
        <f t="shared" si="173"/>
        <v>0.154252927170204</v>
      </c>
      <c r="K3571">
        <v>3566</v>
      </c>
      <c r="L3571" s="14">
        <v>2.7144293470611602E-3</v>
      </c>
      <c r="M3571" s="14">
        <v>-0.13376720995664601</v>
      </c>
    </row>
    <row r="3572" spans="1:13" x14ac:dyDescent="0.55000000000000004">
      <c r="A3572">
        <v>3567</v>
      </c>
      <c r="C3572">
        <f t="shared" si="171"/>
        <v>0.25120422894840683</v>
      </c>
      <c r="D3572">
        <f t="shared" si="172"/>
        <v>-2.9187578875766148E-3</v>
      </c>
      <c r="E3572" s="2">
        <f t="shared" si="173"/>
        <v>6.6546809898774678E-2</v>
      </c>
      <c r="K3572">
        <v>3567</v>
      </c>
      <c r="L3572" s="14">
        <v>1.72476580162763E-3</v>
      </c>
      <c r="M3572" s="14">
        <v>-6.76245475081562E-3</v>
      </c>
    </row>
    <row r="3573" spans="1:13" x14ac:dyDescent="0.55000000000000004">
      <c r="A3573">
        <v>3568</v>
      </c>
      <c r="C3573">
        <f t="shared" si="171"/>
        <v>0.18037823710074682</v>
      </c>
      <c r="D3573">
        <f t="shared" si="172"/>
        <v>-2.9426497918075677E-3</v>
      </c>
      <c r="E3573" s="2">
        <f t="shared" si="173"/>
        <v>3.4154951710134644E-3</v>
      </c>
      <c r="K3573">
        <v>3568</v>
      </c>
      <c r="L3573" s="14">
        <v>3.0312396150622602E-4</v>
      </c>
      <c r="M3573" s="14">
        <v>0.12193599919858</v>
      </c>
    </row>
    <row r="3574" spans="1:13" x14ac:dyDescent="0.55000000000000004">
      <c r="A3574">
        <v>3569</v>
      </c>
      <c r="C3574">
        <f t="shared" si="171"/>
        <v>6.4281109812364401E-2</v>
      </c>
      <c r="D3574">
        <f t="shared" si="172"/>
        <v>-2.2279986244310062E-3</v>
      </c>
      <c r="E3574" s="2">
        <f t="shared" si="173"/>
        <v>2.4277914062660836E-2</v>
      </c>
      <c r="K3574">
        <v>3569</v>
      </c>
      <c r="L3574" s="14">
        <v>-1.1944371552189499E-3</v>
      </c>
      <c r="M3574" s="14">
        <v>0.220094825712669</v>
      </c>
    </row>
    <row r="3575" spans="1:13" x14ac:dyDescent="0.55000000000000004">
      <c r="A3575">
        <v>3570</v>
      </c>
      <c r="C3575">
        <f t="shared" si="171"/>
        <v>-6.7949221098777643E-2</v>
      </c>
      <c r="D3575">
        <f t="shared" si="172"/>
        <v>-9.5416676482796116E-4</v>
      </c>
      <c r="E3575" s="2">
        <f t="shared" si="173"/>
        <v>0.10961314456604367</v>
      </c>
      <c r="K3575">
        <v>3570</v>
      </c>
      <c r="L3575" s="14">
        <v>-2.3928440766693799E-3</v>
      </c>
      <c r="M3575" s="14">
        <v>0.26312953775784798</v>
      </c>
    </row>
    <row r="3576" spans="1:13" x14ac:dyDescent="0.55000000000000004">
      <c r="A3576">
        <v>3571</v>
      </c>
      <c r="C3576">
        <f t="shared" si="171"/>
        <v>-0.18312572977192848</v>
      </c>
      <c r="D3576">
        <f t="shared" si="172"/>
        <v>5.5914084052220822E-4</v>
      </c>
      <c r="E3576" s="2">
        <f t="shared" si="173"/>
        <v>0.17925702131087295</v>
      </c>
      <c r="K3576">
        <v>3571</v>
      </c>
      <c r="L3576" s="14">
        <v>-2.9919483549909901E-3</v>
      </c>
      <c r="M3576" s="14">
        <v>0.240261824734428</v>
      </c>
    </row>
    <row r="3577" spans="1:13" x14ac:dyDescent="0.55000000000000004">
      <c r="A3577">
        <v>3572</v>
      </c>
      <c r="C3577">
        <f t="shared" si="171"/>
        <v>-0.25234154025644073</v>
      </c>
      <c r="D3577">
        <f t="shared" si="172"/>
        <v>1.932115880655088E-3</v>
      </c>
      <c r="E3577" s="2">
        <f t="shared" si="173"/>
        <v>0.16773987482233599</v>
      </c>
      <c r="K3577">
        <v>3572</v>
      </c>
      <c r="L3577" s="14">
        <v>-2.8417006071050099E-3</v>
      </c>
      <c r="M3577" s="14">
        <v>0.15721904723011901</v>
      </c>
    </row>
    <row r="3578" spans="1:13" x14ac:dyDescent="0.55000000000000004">
      <c r="A3578">
        <v>3573</v>
      </c>
      <c r="C3578">
        <f t="shared" si="171"/>
        <v>-0.25822494307462496</v>
      </c>
      <c r="D3578">
        <f t="shared" si="172"/>
        <v>2.8201705605069302E-3</v>
      </c>
      <c r="E3578" s="2">
        <f t="shared" si="173"/>
        <v>8.5863490695246847E-2</v>
      </c>
      <c r="K3578">
        <v>3573</v>
      </c>
      <c r="L3578" s="14">
        <v>-1.97973131353886E-3</v>
      </c>
      <c r="M3578" s="14">
        <v>3.4799784030864998E-2</v>
      </c>
    </row>
    <row r="3579" spans="1:13" x14ac:dyDescent="0.55000000000000004">
      <c r="A3579">
        <v>3574</v>
      </c>
      <c r="C3579">
        <f t="shared" si="171"/>
        <v>-0.19929932813157411</v>
      </c>
      <c r="D3579">
        <f t="shared" si="172"/>
        <v>3.0004218741673219E-3</v>
      </c>
      <c r="E3579" s="2">
        <f t="shared" si="173"/>
        <v>1.0601590891160832E-2</v>
      </c>
      <c r="K3579">
        <v>3574</v>
      </c>
      <c r="L3579" s="14">
        <v>-6.2192603113545399E-4</v>
      </c>
      <c r="M3579" s="14">
        <v>-9.6335300961106304E-2</v>
      </c>
    </row>
    <row r="3580" spans="1:13" x14ac:dyDescent="0.55000000000000004">
      <c r="A3580">
        <v>3575</v>
      </c>
      <c r="C3580">
        <f t="shared" si="171"/>
        <v>-9.0353782724017562E-2</v>
      </c>
      <c r="D3580">
        <f t="shared" si="172"/>
        <v>2.4276305412867768E-3</v>
      </c>
      <c r="E3580" s="2">
        <f t="shared" si="173"/>
        <v>1.2766475587832341E-2</v>
      </c>
      <c r="K3580">
        <v>3575</v>
      </c>
      <c r="L3580" s="14">
        <v>8.9164448391482404E-4</v>
      </c>
      <c r="M3580" s="14">
        <v>-0.20334261220654801</v>
      </c>
    </row>
    <row r="3581" spans="1:13" x14ac:dyDescent="0.55000000000000004">
      <c r="A3581">
        <v>3576</v>
      </c>
      <c r="C3581">
        <f t="shared" si="171"/>
        <v>4.1268657638742601E-2</v>
      </c>
      <c r="D3581">
        <f t="shared" si="172"/>
        <v>1.245555112955055E-3</v>
      </c>
      <c r="E3581" s="2">
        <f t="shared" si="173"/>
        <v>9.0414573774733248E-2</v>
      </c>
      <c r="K3581">
        <v>3576</v>
      </c>
      <c r="L3581" s="14">
        <v>2.1818971066078301E-3</v>
      </c>
      <c r="M3581" s="14">
        <v>-0.25942150477887499</v>
      </c>
    </row>
    <row r="3582" spans="1:13" x14ac:dyDescent="0.55000000000000004">
      <c r="A3582">
        <v>3577</v>
      </c>
      <c r="C3582">
        <f t="shared" si="171"/>
        <v>0.16253353481026622</v>
      </c>
      <c r="D3582">
        <f t="shared" si="172"/>
        <v>-2.4912839452289259E-4</v>
      </c>
      <c r="E3582" s="2">
        <f t="shared" si="173"/>
        <v>0.17061873457005458</v>
      </c>
      <c r="K3582">
        <v>3577</v>
      </c>
      <c r="L3582" s="14">
        <v>2.9256800634439302E-3</v>
      </c>
      <c r="M3582" s="14">
        <v>-0.25052667214515401</v>
      </c>
    </row>
    <row r="3583" spans="1:13" x14ac:dyDescent="0.55000000000000004">
      <c r="A3583">
        <v>3578</v>
      </c>
      <c r="C3583">
        <f t="shared" si="171"/>
        <v>0.24300592067949808</v>
      </c>
      <c r="D3583">
        <f t="shared" si="172"/>
        <v>-1.6812859261854964E-3</v>
      </c>
      <c r="E3583" s="2">
        <f t="shared" si="173"/>
        <v>0.17799269174894375</v>
      </c>
      <c r="K3583">
        <v>3578</v>
      </c>
      <c r="L3583" s="14">
        <v>2.93670829878905E-3</v>
      </c>
      <c r="M3583" s="14">
        <v>-0.17888588031803701</v>
      </c>
    </row>
    <row r="3584" spans="1:13" x14ac:dyDescent="0.55000000000000004">
      <c r="A3584">
        <v>3579</v>
      </c>
      <c r="C3584">
        <f t="shared" si="171"/>
        <v>0.26248894261677119</v>
      </c>
      <c r="D3584">
        <f t="shared" si="172"/>
        <v>-2.6914761290609155E-3</v>
      </c>
      <c r="E3584" s="2">
        <f t="shared" si="173"/>
        <v>0.10558012399302791</v>
      </c>
      <c r="K3584">
        <v>3579</v>
      </c>
      <c r="L3584" s="14">
        <v>2.2122197226867799E-3</v>
      </c>
      <c r="M3584" s="14">
        <v>-6.2442010037831903E-2</v>
      </c>
    </row>
    <row r="3585" spans="1:13" x14ac:dyDescent="0.55000000000000004">
      <c r="A3585">
        <v>3580</v>
      </c>
      <c r="C3585">
        <f t="shared" si="171"/>
        <v>0.21609277278589595</v>
      </c>
      <c r="D3585">
        <f t="shared" si="172"/>
        <v>-3.0261625553758133E-3</v>
      </c>
      <c r="E3585" s="2">
        <f t="shared" si="173"/>
        <v>2.1448165975184012E-2</v>
      </c>
      <c r="K3585">
        <v>3580</v>
      </c>
      <c r="L3585" s="14">
        <v>9.3366699342278901E-4</v>
      </c>
      <c r="M3585" s="14">
        <v>6.9640849018456102E-2</v>
      </c>
    </row>
    <row r="3586" spans="1:13" x14ac:dyDescent="0.55000000000000004">
      <c r="A3586">
        <v>3581</v>
      </c>
      <c r="C3586">
        <f t="shared" si="171"/>
        <v>0.11546187186000742</v>
      </c>
      <c r="D3586">
        <f t="shared" si="172"/>
        <v>-2.6013459667369523E-3</v>
      </c>
      <c r="E3586" s="2">
        <f t="shared" si="173"/>
        <v>4.7361722436897284E-3</v>
      </c>
      <c r="K3586">
        <v>3581</v>
      </c>
      <c r="L3586" s="14">
        <v>-5.7872842639347102E-4</v>
      </c>
      <c r="M3586" s="14">
        <v>0.18428172541760901</v>
      </c>
    </row>
    <row r="3587" spans="1:13" x14ac:dyDescent="0.55000000000000004">
      <c r="A3587">
        <v>3582</v>
      </c>
      <c r="C3587">
        <f t="shared" si="171"/>
        <v>-1.4147525159588026E-2</v>
      </c>
      <c r="D3587">
        <f t="shared" si="172"/>
        <v>-1.5236463724694822E-3</v>
      </c>
      <c r="E3587" s="2">
        <f t="shared" si="173"/>
        <v>7.1243951213291495E-2</v>
      </c>
      <c r="K3587">
        <v>3582</v>
      </c>
      <c r="L3587" s="14">
        <v>-1.9461777216489701E-3</v>
      </c>
      <c r="M3587" s="14">
        <v>0.25276810048509302</v>
      </c>
    </row>
    <row r="3588" spans="1:13" x14ac:dyDescent="0.55000000000000004">
      <c r="A3588">
        <v>3583</v>
      </c>
      <c r="C3588">
        <f t="shared" si="171"/>
        <v>-0.14020619156866909</v>
      </c>
      <c r="D3588">
        <f t="shared" si="172"/>
        <v>-6.3543654651509039E-5</v>
      </c>
      <c r="E3588" s="2">
        <f t="shared" si="173"/>
        <v>0.15852607283262582</v>
      </c>
      <c r="K3588">
        <v>3583</v>
      </c>
      <c r="L3588" s="14">
        <v>-2.8261947333074202E-3</v>
      </c>
      <c r="M3588" s="14">
        <v>0.257947136726632</v>
      </c>
    </row>
    <row r="3589" spans="1:13" x14ac:dyDescent="0.55000000000000004">
      <c r="A3589">
        <v>3584</v>
      </c>
      <c r="C3589">
        <f t="shared" si="171"/>
        <v>-0.23107605920796279</v>
      </c>
      <c r="D3589">
        <f t="shared" si="172"/>
        <v>1.4125071811090619E-3</v>
      </c>
      <c r="E3589" s="2">
        <f t="shared" si="173"/>
        <v>0.18455424535946263</v>
      </c>
      <c r="K3589">
        <v>3584</v>
      </c>
      <c r="L3589" s="14">
        <v>-2.99837374156975E-3</v>
      </c>
      <c r="M3589" s="14">
        <v>0.19852171238712199</v>
      </c>
    </row>
    <row r="3590" spans="1:13" x14ac:dyDescent="0.55000000000000004">
      <c r="A3590">
        <v>3585</v>
      </c>
      <c r="C3590">
        <f t="shared" ref="C3590:C3653" si="174">$D$1*COS($B$2*(A3590-$L$2)+$B$1)</f>
        <v>-0.26395070668292342</v>
      </c>
      <c r="D3590">
        <f t="shared" ref="D3590:D3653" si="175">$D$2*COS($B$2*(A3590-$L$3)+$B$3)</f>
        <v>2.5340484877002926E-3</v>
      </c>
      <c r="E3590" s="2">
        <f t="shared" ref="E3590:E3653" si="176">(M3590-C3590)^2</f>
        <v>0.12483926250487568</v>
      </c>
      <c r="K3590">
        <v>3585</v>
      </c>
      <c r="L3590" s="14">
        <v>-2.4195914456956401E-3</v>
      </c>
      <c r="M3590" s="14">
        <v>8.9375293640963999E-2</v>
      </c>
    </row>
    <row r="3591" spans="1:13" x14ac:dyDescent="0.55000000000000004">
      <c r="A3591">
        <v>3586</v>
      </c>
      <c r="C3591">
        <f t="shared" si="174"/>
        <v>-0.23057929042085828</v>
      </c>
      <c r="D3591">
        <f t="shared" si="175"/>
        <v>3.019597037381209E-3</v>
      </c>
      <c r="E3591" s="2">
        <f t="shared" si="176"/>
        <v>3.5503441196126209E-2</v>
      </c>
      <c r="K3591">
        <v>3586</v>
      </c>
      <c r="L3591" s="14">
        <v>-1.2348074621914499E-3</v>
      </c>
      <c r="M3591" s="14">
        <v>-4.2155721841643103E-2</v>
      </c>
    </row>
    <row r="3592" spans="1:13" x14ac:dyDescent="0.55000000000000004">
      <c r="A3592">
        <v>3587</v>
      </c>
      <c r="C3592">
        <f t="shared" si="174"/>
        <v>-0.1393373324889644</v>
      </c>
      <c r="D3592">
        <f t="shared" si="175"/>
        <v>2.7472903787469278E-3</v>
      </c>
      <c r="E3592" s="2">
        <f t="shared" si="176"/>
        <v>5.6602323325165543E-4</v>
      </c>
      <c r="K3592">
        <v>3587</v>
      </c>
      <c r="L3592" s="14">
        <v>2.5924171040794499E-4</v>
      </c>
      <c r="M3592" s="14">
        <v>-0.16312857527389801</v>
      </c>
    </row>
    <row r="3593" spans="1:13" x14ac:dyDescent="0.55000000000000004">
      <c r="A3593">
        <v>3588</v>
      </c>
      <c r="C3593">
        <f t="shared" si="174"/>
        <v>-1.3124641100274991E-2</v>
      </c>
      <c r="D3593">
        <f t="shared" si="175"/>
        <v>1.7854717433336545E-3</v>
      </c>
      <c r="E3593" s="2">
        <f t="shared" si="176"/>
        <v>5.2955317471865444E-2</v>
      </c>
      <c r="K3593">
        <v>3588</v>
      </c>
      <c r="L3593" s="14">
        <v>1.6883621884168599E-3</v>
      </c>
      <c r="M3593" s="14">
        <v>-0.24324486505259399</v>
      </c>
    </row>
    <row r="3594" spans="1:13" x14ac:dyDescent="0.55000000000000004">
      <c r="A3594">
        <v>3589</v>
      </c>
      <c r="C3594">
        <f t="shared" si="174"/>
        <v>0.11638205855737559</v>
      </c>
      <c r="D3594">
        <f t="shared" si="175"/>
        <v>3.7553733512373454E-4</v>
      </c>
      <c r="E3594" s="2">
        <f t="shared" si="176"/>
        <v>0.14350537122061893</v>
      </c>
      <c r="K3594">
        <v>3589</v>
      </c>
      <c r="L3594" s="14">
        <v>2.69462188249815E-3</v>
      </c>
      <c r="M3594" s="14">
        <v>-0.26243896939727601</v>
      </c>
    </row>
    <row r="3595" spans="1:13" x14ac:dyDescent="0.55000000000000004">
      <c r="A3595">
        <v>3590</v>
      </c>
      <c r="C3595">
        <f t="shared" si="174"/>
        <v>0.21667931465819457</v>
      </c>
      <c r="D3595">
        <f t="shared" si="175"/>
        <v>-1.1286490285210751E-3</v>
      </c>
      <c r="E3595" s="2">
        <f t="shared" si="176"/>
        <v>0.18712798307494466</v>
      </c>
      <c r="K3595">
        <v>3590</v>
      </c>
      <c r="L3595" s="14">
        <v>3.0259968098872202E-3</v>
      </c>
      <c r="M3595" s="14">
        <v>-0.215903605803241</v>
      </c>
    </row>
    <row r="3596" spans="1:13" x14ac:dyDescent="0.55000000000000004">
      <c r="A3596">
        <v>3591</v>
      </c>
      <c r="C3596">
        <f t="shared" si="174"/>
        <v>0.26259463001737504</v>
      </c>
      <c r="D3596">
        <f t="shared" si="175"/>
        <v>-2.3495682760410102E-3</v>
      </c>
      <c r="E3596" s="2">
        <f t="shared" si="176"/>
        <v>0.14279969937490056</v>
      </c>
      <c r="K3596">
        <v>3591</v>
      </c>
      <c r="L3596" s="14">
        <v>2.5994920643186599E-3</v>
      </c>
      <c r="M3596" s="14">
        <v>-0.115293844767052</v>
      </c>
    </row>
    <row r="3597" spans="1:13" x14ac:dyDescent="0.55000000000000004">
      <c r="A3597">
        <v>3592</v>
      </c>
      <c r="C3597">
        <f t="shared" si="174"/>
        <v>0.24260422829857606</v>
      </c>
      <c r="D3597">
        <f t="shared" si="175"/>
        <v>-2.9807954112405239E-3</v>
      </c>
      <c r="E3597" s="2">
        <f t="shared" si="176"/>
        <v>5.2172157492504506E-2</v>
      </c>
      <c r="K3597">
        <v>3592</v>
      </c>
      <c r="L3597" s="14">
        <v>1.5219284051634801E-3</v>
      </c>
      <c r="M3597" s="14">
        <v>1.41919749221328E-2</v>
      </c>
    </row>
    <row r="3598" spans="1:13" x14ac:dyDescent="0.55000000000000004">
      <c r="A3598">
        <v>3593</v>
      </c>
      <c r="C3598">
        <f t="shared" si="174"/>
        <v>0.16172527896841882</v>
      </c>
      <c r="D3598">
        <f t="shared" si="175"/>
        <v>-2.863905728414605E-3</v>
      </c>
      <c r="E3598" s="2">
        <f t="shared" si="176"/>
        <v>4.6664435254546141E-4</v>
      </c>
      <c r="K3598">
        <v>3593</v>
      </c>
      <c r="L3598" s="14">
        <v>6.3188335576719196E-5</v>
      </c>
      <c r="M3598" s="14">
        <v>0.14012332645144801</v>
      </c>
    </row>
    <row r="3599" spans="1:13" x14ac:dyDescent="0.55000000000000004">
      <c r="A3599">
        <v>3594</v>
      </c>
      <c r="C3599">
        <f t="shared" si="174"/>
        <v>4.0256693515592086E-2</v>
      </c>
      <c r="D3599">
        <f t="shared" si="175"/>
        <v>-2.0282360740996449E-3</v>
      </c>
      <c r="E3599" s="2">
        <f t="shared" si="176"/>
        <v>3.6367721205242558E-2</v>
      </c>
      <c r="K3599">
        <v>3594</v>
      </c>
      <c r="L3599" s="14">
        <v>-1.4113776446472001E-3</v>
      </c>
      <c r="M3599" s="14">
        <v>0.23095992160899001</v>
      </c>
    </row>
    <row r="3600" spans="1:13" x14ac:dyDescent="0.55000000000000004">
      <c r="A3600">
        <v>3595</v>
      </c>
      <c r="C3600">
        <f t="shared" si="174"/>
        <v>-9.1315473464074218E-2</v>
      </c>
      <c r="D3600">
        <f t="shared" si="175"/>
        <v>-6.8352191703145802E-4</v>
      </c>
      <c r="E3600" s="2">
        <f t="shared" si="176"/>
        <v>0.12621438911513769</v>
      </c>
      <c r="K3600">
        <v>3595</v>
      </c>
      <c r="L3600" s="14">
        <v>-2.53245533821798E-3</v>
      </c>
      <c r="M3600" s="14">
        <v>0.26395117162822501</v>
      </c>
    </row>
    <row r="3601" spans="1:13" x14ac:dyDescent="0.55000000000000004">
      <c r="A3601">
        <v>3596</v>
      </c>
      <c r="C3601">
        <f t="shared" si="174"/>
        <v>-0.19996938138361625</v>
      </c>
      <c r="D3601">
        <f t="shared" si="175"/>
        <v>8.3274183372912297E-4</v>
      </c>
      <c r="E3601" s="2">
        <f t="shared" si="176"/>
        <v>0.18559173717421448</v>
      </c>
      <c r="K3601">
        <v>3596</v>
      </c>
      <c r="L3601" s="14">
        <v>-3.0192638821197101E-3</v>
      </c>
      <c r="M3601" s="14">
        <v>0.23083421327897999</v>
      </c>
    </row>
    <row r="3602" spans="1:13" x14ac:dyDescent="0.55000000000000004">
      <c r="A3602">
        <v>3597</v>
      </c>
      <c r="C3602">
        <f t="shared" si="174"/>
        <v>-0.25843518959599193</v>
      </c>
      <c r="D3602">
        <f t="shared" si="175"/>
        <v>2.1400049370288322E-3</v>
      </c>
      <c r="E3602" s="2">
        <f t="shared" si="176"/>
        <v>0.15867362735853527</v>
      </c>
      <c r="K3602">
        <v>3597</v>
      </c>
      <c r="L3602" s="14">
        <v>-2.7498790565912302E-3</v>
      </c>
      <c r="M3602" s="14">
        <v>0.13990339422251699</v>
      </c>
    </row>
    <row r="3603" spans="1:13" x14ac:dyDescent="0.55000000000000004">
      <c r="A3603">
        <v>3598</v>
      </c>
      <c r="C3603">
        <f t="shared" si="174"/>
        <v>-0.25203921260192164</v>
      </c>
      <c r="D3603">
        <f t="shared" si="175"/>
        <v>2.910171908853257E-3</v>
      </c>
      <c r="E3603" s="2">
        <f t="shared" si="176"/>
        <v>7.0741165844428036E-2</v>
      </c>
      <c r="K3603">
        <v>3598</v>
      </c>
      <c r="L3603" s="14">
        <v>-1.7917699623283001E-3</v>
      </c>
      <c r="M3603" s="14">
        <v>1.39329021853771E-2</v>
      </c>
    </row>
    <row r="3604" spans="1:13" x14ac:dyDescent="0.55000000000000004">
      <c r="A3604">
        <v>3599</v>
      </c>
      <c r="C3604">
        <f t="shared" si="174"/>
        <v>-0.18238670581023891</v>
      </c>
      <c r="D3604">
        <f t="shared" si="175"/>
        <v>2.9499470731278268E-3</v>
      </c>
      <c r="E3604" s="2">
        <f t="shared" si="176"/>
        <v>4.4701973097901592E-3</v>
      </c>
      <c r="K3604">
        <v>3599</v>
      </c>
      <c r="L3604" s="14">
        <v>-3.8490096566636602E-4</v>
      </c>
      <c r="M3604" s="14">
        <v>-0.115527171637541</v>
      </c>
    </row>
    <row r="3605" spans="1:13" x14ac:dyDescent="0.55000000000000004">
      <c r="A3605">
        <v>3600</v>
      </c>
      <c r="C3605">
        <f t="shared" si="174"/>
        <v>-6.6958980266912604E-2</v>
      </c>
      <c r="D3605">
        <f t="shared" si="175"/>
        <v>2.2493477019979828E-3</v>
      </c>
      <c r="E3605" s="2">
        <f t="shared" si="176"/>
        <v>2.2228951769266737E-2</v>
      </c>
      <c r="K3605">
        <v>3600</v>
      </c>
      <c r="L3605" s="14">
        <v>1.1183688655989499E-3</v>
      </c>
      <c r="M3605" s="14">
        <v>-0.216052748645295</v>
      </c>
    </row>
    <row r="3606" spans="1:13" x14ac:dyDescent="0.55000000000000004">
      <c r="A3606">
        <v>3601</v>
      </c>
      <c r="C3606">
        <f t="shared" si="174"/>
        <v>6.5274037938229251E-2</v>
      </c>
      <c r="D3606">
        <f t="shared" si="175"/>
        <v>9.8420947017512105E-4</v>
      </c>
      <c r="E3606" s="2">
        <f t="shared" si="176"/>
        <v>0.10741390901574839</v>
      </c>
      <c r="K3606">
        <v>3601</v>
      </c>
      <c r="L3606" s="14">
        <v>2.34153627661825E-3</v>
      </c>
      <c r="M3606" s="14">
        <v>-0.262466574460888</v>
      </c>
    </row>
    <row r="3607" spans="1:13" x14ac:dyDescent="0.55000000000000004">
      <c r="A3607">
        <v>3602</v>
      </c>
      <c r="C3607">
        <f t="shared" si="174"/>
        <v>0.18112464849028559</v>
      </c>
      <c r="D3607">
        <f t="shared" si="175"/>
        <v>-5.279445931868483E-4</v>
      </c>
      <c r="E3607" s="2">
        <f t="shared" si="176"/>
        <v>0.18000390177132775</v>
      </c>
      <c r="K3607">
        <v>3602</v>
      </c>
      <c r="L3607" s="14">
        <v>2.9782514013220302E-3</v>
      </c>
      <c r="M3607" s="14">
        <v>-0.243144018478332</v>
      </c>
    </row>
    <row r="3608" spans="1:13" x14ac:dyDescent="0.55000000000000004">
      <c r="A3608">
        <v>3603</v>
      </c>
      <c r="C3608">
        <f t="shared" si="174"/>
        <v>0.25151679007594901</v>
      </c>
      <c r="D3608">
        <f t="shared" si="175"/>
        <v>-1.9075956918479836E-3</v>
      </c>
      <c r="E3608" s="2">
        <f t="shared" si="176"/>
        <v>0.17176161169190154</v>
      </c>
      <c r="K3608">
        <v>3603</v>
      </c>
      <c r="L3608" s="14">
        <v>2.8690449868343398E-3</v>
      </c>
      <c r="M3608" s="14">
        <v>-0.162924534711893</v>
      </c>
    </row>
    <row r="3609" spans="1:13" x14ac:dyDescent="0.55000000000000004">
      <c r="A3609">
        <v>3604</v>
      </c>
      <c r="C3609">
        <f t="shared" si="174"/>
        <v>0.25878351890621371</v>
      </c>
      <c r="D3609">
        <f t="shared" si="175"/>
        <v>-2.8084804807738785E-3</v>
      </c>
      <c r="E3609" s="2">
        <f t="shared" si="176"/>
        <v>9.0410332292066589E-2</v>
      </c>
      <c r="K3609">
        <v>3604</v>
      </c>
      <c r="L3609" s="14">
        <v>2.0412684571310502E-3</v>
      </c>
      <c r="M3609" s="14">
        <v>-4.1899590516425098E-2</v>
      </c>
    </row>
    <row r="3610" spans="1:13" x14ac:dyDescent="0.55000000000000004">
      <c r="A3610">
        <v>3605</v>
      </c>
      <c r="C3610">
        <f t="shared" si="174"/>
        <v>0.20110103921537803</v>
      </c>
      <c r="D3610">
        <f t="shared" si="175"/>
        <v>-3.004495867114136E-3</v>
      </c>
      <c r="E3610" s="2">
        <f t="shared" si="176"/>
        <v>1.2428163451736404E-2</v>
      </c>
      <c r="K3610">
        <v>3605</v>
      </c>
      <c r="L3610" s="14">
        <v>7.0224357922911602E-4</v>
      </c>
      <c r="M3610" s="14">
        <v>8.9619366050070703E-2</v>
      </c>
    </row>
    <row r="3611" spans="1:13" x14ac:dyDescent="0.55000000000000004">
      <c r="A3611">
        <v>3606</v>
      </c>
      <c r="C3611">
        <f t="shared" si="174"/>
        <v>9.2946437555058298E-2</v>
      </c>
      <c r="D3611">
        <f t="shared" si="175"/>
        <v>-2.446446120556763E-3</v>
      </c>
      <c r="E3611" s="2">
        <f t="shared" si="176"/>
        <v>1.1182250117045938E-2</v>
      </c>
      <c r="K3611">
        <v>3606</v>
      </c>
      <c r="L3611" s="14">
        <v>-8.12662559493641E-4</v>
      </c>
      <c r="M3611" s="14">
        <v>0.19869259643114201</v>
      </c>
    </row>
    <row r="3612" spans="1:13" x14ac:dyDescent="0.55000000000000004">
      <c r="A3612">
        <v>3607</v>
      </c>
      <c r="C3612">
        <f t="shared" si="174"/>
        <v>-3.8535760776125416E-2</v>
      </c>
      <c r="D3612">
        <f t="shared" si="175"/>
        <v>-1.2743899647323126E-3</v>
      </c>
      <c r="E3612" s="2">
        <f t="shared" si="176"/>
        <v>8.7934663396579529E-2</v>
      </c>
      <c r="K3612">
        <v>3607</v>
      </c>
      <c r="L3612" s="14">
        <v>-2.1240323187987002E-3</v>
      </c>
      <c r="M3612" s="14">
        <v>0.25800203343665201</v>
      </c>
    </row>
    <row r="3613" spans="1:13" x14ac:dyDescent="0.55000000000000004">
      <c r="A3613">
        <v>3608</v>
      </c>
      <c r="C3613">
        <f t="shared" si="174"/>
        <v>-0.1603462954203643</v>
      </c>
      <c r="D3613">
        <f t="shared" si="175"/>
        <v>2.1751121020886999E-4</v>
      </c>
      <c r="E3613" s="2">
        <f t="shared" si="176"/>
        <v>0.17060167487015868</v>
      </c>
      <c r="K3613">
        <v>3608</v>
      </c>
      <c r="L3613" s="14">
        <v>-2.9034250073207298E-3</v>
      </c>
      <c r="M3613" s="14">
        <v>0.25269326063953501</v>
      </c>
    </row>
    <row r="3614" spans="1:13" x14ac:dyDescent="0.55000000000000004">
      <c r="A3614">
        <v>3609</v>
      </c>
      <c r="C3614">
        <f t="shared" si="174"/>
        <v>-0.24191328974772838</v>
      </c>
      <c r="D3614">
        <f t="shared" si="175"/>
        <v>1.6548216561801435E-3</v>
      </c>
      <c r="E3614" s="2">
        <f t="shared" si="176"/>
        <v>0.18148382388768416</v>
      </c>
      <c r="K3614">
        <v>3609</v>
      </c>
      <c r="L3614" s="14">
        <v>-2.9556368912181802E-3</v>
      </c>
      <c r="M3614" s="14">
        <v>0.184095893120064</v>
      </c>
    </row>
    <row r="3615" spans="1:13" x14ac:dyDescent="0.55000000000000004">
      <c r="A3615">
        <v>3610</v>
      </c>
      <c r="C3615">
        <f t="shared" si="174"/>
        <v>-0.26276514747597335</v>
      </c>
      <c r="D3615">
        <f t="shared" si="175"/>
        <v>2.6768067473231117E-3</v>
      </c>
      <c r="E3615" s="2">
        <f t="shared" si="176"/>
        <v>0.11032741873920413</v>
      </c>
      <c r="K3615">
        <v>3610</v>
      </c>
      <c r="L3615" s="14">
        <v>-2.2675911802699099E-3</v>
      </c>
      <c r="M3615" s="14">
        <v>6.9390567120666005E-2</v>
      </c>
    </row>
    <row r="3616" spans="1:13" x14ac:dyDescent="0.55000000000000004">
      <c r="A3616">
        <v>3611</v>
      </c>
      <c r="C3616">
        <f t="shared" si="174"/>
        <v>-0.21766849183868334</v>
      </c>
      <c r="D3616">
        <f t="shared" si="175"/>
        <v>3.02696976749784E-3</v>
      </c>
      <c r="E3616" s="2">
        <f t="shared" si="176"/>
        <v>2.4017075490164876E-2</v>
      </c>
      <c r="K3616">
        <v>3611</v>
      </c>
      <c r="L3616" s="14">
        <v>-1.01161319110862E-3</v>
      </c>
      <c r="M3616" s="14">
        <v>-6.2694056881930305E-2</v>
      </c>
    </row>
    <row r="3617" spans="1:13" x14ac:dyDescent="0.55000000000000004">
      <c r="A3617">
        <v>3612</v>
      </c>
      <c r="C3617">
        <f t="shared" si="174"/>
        <v>-0.11794163283747083</v>
      </c>
      <c r="D3617">
        <f t="shared" si="175"/>
        <v>2.6174271795011547E-3</v>
      </c>
      <c r="E3617" s="2">
        <f t="shared" si="176"/>
        <v>3.7374799809844175E-3</v>
      </c>
      <c r="K3617">
        <v>3612</v>
      </c>
      <c r="L3617" s="14">
        <v>4.9772959735844096E-4</v>
      </c>
      <c r="M3617" s="14">
        <v>-0.17907656541275399</v>
      </c>
    </row>
    <row r="3618" spans="1:13" x14ac:dyDescent="0.55000000000000004">
      <c r="A3618">
        <v>3613</v>
      </c>
      <c r="C3618">
        <f t="shared" si="174"/>
        <v>1.1386089993577767E-2</v>
      </c>
      <c r="D3618">
        <f t="shared" si="175"/>
        <v>1.5509655404371153E-3</v>
      </c>
      <c r="E3618" s="2">
        <f t="shared" si="176"/>
        <v>6.8641027495025916E-2</v>
      </c>
      <c r="K3618">
        <v>3613</v>
      </c>
      <c r="L3618" s="14">
        <v>1.8824129204768299E-3</v>
      </c>
      <c r="M3618" s="14">
        <v>-0.250608237225593</v>
      </c>
    </row>
    <row r="3619" spans="1:13" x14ac:dyDescent="0.55000000000000004">
      <c r="A3619">
        <v>3614</v>
      </c>
      <c r="C3619">
        <f t="shared" si="174"/>
        <v>0.13785614423433501</v>
      </c>
      <c r="D3619">
        <f t="shared" si="175"/>
        <v>9.5244242505061996E-5</v>
      </c>
      <c r="E3619" s="2">
        <f t="shared" si="176"/>
        <v>0.15779140723187904</v>
      </c>
      <c r="K3619">
        <v>3614</v>
      </c>
      <c r="L3619" s="14">
        <v>2.7956342500198299E-3</v>
      </c>
      <c r="M3619" s="14">
        <v>-0.25937352136464698</v>
      </c>
    </row>
    <row r="3620" spans="1:13" x14ac:dyDescent="0.55000000000000004">
      <c r="A3620">
        <v>3615</v>
      </c>
      <c r="C3620">
        <f t="shared" si="174"/>
        <v>0.22972721205115626</v>
      </c>
      <c r="D3620">
        <f t="shared" si="175"/>
        <v>-1.3843813527253395E-3</v>
      </c>
      <c r="E3620" s="2">
        <f t="shared" si="176"/>
        <v>0.18740614169672509</v>
      </c>
      <c r="K3620">
        <v>3615</v>
      </c>
      <c r="L3620" s="14">
        <v>3.0086716387895699E-3</v>
      </c>
      <c r="M3620" s="14">
        <v>-0.20317709804141501</v>
      </c>
    </row>
    <row r="3621" spans="1:13" x14ac:dyDescent="0.55000000000000004">
      <c r="A3621">
        <v>3616</v>
      </c>
      <c r="C3621">
        <f t="shared" si="174"/>
        <v>0.2639415919085607</v>
      </c>
      <c r="D3621">
        <f t="shared" si="175"/>
        <v>-2.5165564088652911E-3</v>
      </c>
      <c r="E3621" s="2">
        <f t="shared" si="176"/>
        <v>0.12962541868843497</v>
      </c>
      <c r="K3621">
        <v>3616</v>
      </c>
      <c r="L3621" s="14">
        <v>2.4681685511806499E-3</v>
      </c>
      <c r="M3621" s="14">
        <v>-9.6093710094499796E-2</v>
      </c>
    </row>
    <row r="3622" spans="1:13" x14ac:dyDescent="0.55000000000000004">
      <c r="A3622">
        <v>3617</v>
      </c>
      <c r="C3622">
        <f t="shared" si="174"/>
        <v>0.23191219564516255</v>
      </c>
      <c r="D3622">
        <f t="shared" si="175"/>
        <v>-3.0171288511785174E-3</v>
      </c>
      <c r="E3622" s="2">
        <f t="shared" si="176"/>
        <v>3.8751990231117479E-2</v>
      </c>
      <c r="K3622">
        <v>3617</v>
      </c>
      <c r="L3622" s="14">
        <v>1.3094973385224501E-3</v>
      </c>
      <c r="M3622" s="14">
        <v>3.5056943667681702E-2</v>
      </c>
    </row>
    <row r="3623" spans="1:13" x14ac:dyDescent="0.55000000000000004">
      <c r="A3623">
        <v>3618</v>
      </c>
      <c r="C3623">
        <f t="shared" si="174"/>
        <v>0.14167772659606834</v>
      </c>
      <c r="D3623">
        <f t="shared" si="175"/>
        <v>-2.7604655478883767E-3</v>
      </c>
      <c r="E3623" s="2">
        <f t="shared" si="176"/>
        <v>2.4805121729240667E-4</v>
      </c>
      <c r="K3623">
        <v>3618</v>
      </c>
      <c r="L3623" s="14">
        <v>-1.7714560610041999E-4</v>
      </c>
      <c r="M3623" s="14">
        <v>0.15742736841080199</v>
      </c>
    </row>
    <row r="3624" spans="1:13" x14ac:dyDescent="0.55000000000000004">
      <c r="A3624">
        <v>3619</v>
      </c>
      <c r="C3624">
        <f t="shared" si="174"/>
        <v>1.5885134500889107E-2</v>
      </c>
      <c r="D3624">
        <f t="shared" si="175"/>
        <v>-1.8109835780752703E-3</v>
      </c>
      <c r="E3624" s="2">
        <f t="shared" si="176"/>
        <v>5.0393065190175515E-2</v>
      </c>
      <c r="K3624">
        <v>3619</v>
      </c>
      <c r="L3624" s="14">
        <v>-1.61942133474388E-3</v>
      </c>
      <c r="M3624" s="14">
        <v>0.24036913212694599</v>
      </c>
    </row>
    <row r="3625" spans="1:13" x14ac:dyDescent="0.55000000000000004">
      <c r="A3625">
        <v>3620</v>
      </c>
      <c r="C3625">
        <f t="shared" si="174"/>
        <v>-0.11389429152021255</v>
      </c>
      <c r="D3625">
        <f t="shared" si="175"/>
        <v>-4.0698290269215156E-4</v>
      </c>
      <c r="E3625" s="2">
        <f t="shared" si="176"/>
        <v>0.14213144830906677</v>
      </c>
      <c r="K3625">
        <v>3620</v>
      </c>
      <c r="L3625" s="14">
        <v>-2.6561029439401301E-3</v>
      </c>
      <c r="M3625" s="14">
        <v>0.26310895556005698</v>
      </c>
    </row>
    <row r="3626" spans="1:13" x14ac:dyDescent="0.55000000000000004">
      <c r="A3626">
        <v>3621</v>
      </c>
      <c r="C3626">
        <f t="shared" si="174"/>
        <v>-0.21508865107284095</v>
      </c>
      <c r="D3626">
        <f t="shared" si="175"/>
        <v>1.099161902765419E-3</v>
      </c>
      <c r="E3626" s="2">
        <f t="shared" si="176"/>
        <v>0.18925994075760155</v>
      </c>
      <c r="K3626">
        <v>3621</v>
      </c>
      <c r="L3626" s="14">
        <v>-3.0275470935601499E-3</v>
      </c>
      <c r="M3626" s="14">
        <v>0.219951508863689</v>
      </c>
    </row>
    <row r="3627" spans="1:13" x14ac:dyDescent="0.55000000000000004">
      <c r="A3627">
        <v>3622</v>
      </c>
      <c r="C3627">
        <f t="shared" si="174"/>
        <v>-0.2623002929152265</v>
      </c>
      <c r="D3627">
        <f t="shared" si="175"/>
        <v>2.3294402391234896E-3</v>
      </c>
      <c r="E3627" s="2">
        <f t="shared" si="176"/>
        <v>0.14746071187702881</v>
      </c>
      <c r="K3627">
        <v>3622</v>
      </c>
      <c r="L3627" s="14">
        <v>-2.6407232920593999E-3</v>
      </c>
      <c r="M3627" s="14">
        <v>0.12170584229231</v>
      </c>
    </row>
    <row r="3628" spans="1:13" x14ac:dyDescent="0.55000000000000004">
      <c r="A3628">
        <v>3623</v>
      </c>
      <c r="C3628">
        <f t="shared" si="174"/>
        <v>-0.24368009008811956</v>
      </c>
      <c r="D3628">
        <f t="shared" si="175"/>
        <v>2.9750781761618546E-3</v>
      </c>
      <c r="E3628" s="2">
        <f t="shared" si="176"/>
        <v>5.6007142722571041E-2</v>
      </c>
      <c r="K3628">
        <v>3623</v>
      </c>
      <c r="L3628" s="14">
        <v>-1.59251396020439E-3</v>
      </c>
      <c r="M3628" s="14">
        <v>-7.0218074894092299E-3</v>
      </c>
    </row>
    <row r="3629" spans="1:13" x14ac:dyDescent="0.55000000000000004">
      <c r="A3629">
        <v>3624</v>
      </c>
      <c r="C3629">
        <f t="shared" si="174"/>
        <v>-0.16390132101786606</v>
      </c>
      <c r="D3629">
        <f t="shared" si="175"/>
        <v>2.8740342006699578E-3</v>
      </c>
      <c r="E3629" s="2">
        <f t="shared" si="176"/>
        <v>8.9463914640615068E-4</v>
      </c>
      <c r="K3629">
        <v>3624</v>
      </c>
      <c r="L3629" s="14">
        <v>-1.4544962777681501E-4</v>
      </c>
      <c r="M3629" s="14">
        <v>-0.133990802025275</v>
      </c>
    </row>
    <row r="3630" spans="1:13" x14ac:dyDescent="0.55000000000000004">
      <c r="A3630">
        <v>3625</v>
      </c>
      <c r="C3630">
        <f t="shared" si="174"/>
        <v>-4.2986775137858951E-2</v>
      </c>
      <c r="D3630">
        <f t="shared" si="175"/>
        <v>2.0516682206441813E-3</v>
      </c>
      <c r="E3630" s="2">
        <f t="shared" si="176"/>
        <v>3.4008594888721391E-2</v>
      </c>
      <c r="K3630">
        <v>3625</v>
      </c>
      <c r="L3630" s="14">
        <v>1.3380434662314501E-3</v>
      </c>
      <c r="M3630" s="14">
        <v>-0.227400968975322</v>
      </c>
    </row>
    <row r="3631" spans="1:13" x14ac:dyDescent="0.55000000000000004">
      <c r="A3631">
        <v>3626</v>
      </c>
      <c r="C3631">
        <f t="shared" si="174"/>
        <v>8.8716545210615186E-2</v>
      </c>
      <c r="D3631">
        <f t="shared" si="175"/>
        <v>7.1437676299290656E-4</v>
      </c>
      <c r="E3631" s="2">
        <f t="shared" si="176"/>
        <v>0.12430821235421829</v>
      </c>
      <c r="K3631">
        <v>3626</v>
      </c>
      <c r="L3631" s="14">
        <v>2.4864152735029998E-3</v>
      </c>
      <c r="M3631" s="14">
        <v>-0.26385715255230402</v>
      </c>
    </row>
    <row r="3632" spans="1:13" x14ac:dyDescent="0.55000000000000004">
      <c r="A3632">
        <v>3627</v>
      </c>
      <c r="C3632">
        <f t="shared" si="174"/>
        <v>0.19815388270951906</v>
      </c>
      <c r="D3632">
        <f t="shared" si="175"/>
        <v>-8.0220820431838047E-4</v>
      </c>
      <c r="E3632" s="2">
        <f t="shared" si="176"/>
        <v>0.18695467657602871</v>
      </c>
      <c r="K3632">
        <v>3627</v>
      </c>
      <c r="L3632" s="14">
        <v>3.0120489509251999E-3</v>
      </c>
      <c r="M3632" s="14">
        <v>-0.23422867542162101</v>
      </c>
    </row>
    <row r="3633" spans="1:13" x14ac:dyDescent="0.55000000000000004">
      <c r="A3633">
        <v>3628</v>
      </c>
      <c r="C3633">
        <f t="shared" si="174"/>
        <v>0.25785877240077931</v>
      </c>
      <c r="D3633">
        <f t="shared" si="175"/>
        <v>-2.1174558215530503E-3</v>
      </c>
      <c r="E3633" s="2">
        <f t="shared" si="176"/>
        <v>0.16305035832078599</v>
      </c>
      <c r="K3633">
        <v>3628</v>
      </c>
      <c r="L3633" s="14">
        <v>2.7832962831930499E-3</v>
      </c>
      <c r="M3633" s="14">
        <v>-0.145936173482383</v>
      </c>
    </row>
    <row r="3634" spans="1:13" x14ac:dyDescent="0.55000000000000004">
      <c r="A3634">
        <v>3629</v>
      </c>
      <c r="C3634">
        <f t="shared" si="174"/>
        <v>0.25284654545166219</v>
      </c>
      <c r="D3634">
        <f t="shared" si="175"/>
        <v>-2.901266659998993E-3</v>
      </c>
      <c r="E3634" s="2">
        <f t="shared" si="176"/>
        <v>7.5042902817589421E-2</v>
      </c>
      <c r="K3634">
        <v>3629</v>
      </c>
      <c r="L3634" s="14">
        <v>1.85744979501858E-3</v>
      </c>
      <c r="M3634" s="14">
        <v>-2.1093051572188E-2</v>
      </c>
    </row>
    <row r="3635" spans="1:13" x14ac:dyDescent="0.55000000000000004">
      <c r="A3635">
        <v>3630</v>
      </c>
      <c r="C3635">
        <f t="shared" si="174"/>
        <v>0.18437516517689373</v>
      </c>
      <c r="D3635">
        <f t="shared" si="175"/>
        <v>-2.9569207206499113E-3</v>
      </c>
      <c r="E3635" s="2">
        <f t="shared" si="176"/>
        <v>5.6764484902767868E-3</v>
      </c>
      <c r="K3635">
        <v>3630</v>
      </c>
      <c r="L3635" s="14">
        <v>4.6639348289974E-4</v>
      </c>
      <c r="M3635" s="14">
        <v>0.109032955956054</v>
      </c>
    </row>
    <row r="3636" spans="1:13" x14ac:dyDescent="0.55000000000000004">
      <c r="A3636">
        <v>3631</v>
      </c>
      <c r="C3636">
        <f t="shared" si="174"/>
        <v>6.9629504762849181E-2</v>
      </c>
      <c r="D3636">
        <f t="shared" si="175"/>
        <v>-2.2704500073611996E-3</v>
      </c>
      <c r="E3636" s="2">
        <f t="shared" si="176"/>
        <v>2.0226948949826337E-2</v>
      </c>
      <c r="K3636">
        <v>3631</v>
      </c>
      <c r="L3636" s="14">
        <v>-1.04147397030645E-3</v>
      </c>
      <c r="M3636" s="14">
        <v>0.21185098327374899</v>
      </c>
    </row>
    <row r="3637" spans="1:13" x14ac:dyDescent="0.55000000000000004">
      <c r="A3637">
        <v>3632</v>
      </c>
      <c r="C3637">
        <f t="shared" si="174"/>
        <v>-6.259169367316178E-2</v>
      </c>
      <c r="D3637">
        <f t="shared" si="175"/>
        <v>-1.0141441995137745E-3</v>
      </c>
      <c r="E3637" s="2">
        <f t="shared" si="176"/>
        <v>0.10510649023282355</v>
      </c>
      <c r="K3637">
        <v>3632</v>
      </c>
      <c r="L3637" s="14">
        <v>-2.2884978068139499E-3</v>
      </c>
      <c r="M3637" s="14">
        <v>0.261609617602446</v>
      </c>
    </row>
    <row r="3638" spans="1:13" x14ac:dyDescent="0.55000000000000004">
      <c r="A3638">
        <v>3633</v>
      </c>
      <c r="C3638">
        <f t="shared" si="174"/>
        <v>-0.17910369632401976</v>
      </c>
      <c r="D3638">
        <f t="shared" si="175"/>
        <v>4.9669042592625481E-4</v>
      </c>
      <c r="E3638" s="2">
        <f t="shared" si="176"/>
        <v>0.18058266960600469</v>
      </c>
      <c r="K3638">
        <v>3633</v>
      </c>
      <c r="L3638" s="14">
        <v>-2.9623531707951801E-3</v>
      </c>
      <c r="M3638" s="14">
        <v>0.245846500294366</v>
      </c>
    </row>
    <row r="3639" spans="1:13" x14ac:dyDescent="0.55000000000000004">
      <c r="A3639">
        <v>3634</v>
      </c>
      <c r="C3639">
        <f t="shared" si="174"/>
        <v>-0.25066444640579155</v>
      </c>
      <c r="D3639">
        <f t="shared" si="175"/>
        <v>1.8828662238830403E-3</v>
      </c>
      <c r="E3639" s="2">
        <f t="shared" si="176"/>
        <v>0.17570688274506358</v>
      </c>
      <c r="K3639">
        <v>3634</v>
      </c>
      <c r="L3639" s="14">
        <v>-2.89426880604586E-3</v>
      </c>
      <c r="M3639" s="14">
        <v>0.168509601866598</v>
      </c>
    </row>
    <row r="3640" spans="1:13" x14ac:dyDescent="0.55000000000000004">
      <c r="A3640">
        <v>3635</v>
      </c>
      <c r="C3640">
        <f t="shared" si="174"/>
        <v>-0.25931370402701687</v>
      </c>
      <c r="D3640">
        <f t="shared" si="175"/>
        <v>2.7964822873161876E-3</v>
      </c>
      <c r="E3640" s="2">
        <f t="shared" si="176"/>
        <v>9.5037873108185095E-2</v>
      </c>
      <c r="K3640">
        <v>3635</v>
      </c>
      <c r="L3640" s="14">
        <v>-2.1012968640821898E-3</v>
      </c>
      <c r="M3640" s="14">
        <v>4.8968428293662901E-2</v>
      </c>
    </row>
    <row r="3641" spans="1:13" x14ac:dyDescent="0.55000000000000004">
      <c r="A3641">
        <v>3636</v>
      </c>
      <c r="C3641">
        <f t="shared" si="174"/>
        <v>-0.20288068783788191</v>
      </c>
      <c r="D3641">
        <f t="shared" si="175"/>
        <v>3.0082402418051069E-3</v>
      </c>
      <c r="E3641" s="2">
        <f t="shared" si="176"/>
        <v>1.4410440911347378E-2</v>
      </c>
      <c r="K3641">
        <v>3636</v>
      </c>
      <c r="L3641" s="14">
        <v>-7.8204208700977096E-4</v>
      </c>
      <c r="M3641" s="14">
        <v>-8.2837191923495201E-2</v>
      </c>
    </row>
    <row r="3642" spans="1:13" x14ac:dyDescent="0.55000000000000004">
      <c r="A3642">
        <v>3637</v>
      </c>
      <c r="C3642">
        <f t="shared" si="174"/>
        <v>-9.5528895386672585E-2</v>
      </c>
      <c r="D3642">
        <f t="shared" si="175"/>
        <v>2.4649933042825592E-3</v>
      </c>
      <c r="E3642" s="2">
        <f t="shared" si="176"/>
        <v>9.6760328807066268E-3</v>
      </c>
      <c r="K3642">
        <v>3637</v>
      </c>
      <c r="L3642" s="14">
        <v>7.3307998219114101E-4</v>
      </c>
      <c r="M3642" s="14">
        <v>-0.19389572353878201</v>
      </c>
    </row>
    <row r="3643" spans="1:13" x14ac:dyDescent="0.55000000000000004">
      <c r="A3643">
        <v>3638</v>
      </c>
      <c r="C3643">
        <f t="shared" si="174"/>
        <v>3.5798636217243836E-2</v>
      </c>
      <c r="D3643">
        <f t="shared" si="175"/>
        <v>1.3030850053213732E-3</v>
      </c>
      <c r="E3643" s="2">
        <f t="shared" si="176"/>
        <v>8.5375290960452654E-2</v>
      </c>
      <c r="K3643">
        <v>3638</v>
      </c>
      <c r="L3643" s="14">
        <v>2.0645976221542301E-3</v>
      </c>
      <c r="M3643" s="14">
        <v>-0.25639186835203998</v>
      </c>
    </row>
    <row r="3644" spans="1:13" x14ac:dyDescent="0.55000000000000004">
      <c r="A3644">
        <v>3639</v>
      </c>
      <c r="C3644">
        <f t="shared" si="174"/>
        <v>0.15814146470447454</v>
      </c>
      <c r="D3644">
        <f t="shared" si="175"/>
        <v>-1.8587016310091906E-4</v>
      </c>
      <c r="E3644" s="2">
        <f t="shared" si="176"/>
        <v>0.17041584765645862</v>
      </c>
      <c r="K3644">
        <v>3639</v>
      </c>
      <c r="L3644" s="14">
        <v>2.8790239798149901E-3</v>
      </c>
      <c r="M3644" s="14">
        <v>-0.25467307919685001</v>
      </c>
    </row>
    <row r="3645" spans="1:13" x14ac:dyDescent="0.55000000000000004">
      <c r="A3645">
        <v>3640</v>
      </c>
      <c r="C3645">
        <f t="shared" si="174"/>
        <v>0.24079411891037761</v>
      </c>
      <c r="D3645">
        <f t="shared" si="175"/>
        <v>-1.6281758384369448E-3</v>
      </c>
      <c r="E3645" s="2">
        <f t="shared" si="176"/>
        <v>0.1848690037946292</v>
      </c>
      <c r="K3645">
        <v>3640</v>
      </c>
      <c r="L3645" s="14">
        <v>2.9723809215629702E-3</v>
      </c>
      <c r="M3645" s="14">
        <v>-0.18916983747972399</v>
      </c>
    </row>
    <row r="3646" spans="1:13" x14ac:dyDescent="0.55000000000000004">
      <c r="A3646">
        <v>3641</v>
      </c>
      <c r="C3646">
        <f t="shared" si="174"/>
        <v>0.26301252480708714</v>
      </c>
      <c r="D3646">
        <f t="shared" si="175"/>
        <v>-2.6618436975489337E-3</v>
      </c>
      <c r="E3646" s="2">
        <f t="shared" si="176"/>
        <v>0.11512473514330515</v>
      </c>
      <c r="K3646">
        <v>3641</v>
      </c>
      <c r="L3646" s="14">
        <v>2.32128662219295E-3</v>
      </c>
      <c r="M3646" s="14">
        <v>-7.6287836441328194E-2</v>
      </c>
    </row>
    <row r="3647" spans="1:13" x14ac:dyDescent="0.55000000000000004">
      <c r="A3647">
        <v>3642</v>
      </c>
      <c r="C3647">
        <f t="shared" si="174"/>
        <v>0.21922033084243583</v>
      </c>
      <c r="D3647">
        <f t="shared" si="175"/>
        <v>-3.0274448957897065E-3</v>
      </c>
      <c r="E3647" s="2">
        <f t="shared" si="176"/>
        <v>2.6738595600044306E-2</v>
      </c>
      <c r="K3647">
        <v>3642</v>
      </c>
      <c r="L3647" s="14">
        <v>1.0888116880779499E-3</v>
      </c>
      <c r="M3647" s="14">
        <v>5.57009264891778E-2</v>
      </c>
    </row>
    <row r="3648" spans="1:13" x14ac:dyDescent="0.55000000000000004">
      <c r="A3648">
        <v>3643</v>
      </c>
      <c r="C3648">
        <f t="shared" si="174"/>
        <v>0.12040845463411104</v>
      </c>
      <c r="D3648">
        <f t="shared" si="175"/>
        <v>-2.6332212386729202E-3</v>
      </c>
      <c r="E3648" s="2">
        <f t="shared" si="176"/>
        <v>2.8441520647116939E-3</v>
      </c>
      <c r="K3648">
        <v>3643</v>
      </c>
      <c r="L3648" s="14">
        <v>-4.1636288781350201E-4</v>
      </c>
      <c r="M3648" s="14">
        <v>0.173739046837008</v>
      </c>
    </row>
    <row r="3649" spans="1:13" x14ac:dyDescent="0.55000000000000004">
      <c r="A3649">
        <v>3644</v>
      </c>
      <c r="C3649">
        <f t="shared" si="174"/>
        <v>-8.6234056785286853E-3</v>
      </c>
      <c r="D3649">
        <f t="shared" si="175"/>
        <v>-1.5781145545490194E-3</v>
      </c>
      <c r="E3649" s="2">
        <f t="shared" si="176"/>
        <v>6.599069997382323E-2</v>
      </c>
      <c r="K3649">
        <v>3644</v>
      </c>
      <c r="L3649" s="14">
        <v>-1.81725679552423E-3</v>
      </c>
      <c r="M3649" s="14">
        <v>0.24826314510570999</v>
      </c>
    </row>
    <row r="3650" spans="1:13" x14ac:dyDescent="0.55000000000000004">
      <c r="A3650">
        <v>3645</v>
      </c>
      <c r="C3650">
        <f t="shared" si="174"/>
        <v>-0.13549097293117904</v>
      </c>
      <c r="D3650">
        <f t="shared" si="175"/>
        <v>-1.2693438127082049E-4</v>
      </c>
      <c r="E3650" s="2">
        <f t="shared" si="176"/>
        <v>0.15689455366387928</v>
      </c>
      <c r="K3650">
        <v>3645</v>
      </c>
      <c r="L3650" s="14">
        <v>-2.7630074653532E-3</v>
      </c>
      <c r="M3650" s="14">
        <v>0.26060819856994799</v>
      </c>
    </row>
    <row r="3651" spans="1:13" x14ac:dyDescent="0.55000000000000004">
      <c r="A3651">
        <v>3646</v>
      </c>
      <c r="C3651">
        <f t="shared" si="174"/>
        <v>-0.22835316190313087</v>
      </c>
      <c r="D3651">
        <f t="shared" si="175"/>
        <v>1.3561036461606877E-3</v>
      </c>
      <c r="E3651" s="2">
        <f t="shared" si="176"/>
        <v>0.19012693450755278</v>
      </c>
      <c r="K3651">
        <v>3646</v>
      </c>
      <c r="L3651" s="14">
        <v>-3.0167457750305501E-3</v>
      </c>
      <c r="M3651" s="14">
        <v>0.20768231200644999</v>
      </c>
    </row>
    <row r="3652" spans="1:13" x14ac:dyDescent="0.55000000000000004">
      <c r="A3652">
        <v>3647</v>
      </c>
      <c r="C3652">
        <f t="shared" si="174"/>
        <v>-0.26390352054014116</v>
      </c>
      <c r="D3652">
        <f t="shared" si="175"/>
        <v>2.4987882428027124E-3</v>
      </c>
      <c r="E3652" s="2">
        <f t="shared" si="176"/>
        <v>0.13442827926209955</v>
      </c>
      <c r="K3652">
        <v>3647</v>
      </c>
      <c r="L3652" s="14">
        <v>-2.5149213908193802E-3</v>
      </c>
      <c r="M3652" s="14">
        <v>0.102741102033407</v>
      </c>
    </row>
    <row r="3653" spans="1:13" x14ac:dyDescent="0.55000000000000004">
      <c r="A3653">
        <v>3648</v>
      </c>
      <c r="C3653">
        <f t="shared" si="174"/>
        <v>-0.23321965816732368</v>
      </c>
      <c r="D3653">
        <f t="shared" si="175"/>
        <v>3.0143296607762641E-3</v>
      </c>
      <c r="E3653" s="2">
        <f t="shared" si="176"/>
        <v>4.2142918185178985E-2</v>
      </c>
      <c r="K3653">
        <v>3648</v>
      </c>
      <c r="L3653" s="14">
        <v>-1.3832193428378399E-3</v>
      </c>
      <c r="M3653" s="14">
        <v>-2.79322543034261E-2</v>
      </c>
    </row>
    <row r="3654" spans="1:13" x14ac:dyDescent="0.55000000000000004">
      <c r="A3654">
        <v>3649</v>
      </c>
      <c r="C3654">
        <f t="shared" ref="C3654:C3717" si="177">$D$1*COS($B$2*(A3654-$L$2)+$B$1)</f>
        <v>-0.14400257747489112</v>
      </c>
      <c r="D3654">
        <f t="shared" ref="D3654:D3717" si="178">$D$2*COS($B$2*(A3654-$L$3)+$B$3)</f>
        <v>2.7733378709353541E-3</v>
      </c>
      <c r="E3654" s="2">
        <f t="shared" ref="E3654:E3717" si="179">(M3654-C3654)^2</f>
        <v>5.786989952501794E-5</v>
      </c>
      <c r="K3654">
        <v>3649</v>
      </c>
      <c r="L3654" s="14">
        <v>9.4918570427258802E-5</v>
      </c>
      <c r="M3654" s="14">
        <v>-0.151609804270841</v>
      </c>
    </row>
    <row r="3655" spans="1:13" x14ac:dyDescent="0.55000000000000004">
      <c r="A3655">
        <v>3650</v>
      </c>
      <c r="C3655">
        <f t="shared" si="177"/>
        <v>-1.8643885169757329E-2</v>
      </c>
      <c r="D3655">
        <f t="shared" si="178"/>
        <v>1.8362967328137286E-3</v>
      </c>
      <c r="E3655" s="2">
        <f t="shared" si="179"/>
        <v>4.7817379325033854E-2</v>
      </c>
      <c r="K3655">
        <v>3650</v>
      </c>
      <c r="L3655" s="14">
        <v>1.5492835388967901E-3</v>
      </c>
      <c r="M3655" s="14">
        <v>-0.23731573823968</v>
      </c>
    </row>
    <row r="3656" spans="1:13" x14ac:dyDescent="0.55000000000000004">
      <c r="A3656">
        <v>3651</v>
      </c>
      <c r="C3656">
        <f t="shared" si="177"/>
        <v>0.11139402932932597</v>
      </c>
      <c r="D3656">
        <f t="shared" si="178"/>
        <v>4.3838382084167217E-4</v>
      </c>
      <c r="E3656" s="2">
        <f t="shared" si="179"/>
        <v>0.14060887748395254</v>
      </c>
      <c r="K3656">
        <v>3651</v>
      </c>
      <c r="L3656" s="14">
        <v>2.61562083399231E-3</v>
      </c>
      <c r="M3656" s="14">
        <v>-0.26358447336643198</v>
      </c>
    </row>
    <row r="3657" spans="1:13" x14ac:dyDescent="0.55000000000000004">
      <c r="A3657">
        <v>3652</v>
      </c>
      <c r="C3657">
        <f t="shared" si="177"/>
        <v>0.21347439046850181</v>
      </c>
      <c r="D3657">
        <f t="shared" si="178"/>
        <v>-1.0695541897813886E-3</v>
      </c>
      <c r="E3657" s="2">
        <f t="shared" si="179"/>
        <v>0.19124111402492877</v>
      </c>
      <c r="K3657">
        <v>3652</v>
      </c>
      <c r="L3657" s="14">
        <v>3.0268596650808201E-3</v>
      </c>
      <c r="M3657" s="14">
        <v>-0.22383684197920101</v>
      </c>
    </row>
    <row r="3658" spans="1:13" x14ac:dyDescent="0.55000000000000004">
      <c r="A3658">
        <v>3653</v>
      </c>
      <c r="C3658">
        <f t="shared" si="177"/>
        <v>0.26197717928321013</v>
      </c>
      <c r="D3658">
        <f t="shared" si="178"/>
        <v>-2.3090566431828688E-3</v>
      </c>
      <c r="E3658" s="2">
        <f t="shared" si="179"/>
        <v>0.15210395011610134</v>
      </c>
      <c r="K3658">
        <v>3653</v>
      </c>
      <c r="L3658" s="14">
        <v>2.6800027157756999E-3</v>
      </c>
      <c r="M3658" s="14">
        <v>-0.12802788493532199</v>
      </c>
    </row>
    <row r="3659" spans="1:13" x14ac:dyDescent="0.55000000000000004">
      <c r="A3659">
        <v>3654</v>
      </c>
      <c r="C3659">
        <f t="shared" si="177"/>
        <v>0.2447292181393485</v>
      </c>
      <c r="D3659">
        <f t="shared" si="178"/>
        <v>-2.9690345501934006E-3</v>
      </c>
      <c r="E3659" s="2">
        <f t="shared" si="179"/>
        <v>5.9967570073824465E-2</v>
      </c>
      <c r="K3659">
        <v>3654</v>
      </c>
      <c r="L3659" s="14">
        <v>1.66192246077471E-3</v>
      </c>
      <c r="M3659" s="14">
        <v>-1.5354988205488199E-4</v>
      </c>
    </row>
    <row r="3660" spans="1:13" x14ac:dyDescent="0.55000000000000004">
      <c r="A3660">
        <v>3655</v>
      </c>
      <c r="C3660">
        <f t="shared" si="177"/>
        <v>0.16605938172536652</v>
      </c>
      <c r="D3660">
        <f t="shared" si="178"/>
        <v>-2.8838473674024012E-3</v>
      </c>
      <c r="E3660" s="2">
        <f t="shared" si="179"/>
        <v>1.4669006499961174E-3</v>
      </c>
      <c r="K3660">
        <v>3655</v>
      </c>
      <c r="L3660" s="14">
        <v>2.2760341565425E-4</v>
      </c>
      <c r="M3660" s="14">
        <v>0.127759242691727</v>
      </c>
    </row>
    <row r="3661" spans="1:13" x14ac:dyDescent="0.55000000000000004">
      <c r="A3661">
        <v>3656</v>
      </c>
      <c r="C3661">
        <f t="shared" si="177"/>
        <v>4.5712140752358806E-2</v>
      </c>
      <c r="D3661">
        <f t="shared" si="178"/>
        <v>-2.074875282072822E-3</v>
      </c>
      <c r="E3661" s="2">
        <f t="shared" si="179"/>
        <v>3.167040212406242E-2</v>
      </c>
      <c r="K3661">
        <v>3656</v>
      </c>
      <c r="L3661" s="14">
        <v>-1.2637203168658999E-3</v>
      </c>
      <c r="M3661" s="14">
        <v>0.22367394037256499</v>
      </c>
    </row>
    <row r="3662" spans="1:13" x14ac:dyDescent="0.55000000000000004">
      <c r="A3662">
        <v>3657</v>
      </c>
      <c r="C3662">
        <f t="shared" si="177"/>
        <v>-8.6107884014015063E-2</v>
      </c>
      <c r="D3662">
        <f t="shared" si="178"/>
        <v>-7.4515323584379157E-4</v>
      </c>
      <c r="E3662" s="2">
        <f t="shared" si="179"/>
        <v>0.12227330226861262</v>
      </c>
      <c r="K3662">
        <v>3657</v>
      </c>
      <c r="L3662" s="14">
        <v>-2.4385374564753E-3</v>
      </c>
      <c r="M3662" s="14">
        <v>0.26356811211470499</v>
      </c>
    </row>
    <row r="3663" spans="1:13" x14ac:dyDescent="0.55000000000000004">
      <c r="A3663">
        <v>3658</v>
      </c>
      <c r="C3663">
        <f t="shared" si="177"/>
        <v>-0.19631664490177153</v>
      </c>
      <c r="D3663">
        <f t="shared" si="178"/>
        <v>7.7158656597674723E-4</v>
      </c>
      <c r="E3663" s="2">
        <f t="shared" si="179"/>
        <v>0.1881535153463165</v>
      </c>
      <c r="K3663">
        <v>3658</v>
      </c>
      <c r="L3663" s="14">
        <v>-3.00260776252233E-3</v>
      </c>
      <c r="M3663" s="14">
        <v>0.237450015119854</v>
      </c>
    </row>
    <row r="3664" spans="1:13" x14ac:dyDescent="0.55000000000000004">
      <c r="A3664">
        <v>3659</v>
      </c>
      <c r="C3664">
        <f t="shared" si="177"/>
        <v>-0.25725406594754413</v>
      </c>
      <c r="D3664">
        <f t="shared" si="178"/>
        <v>2.0946744035128463E-3</v>
      </c>
      <c r="E3664" s="2">
        <f t="shared" si="179"/>
        <v>0.16737520984843049</v>
      </c>
      <c r="K3664">
        <v>3659</v>
      </c>
      <c r="L3664" s="14">
        <v>-2.8146563276193999E-3</v>
      </c>
      <c r="M3664" s="14">
        <v>0.15186108880528401</v>
      </c>
    </row>
    <row r="3665" spans="1:13" x14ac:dyDescent="0.55000000000000004">
      <c r="A3665">
        <v>3660</v>
      </c>
      <c r="C3665">
        <f t="shared" si="177"/>
        <v>-0.25362613892594948</v>
      </c>
      <c r="D3665">
        <f t="shared" si="178"/>
        <v>2.8920431180004154E-3</v>
      </c>
      <c r="E3665" s="2">
        <f t="shared" si="179"/>
        <v>7.9447173365393864E-2</v>
      </c>
      <c r="K3665">
        <v>3660</v>
      </c>
      <c r="L3665" s="14">
        <v>-1.9217567546039799E-3</v>
      </c>
      <c r="M3665" s="14">
        <v>2.8237610721630901E-2</v>
      </c>
    </row>
    <row r="3666" spans="1:13" x14ac:dyDescent="0.55000000000000004">
      <c r="A3666">
        <v>3661</v>
      </c>
      <c r="C3666">
        <f t="shared" si="177"/>
        <v>-0.18634339705013392</v>
      </c>
      <c r="D3666">
        <f t="shared" si="178"/>
        <v>2.963569969306524E-3</v>
      </c>
      <c r="E3666" s="2">
        <f t="shared" si="179"/>
        <v>7.0367343135200721E-3</v>
      </c>
      <c r="K3666">
        <v>3661</v>
      </c>
      <c r="L3666" s="14">
        <v>-5.4754128068460904E-4</v>
      </c>
      <c r="M3666" s="14">
        <v>-0.102458152140674</v>
      </c>
    </row>
    <row r="3667" spans="1:13" x14ac:dyDescent="0.55000000000000004">
      <c r="A3667">
        <v>3662</v>
      </c>
      <c r="C3667">
        <f t="shared" si="177"/>
        <v>-7.2292390321363226E-2</v>
      </c>
      <c r="D3667">
        <f t="shared" si="178"/>
        <v>2.2913032254217522E-3</v>
      </c>
      <c r="E3667" s="2">
        <f t="shared" si="179"/>
        <v>1.827910621392298E-2</v>
      </c>
      <c r="K3667">
        <v>3662</v>
      </c>
      <c r="L3667" s="14">
        <v>9.6380930368173301E-4</v>
      </c>
      <c r="M3667" s="14">
        <v>-0.20749263519511699</v>
      </c>
    </row>
    <row r="3668" spans="1:13" x14ac:dyDescent="0.55000000000000004">
      <c r="A3668">
        <v>3663</v>
      </c>
      <c r="C3668">
        <f t="shared" si="177"/>
        <v>5.9902482575386863E-2</v>
      </c>
      <c r="D3668">
        <f t="shared" si="178"/>
        <v>1.0439676687960284E-3</v>
      </c>
      <c r="E3668" s="2">
        <f t="shared" si="179"/>
        <v>0.10269575445933786</v>
      </c>
      <c r="K3668">
        <v>3663</v>
      </c>
      <c r="L3668" s="14">
        <v>2.2337678689021401E-3</v>
      </c>
      <c r="M3668" s="14">
        <v>-0.260559300574083</v>
      </c>
    </row>
    <row r="3669" spans="1:13" x14ac:dyDescent="0.55000000000000004">
      <c r="A3669">
        <v>3664</v>
      </c>
      <c r="C3669">
        <f t="shared" si="177"/>
        <v>0.17706309498843953</v>
      </c>
      <c r="D3669">
        <f t="shared" si="178"/>
        <v>-4.6538176758325397E-4</v>
      </c>
      <c r="E3669" s="2">
        <f t="shared" si="179"/>
        <v>0.1809909977785093</v>
      </c>
      <c r="K3669">
        <v>3664</v>
      </c>
      <c r="L3669" s="14">
        <v>2.9442654140661799E-3</v>
      </c>
      <c r="M3669" s="14">
        <v>-0.24836727273171899</v>
      </c>
    </row>
    <row r="3670" spans="1:13" x14ac:dyDescent="0.55000000000000004">
      <c r="A3670">
        <v>3665</v>
      </c>
      <c r="C3670">
        <f t="shared" si="177"/>
        <v>0.24978460275517797</v>
      </c>
      <c r="D3670">
        <f t="shared" si="178"/>
        <v>-1.8579301897891512E-3</v>
      </c>
      <c r="E3670" s="2">
        <f t="shared" si="179"/>
        <v>0.17956806562938238</v>
      </c>
      <c r="K3670">
        <v>3665</v>
      </c>
      <c r="L3670" s="14">
        <v>2.9173534213807499E-3</v>
      </c>
      <c r="M3670" s="14">
        <v>-0.17397012067499501</v>
      </c>
    </row>
    <row r="3671" spans="1:13" x14ac:dyDescent="0.55000000000000004">
      <c r="A3671">
        <v>3666</v>
      </c>
      <c r="C3671">
        <f t="shared" si="177"/>
        <v>0.25981544027204123</v>
      </c>
      <c r="D3671">
        <f t="shared" si="178"/>
        <v>-2.7841772964190825E-3</v>
      </c>
      <c r="E3671" s="2">
        <f t="shared" si="179"/>
        <v>9.9740069842412682E-2</v>
      </c>
      <c r="K3671">
        <v>3666</v>
      </c>
      <c r="L3671" s="14">
        <v>2.1597721663637898E-3</v>
      </c>
      <c r="M3671" s="14">
        <v>-5.6001072662942401E-2</v>
      </c>
    </row>
    <row r="3672" spans="1:13" x14ac:dyDescent="0.55000000000000004">
      <c r="A3672">
        <v>3667</v>
      </c>
      <c r="C3672">
        <f t="shared" si="177"/>
        <v>0.20463807875678855</v>
      </c>
      <c r="D3672">
        <f t="shared" si="178"/>
        <v>-3.0116545874511002E-3</v>
      </c>
      <c r="E3672" s="2">
        <f t="shared" si="179"/>
        <v>1.6549352668769782E-2</v>
      </c>
      <c r="K3672">
        <v>3667</v>
      </c>
      <c r="L3672" s="14">
        <v>8.6126257402721498E-4</v>
      </c>
      <c r="M3672" s="14">
        <v>7.5993791402978003E-2</v>
      </c>
    </row>
    <row r="3673" spans="1:13" x14ac:dyDescent="0.55000000000000004">
      <c r="A3673">
        <v>3668</v>
      </c>
      <c r="C3673">
        <f t="shared" si="177"/>
        <v>9.8100872901697125E-2</v>
      </c>
      <c r="D3673">
        <f t="shared" si="178"/>
        <v>-2.4832700576834167E-3</v>
      </c>
      <c r="E3673" s="2">
        <f t="shared" si="179"/>
        <v>8.2545703483392907E-3</v>
      </c>
      <c r="K3673">
        <v>3668</v>
      </c>
      <c r="L3673" s="14">
        <v>-6.5295557285960002E-4</v>
      </c>
      <c r="M3673" s="14">
        <v>0.188955538980767</v>
      </c>
    </row>
    <row r="3674" spans="1:13" x14ac:dyDescent="0.55000000000000004">
      <c r="A3674">
        <v>3669</v>
      </c>
      <c r="C3674">
        <f t="shared" si="177"/>
        <v>-3.3057584249388046E-2</v>
      </c>
      <c r="D3674">
        <f t="shared" si="178"/>
        <v>-1.3316370866168731E-3</v>
      </c>
      <c r="E3674" s="2">
        <f t="shared" si="179"/>
        <v>8.2742398163419384E-2</v>
      </c>
      <c r="K3674">
        <v>3669</v>
      </c>
      <c r="L3674" s="14">
        <v>-2.0036369458814301E-3</v>
      </c>
      <c r="M3674" s="14">
        <v>0.25459219962576002</v>
      </c>
    </row>
    <row r="3675" spans="1:13" x14ac:dyDescent="0.55000000000000004">
      <c r="A3675">
        <v>3670</v>
      </c>
      <c r="C3675">
        <f t="shared" si="177"/>
        <v>-0.15591928455091611</v>
      </c>
      <c r="D3675">
        <f t="shared" si="178"/>
        <v>1.5420872448581208E-4</v>
      </c>
      <c r="E3675" s="2">
        <f t="shared" si="179"/>
        <v>0.17006052143411685</v>
      </c>
      <c r="K3675">
        <v>3670</v>
      </c>
      <c r="L3675" s="14">
        <v>-2.8524950161460299E-3</v>
      </c>
      <c r="M3675" s="14">
        <v>0.25646466449913702</v>
      </c>
    </row>
    <row r="3676" spans="1:13" x14ac:dyDescent="0.55000000000000004">
      <c r="A3676">
        <v>3671</v>
      </c>
      <c r="C3676">
        <f t="shared" si="177"/>
        <v>-0.23964853094982119</v>
      </c>
      <c r="D3676">
        <f t="shared" si="178"/>
        <v>1.601351396224348E-3</v>
      </c>
      <c r="E3676" s="2">
        <f t="shared" si="179"/>
        <v>0.18814122614426271</v>
      </c>
      <c r="K3676">
        <v>3671</v>
      </c>
      <c r="L3676" s="14">
        <v>-2.98692801402248E-3</v>
      </c>
      <c r="M3676" s="14">
        <v>0.194103963157432</v>
      </c>
    </row>
    <row r="3677" spans="1:13" x14ac:dyDescent="0.55000000000000004">
      <c r="A3677">
        <v>3672</v>
      </c>
      <c r="C3677">
        <f t="shared" si="177"/>
        <v>-0.26323104747055409</v>
      </c>
      <c r="D3677">
        <f t="shared" si="178"/>
        <v>2.6465886213198294E-3</v>
      </c>
      <c r="E3677" s="2">
        <f t="shared" si="179"/>
        <v>0.11996508859802726</v>
      </c>
      <c r="K3677">
        <v>3672</v>
      </c>
      <c r="L3677" s="14">
        <v>-2.3732663612308401E-3</v>
      </c>
      <c r="M3677" s="14">
        <v>8.3128720109381896E-2</v>
      </c>
    </row>
    <row r="3678" spans="1:13" x14ac:dyDescent="0.55000000000000004">
      <c r="A3678">
        <v>3673</v>
      </c>
      <c r="C3678">
        <f t="shared" si="177"/>
        <v>-0.22074811954747145</v>
      </c>
      <c r="D3678">
        <f t="shared" si="178"/>
        <v>3.0275878881258758E-3</v>
      </c>
      <c r="E3678" s="2">
        <f t="shared" si="179"/>
        <v>2.9612040220811188E-2</v>
      </c>
      <c r="K3678">
        <v>3673</v>
      </c>
      <c r="L3678" s="14">
        <v>-1.1652054255932901E-3</v>
      </c>
      <c r="M3678" s="14">
        <v>-4.8666626583204101E-2</v>
      </c>
    </row>
    <row r="3679" spans="1:13" x14ac:dyDescent="0.55000000000000004">
      <c r="A3679">
        <v>3674</v>
      </c>
      <c r="C3679">
        <f t="shared" si="177"/>
        <v>-0.12286206661900224</v>
      </c>
      <c r="D3679">
        <f t="shared" si="178"/>
        <v>2.6487264115122263E-3</v>
      </c>
      <c r="E3679" s="2">
        <f t="shared" si="179"/>
        <v>2.0621632916467468E-3</v>
      </c>
      <c r="K3679">
        <v>3674</v>
      </c>
      <c r="L3679" s="14">
        <v>3.3468843729376801E-4</v>
      </c>
      <c r="M3679" s="14">
        <v>-0.168273114742193</v>
      </c>
    </row>
    <row r="3680" spans="1:13" x14ac:dyDescent="0.55000000000000004">
      <c r="A3680">
        <v>3675</v>
      </c>
      <c r="C3680">
        <f t="shared" si="177"/>
        <v>5.8597753039525127E-3</v>
      </c>
      <c r="D3680">
        <f t="shared" si="178"/>
        <v>1.6050904363319079E-3</v>
      </c>
      <c r="E3680" s="2">
        <f t="shared" si="179"/>
        <v>6.3299708260513204E-2</v>
      </c>
      <c r="K3680">
        <v>3675</v>
      </c>
      <c r="L3680" s="14">
        <v>1.7507575048042699E-3</v>
      </c>
      <c r="M3680" s="14">
        <v>-0.24573455742338299</v>
      </c>
    </row>
    <row r="3681" spans="1:13" x14ac:dyDescent="0.55000000000000004">
      <c r="A3681">
        <v>3676</v>
      </c>
      <c r="C3681">
        <f t="shared" si="177"/>
        <v>0.13311093713822003</v>
      </c>
      <c r="D3681">
        <f t="shared" si="178"/>
        <v>1.5861059427624795E-4</v>
      </c>
      <c r="E3681" s="2">
        <f t="shared" si="179"/>
        <v>0.15583639942739863</v>
      </c>
      <c r="K3681">
        <v>3676</v>
      </c>
      <c r="L3681" s="14">
        <v>2.7283384943255001E-3</v>
      </c>
      <c r="M3681" s="14">
        <v>-0.26165025577136503</v>
      </c>
    </row>
    <row r="3682" spans="1:13" x14ac:dyDescent="0.55000000000000004">
      <c r="A3682">
        <v>3677</v>
      </c>
      <c r="C3682">
        <f t="shared" si="177"/>
        <v>0.22695405950864819</v>
      </c>
      <c r="D3682">
        <f t="shared" si="178"/>
        <v>-1.3276771637153687E-3</v>
      </c>
      <c r="E3682" s="2">
        <f t="shared" si="179"/>
        <v>0.19271053781471967</v>
      </c>
      <c r="K3682">
        <v>3677</v>
      </c>
      <c r="L3682" s="14">
        <v>3.02259018255966E-3</v>
      </c>
      <c r="M3682" s="14">
        <v>-0.212034024401063</v>
      </c>
    </row>
    <row r="3683" spans="1:13" x14ac:dyDescent="0.55000000000000004">
      <c r="A3683">
        <v>3678</v>
      </c>
      <c r="C3683">
        <f t="shared" si="177"/>
        <v>0.26383649675441151</v>
      </c>
      <c r="D3683">
        <f t="shared" si="178"/>
        <v>-2.4807459388285691E-3</v>
      </c>
      <c r="E3683" s="2">
        <f t="shared" si="179"/>
        <v>0.1392402157625087</v>
      </c>
      <c r="K3683">
        <v>3678</v>
      </c>
      <c r="L3683" s="14">
        <v>2.55981540878356E-3</v>
      </c>
      <c r="M3683" s="14">
        <v>-0.109312556255922</v>
      </c>
    </row>
    <row r="3684" spans="1:13" x14ac:dyDescent="0.55000000000000004">
      <c r="A3684">
        <v>3679</v>
      </c>
      <c r="C3684">
        <f t="shared" si="177"/>
        <v>0.23450153454779799</v>
      </c>
      <c r="D3684">
        <f t="shared" si="178"/>
        <v>-3.011199773268984E-3</v>
      </c>
      <c r="E3684" s="2">
        <f t="shared" si="179"/>
        <v>4.5673936586984508E-2</v>
      </c>
      <c r="K3684">
        <v>3679</v>
      </c>
      <c r="L3684" s="14">
        <v>1.4559189859357101E-3</v>
      </c>
      <c r="M3684" s="14">
        <v>2.0786919729380599E-2</v>
      </c>
    </row>
    <row r="3685" spans="1:13" x14ac:dyDescent="0.55000000000000004">
      <c r="A3685">
        <v>3680</v>
      </c>
      <c r="C3685">
        <f t="shared" si="177"/>
        <v>0.14631163006990069</v>
      </c>
      <c r="D3685">
        <f t="shared" si="178"/>
        <v>-2.7859059356866596E-3</v>
      </c>
      <c r="E3685" s="2">
        <f t="shared" si="179"/>
        <v>3.9872576103614316E-7</v>
      </c>
      <c r="K3685">
        <v>3680</v>
      </c>
      <c r="L3685" s="14">
        <v>-1.2621378805418101E-5</v>
      </c>
      <c r="M3685" s="14">
        <v>0.14568018271577199</v>
      </c>
    </row>
    <row r="3686" spans="1:13" x14ac:dyDescent="0.55000000000000004">
      <c r="A3686">
        <v>3681</v>
      </c>
      <c r="C3686">
        <f t="shared" si="177"/>
        <v>2.1400590448921723E-2</v>
      </c>
      <c r="D3686">
        <f t="shared" si="178"/>
        <v>-1.8614084304848281E-3</v>
      </c>
      <c r="E3686" s="2">
        <f t="shared" si="179"/>
        <v>4.5235483373311805E-2</v>
      </c>
      <c r="K3686">
        <v>3681</v>
      </c>
      <c r="L3686" s="14">
        <v>-1.4780006409273799E-3</v>
      </c>
      <c r="M3686" s="14">
        <v>0.23408694020675599</v>
      </c>
    </row>
    <row r="3687" spans="1:13" x14ac:dyDescent="0.55000000000000004">
      <c r="A3687">
        <v>3682</v>
      </c>
      <c r="C3687">
        <f t="shared" si="177"/>
        <v>-0.10888154628608129</v>
      </c>
      <c r="D3687">
        <f t="shared" si="178"/>
        <v>-4.6973664460791187E-4</v>
      </c>
      <c r="E3687" s="2">
        <f t="shared" si="179"/>
        <v>0.13894011551071569</v>
      </c>
      <c r="K3687">
        <v>3682</v>
      </c>
      <c r="L3687" s="14">
        <v>-2.5732054736787601E-3</v>
      </c>
      <c r="M3687" s="14">
        <v>0.26386517135300902</v>
      </c>
    </row>
    <row r="3688" spans="1:13" x14ac:dyDescent="0.55000000000000004">
      <c r="A3688">
        <v>3683</v>
      </c>
      <c r="C3688">
        <f t="shared" si="177"/>
        <v>-0.21183670994302928</v>
      </c>
      <c r="D3688">
        <f t="shared" si="178"/>
        <v>1.0398291377820429E-3</v>
      </c>
      <c r="E3688" s="2">
        <f t="shared" si="179"/>
        <v>0.1930665980820328</v>
      </c>
      <c r="K3688">
        <v>3683</v>
      </c>
      <c r="L3688" s="14">
        <v>-3.02393503253945E-3</v>
      </c>
      <c r="M3688" s="14">
        <v>0.227556733433215</v>
      </c>
    </row>
    <row r="3689" spans="1:13" x14ac:dyDescent="0.55000000000000004">
      <c r="A3689">
        <v>3684</v>
      </c>
      <c r="C3689">
        <f t="shared" si="177"/>
        <v>-0.26162532456958631</v>
      </c>
      <c r="D3689">
        <f t="shared" si="178"/>
        <v>2.2884197244696317E-3</v>
      </c>
      <c r="E3689" s="2">
        <f t="shared" si="179"/>
        <v>0.15672146888235727</v>
      </c>
      <c r="K3689">
        <v>3684</v>
      </c>
      <c r="L3689" s="14">
        <v>-2.7173013033695999E-3</v>
      </c>
      <c r="M3689" s="14">
        <v>0.134255299965585</v>
      </c>
    </row>
    <row r="3690" spans="1:13" x14ac:dyDescent="0.55000000000000004">
      <c r="A3690">
        <v>3685</v>
      </c>
      <c r="C3690">
        <f t="shared" si="177"/>
        <v>-0.24575149735346458</v>
      </c>
      <c r="D3690">
        <f t="shared" si="178"/>
        <v>2.9626651963758741E-3</v>
      </c>
      <c r="E3690" s="2">
        <f t="shared" si="179"/>
        <v>6.4049633751168775E-2</v>
      </c>
      <c r="K3690">
        <v>3685</v>
      </c>
      <c r="L3690" s="14">
        <v>-1.73010260585735E-3</v>
      </c>
      <c r="M3690" s="14">
        <v>7.32879376215902E-3</v>
      </c>
    </row>
    <row r="3691" spans="1:13" x14ac:dyDescent="0.55000000000000004">
      <c r="A3691">
        <v>3686</v>
      </c>
      <c r="C3691">
        <f t="shared" si="177"/>
        <v>-0.16819922433366113</v>
      </c>
      <c r="D3691">
        <f t="shared" si="178"/>
        <v>2.893344152025698E-3</v>
      </c>
      <c r="E3691" s="2">
        <f t="shared" si="179"/>
        <v>2.1870559528585618E-3</v>
      </c>
      <c r="K3691">
        <v>3686</v>
      </c>
      <c r="L3691" s="14">
        <v>-3.0958897793077202E-4</v>
      </c>
      <c r="M3691" s="14">
        <v>-0.12143325430353601</v>
      </c>
    </row>
    <row r="3692" spans="1:13" x14ac:dyDescent="0.55000000000000004">
      <c r="A3692">
        <v>3687</v>
      </c>
      <c r="C3692">
        <f t="shared" si="177"/>
        <v>-4.8432491363752633E-2</v>
      </c>
      <c r="D3692">
        <f t="shared" si="178"/>
        <v>2.0978547123773682E-3</v>
      </c>
      <c r="E3692" s="2">
        <f t="shared" si="179"/>
        <v>2.9360513778810011E-2</v>
      </c>
      <c r="K3692">
        <v>3687</v>
      </c>
      <c r="L3692" s="14">
        <v>1.1884631300691599E-3</v>
      </c>
      <c r="M3692" s="14">
        <v>-0.21978159051169099</v>
      </c>
    </row>
    <row r="3693" spans="1:13" x14ac:dyDescent="0.55000000000000004">
      <c r="A3693">
        <v>3688</v>
      </c>
      <c r="C3693">
        <f t="shared" si="177"/>
        <v>8.3489776062540613E-2</v>
      </c>
      <c r="D3693">
        <f t="shared" si="178"/>
        <v>7.758479591911051E-4</v>
      </c>
      <c r="E3693" s="2">
        <f t="shared" si="179"/>
        <v>0.1201135652107465</v>
      </c>
      <c r="K3693">
        <v>3688</v>
      </c>
      <c r="L3693" s="14">
        <v>2.3888572744532699E-3</v>
      </c>
      <c r="M3693" s="14">
        <v>-0.26308426395019102</v>
      </c>
    </row>
    <row r="3694" spans="1:13" x14ac:dyDescent="0.55000000000000004">
      <c r="A3694">
        <v>3689</v>
      </c>
      <c r="C3694">
        <f t="shared" si="177"/>
        <v>0.1944578695206847</v>
      </c>
      <c r="D3694">
        <f t="shared" si="178"/>
        <v>-7.4088027815335145E-4</v>
      </c>
      <c r="E3694" s="2">
        <f t="shared" si="179"/>
        <v>0.18918473936543428</v>
      </c>
      <c r="K3694">
        <v>3689</v>
      </c>
      <c r="L3694" s="14">
        <v>2.9909472950559201E-3</v>
      </c>
      <c r="M3694" s="14">
        <v>-0.24049585142607799</v>
      </c>
    </row>
    <row r="3695" spans="1:13" x14ac:dyDescent="0.55000000000000004">
      <c r="A3695">
        <v>3690</v>
      </c>
      <c r="C3695">
        <f t="shared" si="177"/>
        <v>0.25662113657762781</v>
      </c>
      <c r="D3695">
        <f t="shared" si="178"/>
        <v>-2.0716631822197905E-3</v>
      </c>
      <c r="E3695" s="2">
        <f t="shared" si="179"/>
        <v>0.17164026214589465</v>
      </c>
      <c r="K3695">
        <v>3690</v>
      </c>
      <c r="L3695" s="14">
        <v>2.84393601112184E-3</v>
      </c>
      <c r="M3695" s="14">
        <v>-0.15767376098435601</v>
      </c>
    </row>
    <row r="3696" spans="1:13" x14ac:dyDescent="0.55000000000000004">
      <c r="A3696">
        <v>3691</v>
      </c>
      <c r="C3696">
        <f t="shared" si="177"/>
        <v>0.25437790749796013</v>
      </c>
      <c r="D3696">
        <f t="shared" si="178"/>
        <v>-2.8825022947441955E-3</v>
      </c>
      <c r="E3696" s="2">
        <f t="shared" si="179"/>
        <v>8.3948807763003452E-2</v>
      </c>
      <c r="K3696">
        <v>3691</v>
      </c>
      <c r="L3696" s="14">
        <v>1.9846433107041299E-3</v>
      </c>
      <c r="M3696" s="14">
        <v>-3.5361298967101197E-2</v>
      </c>
    </row>
    <row r="3697" spans="1:13" x14ac:dyDescent="0.55000000000000004">
      <c r="A3697">
        <v>3692</v>
      </c>
      <c r="C3697">
        <f t="shared" si="177"/>
        <v>0.18829118549850679</v>
      </c>
      <c r="D3697">
        <f t="shared" si="178"/>
        <v>-2.9698940896196288E-3</v>
      </c>
      <c r="E3697" s="2">
        <f t="shared" si="179"/>
        <v>8.5532099350312547E-3</v>
      </c>
      <c r="K3697">
        <v>3692</v>
      </c>
      <c r="L3697" s="14">
        <v>6.2828438128730501E-4</v>
      </c>
      <c r="M3697" s="14">
        <v>9.5807619742037095E-2</v>
      </c>
    </row>
    <row r="3698" spans="1:13" x14ac:dyDescent="0.55000000000000004">
      <c r="A3698">
        <v>3693</v>
      </c>
      <c r="C3698">
        <f t="shared" si="177"/>
        <v>7.4947344801698984E-2</v>
      </c>
      <c r="D3698">
        <f t="shared" si="178"/>
        <v>-2.3119050684076909E-3</v>
      </c>
      <c r="E3698" s="2">
        <f t="shared" si="179"/>
        <v>1.6392597847745688E-2</v>
      </c>
      <c r="K3698">
        <v>3693</v>
      </c>
      <c r="L3698" s="14">
        <v>-8.85432269016261E-4</v>
      </c>
      <c r="M3698" s="14">
        <v>0.202980925739458</v>
      </c>
    </row>
    <row r="3699" spans="1:13" x14ac:dyDescent="0.55000000000000004">
      <c r="A3699">
        <v>3694</v>
      </c>
      <c r="C3699">
        <f t="shared" si="177"/>
        <v>-5.7206699675652325E-2</v>
      </c>
      <c r="D3699">
        <f t="shared" si="178"/>
        <v>-1.0736766061177256E-3</v>
      </c>
      <c r="E3699" s="2">
        <f t="shared" si="179"/>
        <v>0.10018687242772567</v>
      </c>
      <c r="K3699">
        <v>3694</v>
      </c>
      <c r="L3699" s="14">
        <v>-2.1773869147216798E-3</v>
      </c>
      <c r="M3699" s="14">
        <v>0.25931639968318698</v>
      </c>
    </row>
    <row r="3700" spans="1:13" x14ac:dyDescent="0.55000000000000004">
      <c r="A3700">
        <v>3695</v>
      </c>
      <c r="C3700">
        <f t="shared" si="177"/>
        <v>-0.17500306835453119</v>
      </c>
      <c r="D3700">
        <f t="shared" si="178"/>
        <v>4.34022052978798E-4</v>
      </c>
      <c r="E3700" s="2">
        <f t="shared" si="179"/>
        <v>0.18122691046310804</v>
      </c>
      <c r="K3700">
        <v>3695</v>
      </c>
      <c r="L3700" s="14">
        <v>-2.9240015001072901E-3</v>
      </c>
      <c r="M3700" s="14">
        <v>0.250704472644108</v>
      </c>
    </row>
    <row r="3701" spans="1:13" x14ac:dyDescent="0.55000000000000004">
      <c r="A3701">
        <v>3696</v>
      </c>
      <c r="C3701">
        <f t="shared" si="177"/>
        <v>-0.24887735565029512</v>
      </c>
      <c r="D3701">
        <f t="shared" si="178"/>
        <v>1.8327903252572382E-3</v>
      </c>
      <c r="E3701" s="2">
        <f t="shared" si="179"/>
        <v>0.18333760785356221</v>
      </c>
      <c r="K3701">
        <v>3696</v>
      </c>
      <c r="L3701" s="14">
        <v>-2.93828177060262E-3</v>
      </c>
      <c r="M3701" s="14">
        <v>0.17930205517367501</v>
      </c>
    </row>
    <row r="3702" spans="1:13" x14ac:dyDescent="0.55000000000000004">
      <c r="A3702">
        <v>3697</v>
      </c>
      <c r="C3702">
        <f t="shared" si="177"/>
        <v>-0.26028867259625782</v>
      </c>
      <c r="D3702">
        <f t="shared" si="178"/>
        <v>2.7715668580509229E-3</v>
      </c>
      <c r="E3702" s="2">
        <f t="shared" si="179"/>
        <v>0.1045106038437776</v>
      </c>
      <c r="K3702">
        <v>3697</v>
      </c>
      <c r="L3702" s="14">
        <v>-2.2166511438737502E-3</v>
      </c>
      <c r="M3702" s="14">
        <v>6.2992325675799002E-2</v>
      </c>
    </row>
    <row r="3703" spans="1:13" x14ac:dyDescent="0.55000000000000004">
      <c r="A3703">
        <v>3698</v>
      </c>
      <c r="C3703">
        <f t="shared" si="177"/>
        <v>-0.20637301917165649</v>
      </c>
      <c r="D3703">
        <f t="shared" si="178"/>
        <v>3.0147385294699222E-3</v>
      </c>
      <c r="E3703" s="2">
        <f t="shared" si="179"/>
        <v>1.8845467998156139E-2</v>
      </c>
      <c r="K3703">
        <v>3698</v>
      </c>
      <c r="L3703" s="14">
        <v>-9.3984648705633205E-4</v>
      </c>
      <c r="M3703" s="14">
        <v>-6.9094222563599997E-2</v>
      </c>
    </row>
    <row r="3704" spans="1:13" x14ac:dyDescent="0.55000000000000004">
      <c r="A3704">
        <v>3699</v>
      </c>
      <c r="C3704">
        <f t="shared" si="177"/>
        <v>-0.10066208793274672</v>
      </c>
      <c r="D3704">
        <f t="shared" si="178"/>
        <v>2.5012743756470473E-3</v>
      </c>
      <c r="E3704" s="2">
        <f t="shared" si="179"/>
        <v>6.9245042567686174E-3</v>
      </c>
      <c r="K3704">
        <v>3699</v>
      </c>
      <c r="L3704" s="14">
        <v>5.7234855282866498E-4</v>
      </c>
      <c r="M3704" s="14">
        <v>-0.18387569413250601</v>
      </c>
    </row>
    <row r="3705" spans="1:13" x14ac:dyDescent="0.55000000000000004">
      <c r="A3705">
        <v>3700</v>
      </c>
      <c r="C3705">
        <f t="shared" si="177"/>
        <v>3.0312905588820858E-2</v>
      </c>
      <c r="D3705">
        <f t="shared" si="178"/>
        <v>1.3600430762173532E-3</v>
      </c>
      <c r="E3705" s="2">
        <f t="shared" si="179"/>
        <v>8.0042177710628326E-2</v>
      </c>
      <c r="K3705">
        <v>3700</v>
      </c>
      <c r="L3705" s="14">
        <v>1.94119534706507E-3</v>
      </c>
      <c r="M3705" s="14">
        <v>-0.252604357423934</v>
      </c>
    </row>
    <row r="3706" spans="1:13" x14ac:dyDescent="0.55000000000000004">
      <c r="A3706">
        <v>3701</v>
      </c>
      <c r="C3706">
        <f t="shared" si="177"/>
        <v>0.15367999875138608</v>
      </c>
      <c r="D3706">
        <f t="shared" si="178"/>
        <v>-1.225303678874397E-4</v>
      </c>
      <c r="E3706" s="2">
        <f t="shared" si="179"/>
        <v>0.16953533763695147</v>
      </c>
      <c r="K3706">
        <v>3701</v>
      </c>
      <c r="L3706" s="14">
        <v>2.8238577243273701E-3</v>
      </c>
      <c r="M3706" s="14">
        <v>-0.25806669235487101</v>
      </c>
    </row>
    <row r="3707" spans="1:13" x14ac:dyDescent="0.55000000000000004">
      <c r="A3707">
        <v>3702</v>
      </c>
      <c r="C3707">
        <f t="shared" si="177"/>
        <v>0.23847665154661318</v>
      </c>
      <c r="D3707">
        <f t="shared" si="178"/>
        <v>-1.5743512724073956E-3</v>
      </c>
      <c r="E3707" s="2">
        <f t="shared" si="179"/>
        <v>0.19129363202246122</v>
      </c>
      <c r="K3707">
        <v>3702</v>
      </c>
      <c r="L3707" s="14">
        <v>2.9992674165903498E-3</v>
      </c>
      <c r="M3707" s="14">
        <v>-0.19889462325599799</v>
      </c>
    </row>
    <row r="3708" spans="1:13" x14ac:dyDescent="0.55000000000000004">
      <c r="A3708">
        <v>3703</v>
      </c>
      <c r="C3708">
        <f t="shared" si="177"/>
        <v>0.26342069149261543</v>
      </c>
      <c r="D3708">
        <f t="shared" si="178"/>
        <v>-2.6310431922448984E-3</v>
      </c>
      <c r="E3708" s="2">
        <f t="shared" si="179"/>
        <v>0.12484127864680374</v>
      </c>
      <c r="K3708">
        <v>3703</v>
      </c>
      <c r="L3708" s="14">
        <v>2.42349197826403E-3</v>
      </c>
      <c r="M3708" s="14">
        <v>-8.9908161909995496E-2</v>
      </c>
    </row>
    <row r="3709" spans="1:13" x14ac:dyDescent="0.55000000000000004">
      <c r="A3709">
        <v>3704</v>
      </c>
      <c r="C3709">
        <f t="shared" si="177"/>
        <v>0.22225169034262668</v>
      </c>
      <c r="D3709">
        <f t="shared" si="178"/>
        <v>-3.0273987288188964E-3</v>
      </c>
      <c r="E3709" s="2">
        <f t="shared" si="179"/>
        <v>3.2636349705006285E-2</v>
      </c>
      <c r="K3709">
        <v>3704</v>
      </c>
      <c r="L3709" s="14">
        <v>1.2407379397287299E-3</v>
      </c>
      <c r="M3709" s="14">
        <v>4.1596356336109502E-2</v>
      </c>
    </row>
    <row r="3710" spans="1:13" x14ac:dyDescent="0.55000000000000004">
      <c r="A3710">
        <v>3705</v>
      </c>
      <c r="C3710">
        <f t="shared" si="177"/>
        <v>0.12530219961044517</v>
      </c>
      <c r="D3710">
        <f t="shared" si="178"/>
        <v>-2.6639409969722904E-3</v>
      </c>
      <c r="E3710" s="2">
        <f t="shared" si="179"/>
        <v>1.3973099652704463E-3</v>
      </c>
      <c r="K3710">
        <v>3705</v>
      </c>
      <c r="L3710" s="14">
        <v>-2.52766612791002E-4</v>
      </c>
      <c r="M3710" s="14">
        <v>0.16268280909277499</v>
      </c>
    </row>
    <row r="3711" spans="1:13" x14ac:dyDescent="0.55000000000000004">
      <c r="A3711">
        <v>3706</v>
      </c>
      <c r="C3711">
        <f t="shared" si="177"/>
        <v>-3.0955020631516067E-3</v>
      </c>
      <c r="D3711">
        <f t="shared" si="178"/>
        <v>-1.6318902263065551E-3</v>
      </c>
      <c r="E3711" s="2">
        <f t="shared" si="179"/>
        <v>6.0574978183761806E-2</v>
      </c>
      <c r="K3711">
        <v>3706</v>
      </c>
      <c r="L3711" s="14">
        <v>-1.682964199087E-3</v>
      </c>
      <c r="M3711" s="14">
        <v>0.24302434310127599</v>
      </c>
    </row>
    <row r="3712" spans="1:13" x14ac:dyDescent="0.55000000000000004">
      <c r="A3712">
        <v>3707</v>
      </c>
      <c r="C3712">
        <f t="shared" si="177"/>
        <v>-0.13071629796690373</v>
      </c>
      <c r="D3712">
        <f t="shared" si="178"/>
        <v>-1.9026940635459479E-4</v>
      </c>
      <c r="E3712" s="2">
        <f t="shared" si="179"/>
        <v>0.15461820981641236</v>
      </c>
      <c r="K3712">
        <v>3707</v>
      </c>
      <c r="L3712" s="14">
        <v>-2.69165296136975E-3</v>
      </c>
      <c r="M3712" s="14">
        <v>0.26249892276649101</v>
      </c>
    </row>
    <row r="3713" spans="1:13" x14ac:dyDescent="0.55000000000000004">
      <c r="A3713">
        <v>3708</v>
      </c>
      <c r="C3713">
        <f t="shared" si="177"/>
        <v>-0.22553005836091031</v>
      </c>
      <c r="D3713">
        <f t="shared" si="178"/>
        <v>1.2991050240116007E-3</v>
      </c>
      <c r="E3713" s="2">
        <f t="shared" si="179"/>
        <v>0.19515108225383293</v>
      </c>
      <c r="K3713">
        <v>3708</v>
      </c>
      <c r="L3713" s="14">
        <v>-3.02620054167472E-3</v>
      </c>
      <c r="M3713" s="14">
        <v>0.21622901879974399</v>
      </c>
    </row>
    <row r="3714" spans="1:13" x14ac:dyDescent="0.55000000000000004">
      <c r="A3714">
        <v>3709</v>
      </c>
      <c r="C3714">
        <f t="shared" si="177"/>
        <v>-0.26374052790443997</v>
      </c>
      <c r="D3714">
        <f t="shared" si="178"/>
        <v>2.4624314763340913E-3</v>
      </c>
      <c r="E3714" s="2">
        <f t="shared" si="179"/>
        <v>0.14405345329952088</v>
      </c>
      <c r="K3714">
        <v>3709</v>
      </c>
      <c r="L3714" s="14">
        <v>-2.6028174231320302E-3</v>
      </c>
      <c r="M3714" s="14">
        <v>0.115803215687153</v>
      </c>
    </row>
    <row r="3715" spans="1:13" x14ac:dyDescent="0.55000000000000004">
      <c r="A3715">
        <v>3710</v>
      </c>
      <c r="C3715">
        <f t="shared" si="177"/>
        <v>-0.23575768415319134</v>
      </c>
      <c r="D3715">
        <f t="shared" si="178"/>
        <v>3.0077395320339591E-3</v>
      </c>
      <c r="E3715" s="2">
        <f t="shared" si="179"/>
        <v>4.9342386840264617E-2</v>
      </c>
      <c r="K3715">
        <v>3710</v>
      </c>
      <c r="L3715" s="14">
        <v>-1.52754253425887E-3</v>
      </c>
      <c r="M3715" s="14">
        <v>-1.36262211852799E-2</v>
      </c>
    </row>
    <row r="3716" spans="1:13" x14ac:dyDescent="0.55000000000000004">
      <c r="A3716">
        <v>3711</v>
      </c>
      <c r="C3716">
        <f t="shared" si="177"/>
        <v>-0.14860463105876859</v>
      </c>
      <c r="D3716">
        <f t="shared" si="178"/>
        <v>2.7981683633207656E-3</v>
      </c>
      <c r="E3716" s="2">
        <f t="shared" si="179"/>
        <v>8.0312866774773239E-5</v>
      </c>
      <c r="K3716">
        <v>3711</v>
      </c>
      <c r="L3716" s="14">
        <v>-6.9685141494676403E-5</v>
      </c>
      <c r="M3716" s="14">
        <v>-0.13964288643091999</v>
      </c>
    </row>
    <row r="3717" spans="1:13" x14ac:dyDescent="0.55000000000000004">
      <c r="A3717">
        <v>3712</v>
      </c>
      <c r="C3717">
        <f t="shared" si="177"/>
        <v>-2.4154947904820659E-2</v>
      </c>
      <c r="D3717">
        <f t="shared" si="178"/>
        <v>1.8863159161258882E-3</v>
      </c>
      <c r="E3717" s="2">
        <f t="shared" si="179"/>
        <v>4.2654713839628357E-2</v>
      </c>
      <c r="K3717">
        <v>3712</v>
      </c>
      <c r="L3717" s="14">
        <v>1.4056253272521E-3</v>
      </c>
      <c r="M3717" s="14">
        <v>-0.23068512448836101</v>
      </c>
    </row>
    <row r="3718" spans="1:13" x14ac:dyDescent="0.55000000000000004">
      <c r="A3718">
        <v>3713</v>
      </c>
      <c r="C3718">
        <f t="shared" ref="C3718:C3781" si="180">$D$1*COS($B$2*(A3718-$L$2)+$B$1)</f>
        <v>0.10635711802733332</v>
      </c>
      <c r="D3718">
        <f t="shared" ref="D3718:D3781" si="181">$D$2*COS($B$2*(A3718-$L$3)+$B$3)</f>
        <v>5.0103793436816115E-4</v>
      </c>
      <c r="E3718" s="2">
        <f t="shared" ref="E3718:E3781" si="182">(M3718-C3718)^2</f>
        <v>0.13712798529743206</v>
      </c>
      <c r="K3718">
        <v>3713</v>
      </c>
      <c r="L3718" s="14">
        <v>2.52888821292212E-3</v>
      </c>
      <c r="M3718" s="14">
        <v>-0.263950842051075</v>
      </c>
    </row>
    <row r="3719" spans="1:13" x14ac:dyDescent="0.55000000000000004">
      <c r="A3719">
        <v>3714</v>
      </c>
      <c r="C3719">
        <f t="shared" si="180"/>
        <v>0.21017578916363619</v>
      </c>
      <c r="D3719">
        <f t="shared" si="181"/>
        <v>-1.0099900078535107E-3</v>
      </c>
      <c r="E3719" s="2">
        <f t="shared" si="182"/>
        <v>0.19473176542775034</v>
      </c>
      <c r="K3719">
        <v>3714</v>
      </c>
      <c r="L3719" s="14">
        <v>3.0187753575822698E-3</v>
      </c>
      <c r="M3719" s="14">
        <v>-0.23110843378995</v>
      </c>
    </row>
    <row r="3720" spans="1:13" x14ac:dyDescent="0.55000000000000004">
      <c r="A3720">
        <v>3715</v>
      </c>
      <c r="C3720">
        <f t="shared" si="180"/>
        <v>0.26124476737575175</v>
      </c>
      <c r="D3720">
        <f t="shared" si="181"/>
        <v>-2.267531747025887E-3</v>
      </c>
      <c r="E3720" s="2">
        <f t="shared" si="182"/>
        <v>0.16130525277987279</v>
      </c>
      <c r="K3720">
        <v>3715</v>
      </c>
      <c r="L3720" s="14">
        <v>2.7525914868132099E-3</v>
      </c>
      <c r="M3720" s="14">
        <v>-0.14038348459349501</v>
      </c>
    </row>
    <row r="3721" spans="1:13" x14ac:dyDescent="0.55000000000000004">
      <c r="A3721">
        <v>3716</v>
      </c>
      <c r="C3721">
        <f t="shared" si="180"/>
        <v>0.24674681557933187</v>
      </c>
      <c r="D3721">
        <f t="shared" si="181"/>
        <v>-2.9559708134716655E-3</v>
      </c>
      <c r="E3721" s="2">
        <f t="shared" si="182"/>
        <v>6.8249178031475927E-2</v>
      </c>
      <c r="K3721">
        <v>3716</v>
      </c>
      <c r="L3721" s="14">
        <v>1.7970040023339E-3</v>
      </c>
      <c r="M3721" s="14">
        <v>-1.4498620804686E-2</v>
      </c>
    </row>
    <row r="3722" spans="1:13" x14ac:dyDescent="0.55000000000000004">
      <c r="A3722">
        <v>3717</v>
      </c>
      <c r="C3722">
        <f t="shared" si="180"/>
        <v>0.17032061408416824</v>
      </c>
      <c r="D3722">
        <f t="shared" si="181"/>
        <v>-2.9025235126633659E-3</v>
      </c>
      <c r="E3722" s="2">
        <f t="shared" si="182"/>
        <v>3.0584330439915423E-3</v>
      </c>
      <c r="K3722">
        <v>3717</v>
      </c>
      <c r="L3722" s="14">
        <v>3.9134571766656699E-4</v>
      </c>
      <c r="M3722" s="14">
        <v>0.11501751250757</v>
      </c>
    </row>
    <row r="3723" spans="1:13" x14ac:dyDescent="0.55000000000000004">
      <c r="A3723">
        <v>3718</v>
      </c>
      <c r="C3723">
        <f t="shared" si="180"/>
        <v>5.1147528526889065E-2</v>
      </c>
      <c r="D3723">
        <f t="shared" si="181"/>
        <v>-2.1206039905226539E-3</v>
      </c>
      <c r="E3723" s="2">
        <f t="shared" si="182"/>
        <v>2.708633537923864E-2</v>
      </c>
      <c r="K3723">
        <v>3718</v>
      </c>
      <c r="L3723" s="14">
        <v>-1.11232752972294E-3</v>
      </c>
      <c r="M3723" s="14">
        <v>0.21572679629545899</v>
      </c>
    </row>
    <row r="3724" spans="1:13" x14ac:dyDescent="0.55000000000000004">
      <c r="A3724">
        <v>3719</v>
      </c>
      <c r="C3724">
        <f t="shared" si="180"/>
        <v>-8.0862508586279455E-2</v>
      </c>
      <c r="D3724">
        <f t="shared" si="181"/>
        <v>-8.0645756554627811E-4</v>
      </c>
      <c r="E3724" s="2">
        <f t="shared" si="182"/>
        <v>0.11783324542459477</v>
      </c>
      <c r="K3724">
        <v>3719</v>
      </c>
      <c r="L3724" s="14">
        <v>-2.33741144691431E-3</v>
      </c>
      <c r="M3724" s="14">
        <v>0.262405965679265</v>
      </c>
    </row>
    <row r="3725" spans="1:13" x14ac:dyDescent="0.55000000000000004">
      <c r="A3725">
        <v>3720</v>
      </c>
      <c r="C3725">
        <f t="shared" si="180"/>
        <v>-0.19257776048942118</v>
      </c>
      <c r="D3725">
        <f t="shared" si="181"/>
        <v>7.1009270958407526E-4</v>
      </c>
      <c r="E3725" s="2">
        <f t="shared" si="182"/>
        <v>0.19004516021856527</v>
      </c>
      <c r="K3725">
        <v>3720</v>
      </c>
      <c r="L3725" s="14">
        <v>-2.9770761669780901E-3</v>
      </c>
      <c r="M3725" s="14">
        <v>0.24336393311026799</v>
      </c>
    </row>
    <row r="3726" spans="1:13" x14ac:dyDescent="0.55000000000000004">
      <c r="A3726">
        <v>3721</v>
      </c>
      <c r="C3726">
        <f t="shared" si="180"/>
        <v>-0.25596005372866132</v>
      </c>
      <c r="D3726">
        <f t="shared" si="181"/>
        <v>2.048424682196784E-3</v>
      </c>
      <c r="E3726" s="2">
        <f t="shared" si="182"/>
        <v>0.17583760487222405</v>
      </c>
      <c r="K3726">
        <v>3721</v>
      </c>
      <c r="L3726" s="14">
        <v>-2.8711136925824699E-3</v>
      </c>
      <c r="M3726" s="14">
        <v>0.16336989377357</v>
      </c>
    </row>
    <row r="3727" spans="1:13" x14ac:dyDescent="0.55000000000000004">
      <c r="A3727">
        <v>3722</v>
      </c>
      <c r="C3727">
        <f t="shared" si="180"/>
        <v>-0.25510176869186046</v>
      </c>
      <c r="D3727">
        <f t="shared" si="181"/>
        <v>2.8726452369445183E-3</v>
      </c>
      <c r="E3727" s="2">
        <f t="shared" si="182"/>
        <v>8.8542322431895068E-2</v>
      </c>
      <c r="K3727">
        <v>3722</v>
      </c>
      <c r="L3727" s="14">
        <v>-2.04606298278331E-3</v>
      </c>
      <c r="M3727" s="14">
        <v>4.2458851068038303E-2</v>
      </c>
    </row>
    <row r="3728" spans="1:13" x14ac:dyDescent="0.55000000000000004">
      <c r="A3728">
        <v>3723</v>
      </c>
      <c r="C3728">
        <f t="shared" si="180"/>
        <v>-0.19021831683337387</v>
      </c>
      <c r="D3728">
        <f t="shared" si="181"/>
        <v>2.97589238778048E-3</v>
      </c>
      <c r="E3728" s="2">
        <f t="shared" si="182"/>
        <v>1.0227690030395725E-2</v>
      </c>
      <c r="K3728">
        <v>3723</v>
      </c>
      <c r="L3728" s="14">
        <v>-7.0856310609281904E-4</v>
      </c>
      <c r="M3728" s="14">
        <v>-8.9086274283073696E-2</v>
      </c>
    </row>
    <row r="3729" spans="1:13" x14ac:dyDescent="0.55000000000000004">
      <c r="A3729">
        <v>3724</v>
      </c>
      <c r="C3729">
        <f t="shared" si="180"/>
        <v>-7.759407693320608E-2</v>
      </c>
      <c r="D3729">
        <f t="shared" si="181"/>
        <v>2.3322532761250099E-3</v>
      </c>
      <c r="E3729" s="2">
        <f t="shared" si="182"/>
        <v>1.4574552825721777E-2</v>
      </c>
      <c r="K3729">
        <v>3724</v>
      </c>
      <c r="L3729" s="14">
        <v>8.0640079612500802E-4</v>
      </c>
      <c r="M3729" s="14">
        <v>-0.19831918958886599</v>
      </c>
    </row>
    <row r="3730" spans="1:13" x14ac:dyDescent="0.55000000000000004">
      <c r="A3730">
        <v>3725</v>
      </c>
      <c r="C3730">
        <f t="shared" si="180"/>
        <v>5.4504640723826651E-2</v>
      </c>
      <c r="D3730">
        <f t="shared" si="181"/>
        <v>1.1032677521606526E-3</v>
      </c>
      <c r="E3730" s="2">
        <f t="shared" si="182"/>
        <v>9.7585309327471143E-2</v>
      </c>
      <c r="K3730">
        <v>3725</v>
      </c>
      <c r="L3730" s="14">
        <v>2.1193966164059701E-3</v>
      </c>
      <c r="M3730" s="14">
        <v>-0.25788183357919298</v>
      </c>
    </row>
    <row r="3731" spans="1:13" x14ac:dyDescent="0.55000000000000004">
      <c r="A3731">
        <v>3726</v>
      </c>
      <c r="C3731">
        <f t="shared" si="180"/>
        <v>0.17292384242439829</v>
      </c>
      <c r="D3731">
        <f t="shared" si="181"/>
        <v>-4.0261472253513711E-4</v>
      </c>
      <c r="E3731" s="2">
        <f t="shared" si="182"/>
        <v>0.18128879147800214</v>
      </c>
      <c r="K3731">
        <v>3726</v>
      </c>
      <c r="L3731" s="14">
        <v>2.9015764063259801E-3</v>
      </c>
      <c r="M3731" s="14">
        <v>-0.25285637256686</v>
      </c>
    </row>
    <row r="3732" spans="1:13" x14ac:dyDescent="0.55000000000000004">
      <c r="A3732">
        <v>3727</v>
      </c>
      <c r="C3732">
        <f t="shared" si="180"/>
        <v>0.24794280462371737</v>
      </c>
      <c r="D3732">
        <f t="shared" si="181"/>
        <v>-1.8074493883401205E-3</v>
      </c>
      <c r="E3732" s="2">
        <f t="shared" si="182"/>
        <v>0.18700804584441122</v>
      </c>
      <c r="K3732">
        <v>3727</v>
      </c>
      <c r="L3732" s="14">
        <v>2.9570383852084198E-3</v>
      </c>
      <c r="M3732" s="14">
        <v>-0.184501464438102</v>
      </c>
    </row>
    <row r="3733" spans="1:13" x14ac:dyDescent="0.55000000000000004">
      <c r="A3733">
        <v>3728</v>
      </c>
      <c r="C3733">
        <f t="shared" si="180"/>
        <v>0.26073334908213364</v>
      </c>
      <c r="D3733">
        <f t="shared" si="181"/>
        <v>-2.758652355681976E-3</v>
      </c>
      <c r="E3733" s="2">
        <f t="shared" si="182"/>
        <v>0.10934289297359187</v>
      </c>
      <c r="K3733">
        <v>3728</v>
      </c>
      <c r="L3733" s="14">
        <v>2.2718917563810501E-3</v>
      </c>
      <c r="M3733" s="14">
        <v>-6.9937019976830994E-2</v>
      </c>
    </row>
    <row r="3734" spans="1:13" x14ac:dyDescent="0.55000000000000004">
      <c r="A3734">
        <v>3729</v>
      </c>
      <c r="C3734">
        <f t="shared" si="180"/>
        <v>0.20808531874505184</v>
      </c>
      <c r="D3734">
        <f t="shared" si="181"/>
        <v>-3.0174917295274109E-3</v>
      </c>
      <c r="E3734" s="2">
        <f t="shared" si="182"/>
        <v>2.1298989649850966E-2</v>
      </c>
      <c r="K3734">
        <v>3729</v>
      </c>
      <c r="L3734" s="14">
        <v>1.0177357433747999E-3</v>
      </c>
      <c r="M3734" s="14">
        <v>6.2143584995411297E-2</v>
      </c>
    </row>
    <row r="3735" spans="1:13" x14ac:dyDescent="0.55000000000000004">
      <c r="A3735">
        <v>3730</v>
      </c>
      <c r="C3735">
        <f t="shared" si="180"/>
        <v>0.10321225949317051</v>
      </c>
      <c r="D3735">
        <f t="shared" si="181"/>
        <v>-2.5190042829496056E-3</v>
      </c>
      <c r="E3735" s="2">
        <f t="shared" si="182"/>
        <v>5.6923530362900706E-3</v>
      </c>
      <c r="K3735">
        <v>3730</v>
      </c>
      <c r="L3735" s="14">
        <v>-4.9131850013385396E-4</v>
      </c>
      <c r="M3735" s="14">
        <v>0.178659943594739</v>
      </c>
    </row>
    <row r="3736" spans="1:13" x14ac:dyDescent="0.55000000000000004">
      <c r="A3736">
        <v>3731</v>
      </c>
      <c r="C3736">
        <f t="shared" si="180"/>
        <v>-2.7564901349683545E-2</v>
      </c>
      <c r="D3736">
        <f t="shared" si="181"/>
        <v>-1.388299857748832E-3</v>
      </c>
      <c r="E3736" s="2">
        <f t="shared" si="182"/>
        <v>7.7281060091569431E-2</v>
      </c>
      <c r="K3736">
        <v>3731</v>
      </c>
      <c r="L3736" s="14">
        <v>-1.87731897736529E-3</v>
      </c>
      <c r="M3736" s="14">
        <v>0.25042981099493899</v>
      </c>
    </row>
    <row r="3737" spans="1:13" x14ac:dyDescent="0.55000000000000004">
      <c r="A3737">
        <v>3732</v>
      </c>
      <c r="C3737">
        <f t="shared" si="180"/>
        <v>-0.15142385297578664</v>
      </c>
      <c r="D3737">
        <f t="shared" si="181"/>
        <v>9.0838568707755164E-5</v>
      </c>
      <c r="E3737" s="2">
        <f t="shared" si="182"/>
        <v>0.16884031525618781</v>
      </c>
      <c r="K3737">
        <v>3732</v>
      </c>
      <c r="L3737" s="14">
        <v>-2.7931332706741599E-3</v>
      </c>
      <c r="M3737" s="14">
        <v>0.25947797867769701</v>
      </c>
    </row>
    <row r="3738" spans="1:13" x14ac:dyDescent="0.55000000000000004">
      <c r="A3738">
        <v>3733</v>
      </c>
      <c r="C3738">
        <f t="shared" si="180"/>
        <v>-0.23727860926569835</v>
      </c>
      <c r="D3738">
        <f t="shared" si="181"/>
        <v>1.5471784291248662E-3</v>
      </c>
      <c r="E3738" s="2">
        <f t="shared" si="182"/>
        <v>0.1943195271430245</v>
      </c>
      <c r="K3738">
        <v>3733</v>
      </c>
      <c r="L3738" s="14">
        <v>-3.0093900090018299E-3</v>
      </c>
      <c r="M3738" s="14">
        <v>0.20353827691610901</v>
      </c>
    </row>
    <row r="3739" spans="1:13" x14ac:dyDescent="0.55000000000000004">
      <c r="A3739">
        <v>3734</v>
      </c>
      <c r="C3739">
        <f t="shared" si="180"/>
        <v>-0.2635814360677402</v>
      </c>
      <c r="D3739">
        <f t="shared" si="181"/>
        <v>2.6152091157873665E-3</v>
      </c>
      <c r="E3739" s="2">
        <f t="shared" si="182"/>
        <v>0.12974590375988701</v>
      </c>
      <c r="K3739">
        <v>3734</v>
      </c>
      <c r="L3739" s="14">
        <v>-2.4719263506747398E-3</v>
      </c>
      <c r="M3739" s="14">
        <v>9.6621151041079698E-2</v>
      </c>
    </row>
    <row r="3740" spans="1:13" x14ac:dyDescent="0.55000000000000004">
      <c r="A3740">
        <v>3735</v>
      </c>
      <c r="C3740">
        <f t="shared" si="180"/>
        <v>-0.22373087827262558</v>
      </c>
      <c r="D3740">
        <f t="shared" si="181"/>
        <v>3.0268774386215998E-3</v>
      </c>
      <c r="E3740" s="2">
        <f t="shared" si="182"/>
        <v>3.5810088375242084E-2</v>
      </c>
      <c r="K3740">
        <v>3735</v>
      </c>
      <c r="L3740" s="14">
        <v>-1.3153534031033699E-3</v>
      </c>
      <c r="M3740" s="14">
        <v>-3.4495341506292798E-2</v>
      </c>
    </row>
    <row r="3741" spans="1:13" x14ac:dyDescent="0.55000000000000004">
      <c r="A3741">
        <v>3736</v>
      </c>
      <c r="C3741">
        <f t="shared" si="180"/>
        <v>-0.12772858590549852</v>
      </c>
      <c r="D3741">
        <f t="shared" si="181"/>
        <v>2.6788633258861892E-3</v>
      </c>
      <c r="E3741" s="2">
        <f t="shared" si="182"/>
        <v>8.5519257864418504E-4</v>
      </c>
      <c r="K3741">
        <v>3736</v>
      </c>
      <c r="L3741" s="14">
        <v>1.7065796413533201E-4</v>
      </c>
      <c r="M3741" s="14">
        <v>-0.15697226177985099</v>
      </c>
    </row>
    <row r="3742" spans="1:13" x14ac:dyDescent="0.55000000000000004">
      <c r="A3742">
        <v>3737</v>
      </c>
      <c r="C3742">
        <f t="shared" si="180"/>
        <v>3.3088921995610808E-4</v>
      </c>
      <c r="D3742">
        <f t="shared" si="181"/>
        <v>1.6585109843124748E-3</v>
      </c>
      <c r="E3742" s="2">
        <f t="shared" si="182"/>
        <v>5.7823605964250076E-2</v>
      </c>
      <c r="K3742">
        <v>3737</v>
      </c>
      <c r="L3742" s="14">
        <v>1.6139269855712001E-3</v>
      </c>
      <c r="M3742" s="14">
        <v>-0.24013450530543101</v>
      </c>
    </row>
    <row r="3743" spans="1:13" x14ac:dyDescent="0.55000000000000004">
      <c r="A3743">
        <v>3738</v>
      </c>
      <c r="C3743">
        <f t="shared" si="180"/>
        <v>0.1283073181257931</v>
      </c>
      <c r="D3743">
        <f t="shared" si="181"/>
        <v>2.219073443141068E-4</v>
      </c>
      <c r="E3743" s="2">
        <f t="shared" si="182"/>
        <v>0.15324162872586544</v>
      </c>
      <c r="K3743">
        <v>3738</v>
      </c>
      <c r="L3743" s="14">
        <v>2.65297798139462E-3</v>
      </c>
      <c r="M3743" s="14">
        <v>-0.26315357229094499</v>
      </c>
    </row>
    <row r="3744" spans="1:13" x14ac:dyDescent="0.55000000000000004">
      <c r="A3744">
        <v>3739</v>
      </c>
      <c r="C3744">
        <f t="shared" si="180"/>
        <v>0.22408131468471998</v>
      </c>
      <c r="D3744">
        <f t="shared" si="181"/>
        <v>-1.2703903616514166E-3</v>
      </c>
      <c r="E3744" s="2">
        <f t="shared" si="182"/>
        <v>0.19744293163033788</v>
      </c>
      <c r="K3744">
        <v>3739</v>
      </c>
      <c r="L3744" s="14">
        <v>3.0275741838971899E-3</v>
      </c>
      <c r="M3744" s="14">
        <v>-0.22026419460994801</v>
      </c>
    </row>
    <row r="3745" spans="1:13" x14ac:dyDescent="0.55000000000000004">
      <c r="A3745">
        <v>3740</v>
      </c>
      <c r="C3745">
        <f t="shared" si="180"/>
        <v>0.26361562451880993</v>
      </c>
      <c r="D3745">
        <f t="shared" si="181"/>
        <v>-2.4438468645685669E-3</v>
      </c>
      <c r="E3745" s="2">
        <f t="shared" si="182"/>
        <v>0.1488600875891837</v>
      </c>
      <c r="K3745">
        <v>3740</v>
      </c>
      <c r="L3745" s="14">
        <v>2.6438956503360301E-3</v>
      </c>
      <c r="M3745" s="14">
        <v>-0.122208282969028</v>
      </c>
    </row>
    <row r="3746" spans="1:13" x14ac:dyDescent="0.55000000000000004">
      <c r="A3746">
        <v>3741</v>
      </c>
      <c r="C3746">
        <f t="shared" si="180"/>
        <v>0.23698796917516018</v>
      </c>
      <c r="D3746">
        <f t="shared" si="181"/>
        <v>-3.0039493166837072E-3</v>
      </c>
      <c r="E3746" s="2">
        <f t="shared" si="182"/>
        <v>5.3145241813245384E-2</v>
      </c>
      <c r="K3746">
        <v>3741</v>
      </c>
      <c r="L3746" s="14">
        <v>1.59803704961034E-3</v>
      </c>
      <c r="M3746" s="14">
        <v>6.4554512666330404E-3</v>
      </c>
    </row>
    <row r="3747" spans="1:13" x14ac:dyDescent="0.55000000000000004">
      <c r="A3747">
        <v>3742</v>
      </c>
      <c r="C3747">
        <f t="shared" si="180"/>
        <v>0.15088132888016142</v>
      </c>
      <c r="D3747">
        <f t="shared" si="181"/>
        <v>-2.8101238085470846E-3</v>
      </c>
      <c r="E3747" s="2">
        <f t="shared" si="182"/>
        <v>3.0202794461415454E-4</v>
      </c>
      <c r="K3747">
        <v>3742</v>
      </c>
      <c r="L3747" s="14">
        <v>1.5194015630760999E-4</v>
      </c>
      <c r="M3747" s="14">
        <v>0.13350237768585299</v>
      </c>
    </row>
    <row r="3748" spans="1:13" x14ac:dyDescent="0.55000000000000004">
      <c r="A3748">
        <v>3743</v>
      </c>
      <c r="C3748">
        <f t="shared" si="180"/>
        <v>2.6906655361468301E-2</v>
      </c>
      <c r="D3748">
        <f t="shared" si="181"/>
        <v>-1.9110164571779916E-3</v>
      </c>
      <c r="E3748" s="2">
        <f t="shared" si="182"/>
        <v>4.0082502523272182E-2</v>
      </c>
      <c r="K3748">
        <v>3743</v>
      </c>
      <c r="L3748" s="14">
        <v>-1.3322110917106599E-3</v>
      </c>
      <c r="M3748" s="14">
        <v>0.22711280542502699</v>
      </c>
    </row>
    <row r="3749" spans="1:13" x14ac:dyDescent="0.55000000000000004">
      <c r="A3749">
        <v>3744</v>
      </c>
      <c r="C3749">
        <f t="shared" si="180"/>
        <v>-0.10382102150565831</v>
      </c>
      <c r="D3749">
        <f t="shared" si="181"/>
        <v>-5.3228425608806628E-4</v>
      </c>
      <c r="E3749" s="2">
        <f t="shared" si="182"/>
        <v>0.13517567246745568</v>
      </c>
      <c r="K3749">
        <v>3744</v>
      </c>
      <c r="L3749" s="14">
        <v>-2.4827018073723902E-3</v>
      </c>
      <c r="M3749" s="14">
        <v>0.26384142213994399</v>
      </c>
    </row>
    <row r="3750" spans="1:13" x14ac:dyDescent="0.55000000000000004">
      <c r="A3750">
        <v>3745</v>
      </c>
      <c r="C3750">
        <f t="shared" si="180"/>
        <v>-0.20849181034718511</v>
      </c>
      <c r="D3750">
        <f t="shared" si="181"/>
        <v>9.8004007359722006E-4</v>
      </c>
      <c r="E3750" s="2">
        <f t="shared" si="182"/>
        <v>0.19623228000667758</v>
      </c>
      <c r="K3750">
        <v>3745</v>
      </c>
      <c r="L3750" s="14">
        <v>-3.01138445381384E-3</v>
      </c>
      <c r="M3750" s="14">
        <v>0.234489317926557</v>
      </c>
    </row>
    <row r="3751" spans="1:13" x14ac:dyDescent="0.55000000000000004">
      <c r="A3751">
        <v>3746</v>
      </c>
      <c r="C3751">
        <f t="shared" si="180"/>
        <v>-0.26083554945200477</v>
      </c>
      <c r="D3751">
        <f t="shared" si="181"/>
        <v>2.246395002436976E-3</v>
      </c>
      <c r="E3751" s="2">
        <f t="shared" si="182"/>
        <v>0.16584723475521904</v>
      </c>
      <c r="K3751">
        <v>3746</v>
      </c>
      <c r="L3751" s="14">
        <v>-2.7858471825247099E-3</v>
      </c>
      <c r="M3751" s="14">
        <v>0.14640790937234399</v>
      </c>
    </row>
    <row r="3752" spans="1:13" x14ac:dyDescent="0.55000000000000004">
      <c r="A3752">
        <v>3747</v>
      </c>
      <c r="C3752">
        <f t="shared" si="180"/>
        <v>-0.24771506362151996</v>
      </c>
      <c r="D3752">
        <f t="shared" si="181"/>
        <v>2.9489521359147256E-3</v>
      </c>
      <c r="E3752" s="2">
        <f t="shared" si="182"/>
        <v>7.2561702841602876E-2</v>
      </c>
      <c r="K3752">
        <v>3747</v>
      </c>
      <c r="L3752" s="14">
        <v>-1.8625772022310299E-3</v>
      </c>
      <c r="M3752" s="14">
        <v>2.1657731667096499E-2</v>
      </c>
    </row>
    <row r="3753" spans="1:13" x14ac:dyDescent="0.55000000000000004">
      <c r="A3753">
        <v>3748</v>
      </c>
      <c r="C3753">
        <f t="shared" si="180"/>
        <v>-0.1724233182427386</v>
      </c>
      <c r="D3753">
        <f t="shared" si="181"/>
        <v>2.9113844422629818E-3</v>
      </c>
      <c r="E3753" s="2">
        <f t="shared" si="182"/>
        <v>4.0840482773092006E-3</v>
      </c>
      <c r="K3753">
        <v>3748</v>
      </c>
      <c r="L3753" s="14">
        <v>-4.7281320704849601E-4</v>
      </c>
      <c r="M3753" s="14">
        <v>-0.108516759288988</v>
      </c>
    </row>
    <row r="3754" spans="1:13" x14ac:dyDescent="0.55000000000000004">
      <c r="A3754">
        <v>3749</v>
      </c>
      <c r="C3754">
        <f t="shared" si="180"/>
        <v>-5.3856954379546337E-2</v>
      </c>
      <c r="D3754">
        <f t="shared" si="181"/>
        <v>2.1431206207231245E-3</v>
      </c>
      <c r="E3754" s="2">
        <f t="shared" si="182"/>
        <v>2.4855288309894322E-2</v>
      </c>
      <c r="K3754">
        <v>3749</v>
      </c>
      <c r="L3754" s="14">
        <v>1.03536978895953E-3</v>
      </c>
      <c r="M3754" s="14">
        <v>-0.211512554692045</v>
      </c>
    </row>
    <row r="3755" spans="1:13" x14ac:dyDescent="0.55000000000000004">
      <c r="A3755">
        <v>3750</v>
      </c>
      <c r="C3755">
        <f t="shared" si="180"/>
        <v>7.822636981838664E-2</v>
      </c>
      <c r="D3755">
        <f t="shared" si="181"/>
        <v>8.3697869678019132E-4</v>
      </c>
      <c r="E3755" s="2">
        <f t="shared" si="182"/>
        <v>0.11543691771186687</v>
      </c>
      <c r="K3755">
        <v>3750</v>
      </c>
      <c r="L3755" s="14">
        <v>2.2842379983547801E-3</v>
      </c>
      <c r="M3755" s="14">
        <v>-0.26153371864385</v>
      </c>
    </row>
    <row r="3756" spans="1:13" x14ac:dyDescent="0.55000000000000004">
      <c r="A3756">
        <v>3751</v>
      </c>
      <c r="C3756">
        <f t="shared" si="180"/>
        <v>0.19067652407162286</v>
      </c>
      <c r="D3756">
        <f t="shared" si="181"/>
        <v>-6.7922723792197685E-4</v>
      </c>
      <c r="E3756" s="2">
        <f t="shared" si="182"/>
        <v>0.19073192630469807</v>
      </c>
      <c r="K3756">
        <v>3751</v>
      </c>
      <c r="L3756" s="14">
        <v>2.9610046306783001E-3</v>
      </c>
      <c r="M3756" s="14">
        <v>-0.24605214032390099</v>
      </c>
    </row>
    <row r="3757" spans="1:13" x14ac:dyDescent="0.55000000000000004">
      <c r="A3757">
        <v>3752</v>
      </c>
      <c r="C3757">
        <f t="shared" si="180"/>
        <v>0.25527088992694702</v>
      </c>
      <c r="D3757">
        <f t="shared" si="181"/>
        <v>-2.0249614529011029E-3</v>
      </c>
      <c r="E3757" s="2">
        <f t="shared" si="182"/>
        <v>0.17995935633578597</v>
      </c>
      <c r="K3757">
        <v>3752</v>
      </c>
      <c r="L3757" s="14">
        <v>2.8961692845092799E-3</v>
      </c>
      <c r="M3757" s="14">
        <v>-0.168945277063169</v>
      </c>
    </row>
    <row r="3758" spans="1:13" x14ac:dyDescent="0.55000000000000004">
      <c r="A3758">
        <v>3753</v>
      </c>
      <c r="C3758">
        <f t="shared" si="180"/>
        <v>0.25579764309404007</v>
      </c>
      <c r="D3758">
        <f t="shared" si="181"/>
        <v>-2.8624730260028378E-3</v>
      </c>
      <c r="E3758" s="2">
        <f t="shared" si="182"/>
        <v>9.3221929271496612E-2</v>
      </c>
      <c r="K3758">
        <v>3753</v>
      </c>
      <c r="L3758" s="14">
        <v>2.1059703745050298E-3</v>
      </c>
      <c r="M3758" s="14">
        <v>-4.9525021101555801E-2</v>
      </c>
    </row>
    <row r="3759" spans="1:13" x14ac:dyDescent="0.55000000000000004">
      <c r="A3759">
        <v>3754</v>
      </c>
      <c r="C3759">
        <f t="shared" si="180"/>
        <v>0.19212457963235435</v>
      </c>
      <c r="D3759">
        <f t="shared" si="181"/>
        <v>-2.981564205725741E-3</v>
      </c>
      <c r="E3759" s="2">
        <f t="shared" si="182"/>
        <v>1.2061639573070706E-2</v>
      </c>
      <c r="K3759">
        <v>3754</v>
      </c>
      <c r="L3759" s="14">
        <v>7.8831811971428003E-4</v>
      </c>
      <c r="M3759" s="14">
        <v>8.22990836258682E-2</v>
      </c>
    </row>
    <row r="3760" spans="1:13" x14ac:dyDescent="0.55000000000000004">
      <c r="A3760">
        <v>3755</v>
      </c>
      <c r="C3760">
        <f t="shared" si="180"/>
        <v>8.0232296347294479E-2</v>
      </c>
      <c r="D3760">
        <f t="shared" si="181"/>
        <v>-2.3523456162056065E-3</v>
      </c>
      <c r="E3760" s="2">
        <f t="shared" si="182"/>
        <v>1.2832035772760117E-2</v>
      </c>
      <c r="K3760">
        <v>3755</v>
      </c>
      <c r="L3760" s="14">
        <v>-7.2677329852949301E-4</v>
      </c>
      <c r="M3760" s="14">
        <v>0.193510872312744</v>
      </c>
    </row>
    <row r="3761" spans="1:13" x14ac:dyDescent="0.55000000000000004">
      <c r="A3761">
        <v>3756</v>
      </c>
      <c r="C3761">
        <f t="shared" si="180"/>
        <v>-5.1796602158313568E-2</v>
      </c>
      <c r="D3761">
        <f t="shared" si="181"/>
        <v>-1.1327378605292808E-3</v>
      </c>
      <c r="E3761" s="2">
        <f t="shared" si="182"/>
        <v>9.4896813912602823E-2</v>
      </c>
      <c r="K3761">
        <v>3756</v>
      </c>
      <c r="L3761" s="14">
        <v>-2.0598398355823298E-3</v>
      </c>
      <c r="M3761" s="14">
        <v>0.25625666257459401</v>
      </c>
    </row>
    <row r="3762" spans="1:13" x14ac:dyDescent="0.55000000000000004">
      <c r="A3762">
        <v>3757</v>
      </c>
      <c r="C3762">
        <f t="shared" si="180"/>
        <v>-0.17082564530793132</v>
      </c>
      <c r="D3762">
        <f t="shared" si="181"/>
        <v>3.7116322192023863E-4</v>
      </c>
      <c r="E3762" s="2">
        <f t="shared" si="182"/>
        <v>0.18117539185072762</v>
      </c>
      <c r="K3762">
        <v>3757</v>
      </c>
      <c r="L3762" s="14">
        <v>-2.8770067074949399E-3</v>
      </c>
      <c r="M3762" s="14">
        <v>0.25482138199371401</v>
      </c>
    </row>
    <row r="3763" spans="1:13" x14ac:dyDescent="0.55000000000000004">
      <c r="A3763">
        <v>3758</v>
      </c>
      <c r="C3763">
        <f t="shared" si="180"/>
        <v>-0.24698105220348707</v>
      </c>
      <c r="D3763">
        <f t="shared" si="181"/>
        <v>1.7819101591499361E-3</v>
      </c>
      <c r="E3763" s="2">
        <f t="shared" si="182"/>
        <v>0.19057202394665068</v>
      </c>
      <c r="K3763">
        <v>3758</v>
      </c>
      <c r="L3763" s="14">
        <v>-2.97360940186156E-3</v>
      </c>
      <c r="M3763" s="14">
        <v>0.189564505495421</v>
      </c>
    </row>
    <row r="3764" spans="1:13" x14ac:dyDescent="0.55000000000000004">
      <c r="A3764">
        <v>3759</v>
      </c>
      <c r="C3764">
        <f t="shared" si="180"/>
        <v>-0.26114942094494931</v>
      </c>
      <c r="D3764">
        <f t="shared" si="181"/>
        <v>2.7454352061408666E-3</v>
      </c>
      <c r="E3764" s="2">
        <f t="shared" si="182"/>
        <v>0.11423010427448879</v>
      </c>
      <c r="K3764">
        <v>3759</v>
      </c>
      <c r="L3764" s="14">
        <v>-2.3254531745984701E-3</v>
      </c>
      <c r="M3764" s="14">
        <v>7.6830022622982497E-2</v>
      </c>
    </row>
    <row r="3765" spans="1:13" x14ac:dyDescent="0.55000000000000004">
      <c r="A3765">
        <v>3760</v>
      </c>
      <c r="C3765">
        <f t="shared" si="180"/>
        <v>-0.20977478962226417</v>
      </c>
      <c r="D3765">
        <f t="shared" si="181"/>
        <v>3.0199138855729894E-3</v>
      </c>
      <c r="E3765" s="2">
        <f t="shared" si="182"/>
        <v>2.3909748364789294E-2</v>
      </c>
      <c r="K3765">
        <v>3760</v>
      </c>
      <c r="L3765" s="14">
        <v>-1.09487277369303E-3</v>
      </c>
      <c r="M3765" s="14">
        <v>-5.5147016034239903E-2</v>
      </c>
    </row>
    <row r="3766" spans="1:13" x14ac:dyDescent="0.55000000000000004">
      <c r="A3766">
        <v>3761</v>
      </c>
      <c r="C3766">
        <f t="shared" si="180"/>
        <v>-0.10575110780787839</v>
      </c>
      <c r="D3766">
        <f t="shared" si="181"/>
        <v>2.536457834472382E-3</v>
      </c>
      <c r="E3766" s="2">
        <f t="shared" si="182"/>
        <v>4.5644933976489652E-3</v>
      </c>
      <c r="K3766">
        <v>3761</v>
      </c>
      <c r="L3766" s="14">
        <v>4.0992530548141198E-4</v>
      </c>
      <c r="M3766" s="14">
        <v>-0.17331214241843601</v>
      </c>
    </row>
    <row r="3767" spans="1:13" x14ac:dyDescent="0.55000000000000004">
      <c r="A3767">
        <v>3762</v>
      </c>
      <c r="C3767">
        <f t="shared" si="180"/>
        <v>2.4813873010961066E-2</v>
      </c>
      <c r="D3767">
        <f t="shared" si="181"/>
        <v>1.4164043312066977E-3</v>
      </c>
      <c r="E3767" s="2">
        <f t="shared" si="182"/>
        <v>7.4465699611137096E-2</v>
      </c>
      <c r="K3767">
        <v>3762</v>
      </c>
      <c r="L3767" s="14">
        <v>1.8120550489060601E-3</v>
      </c>
      <c r="M3767" s="14">
        <v>-0.24807016758345901</v>
      </c>
    </row>
    <row r="3768" spans="1:13" x14ac:dyDescent="0.55000000000000004">
      <c r="A3768">
        <v>3763</v>
      </c>
      <c r="C3768">
        <f t="shared" si="180"/>
        <v>0.14915109473899246</v>
      </c>
      <c r="D3768">
        <f t="shared" si="181"/>
        <v>-5.9136803757426993E-5</v>
      </c>
      <c r="E3768" s="2">
        <f t="shared" si="182"/>
        <v>0.16797585451199418</v>
      </c>
      <c r="K3768">
        <v>3763</v>
      </c>
      <c r="L3768" s="14">
        <v>2.7603443641587701E-3</v>
      </c>
      <c r="M3768" s="14">
        <v>-0.26069748036161</v>
      </c>
    </row>
    <row r="3769" spans="1:13" x14ac:dyDescent="0.55000000000000004">
      <c r="A3769">
        <v>3764</v>
      </c>
      <c r="C3769">
        <f t="shared" si="180"/>
        <v>0.23605453554230721</v>
      </c>
      <c r="D3769">
        <f t="shared" si="181"/>
        <v>-1.5198358474643057E-3</v>
      </c>
      <c r="E3769" s="2">
        <f t="shared" si="182"/>
        <v>0.19721239979919011</v>
      </c>
      <c r="K3769">
        <v>3764</v>
      </c>
      <c r="L3769" s="14">
        <v>3.0172883094746802E-3</v>
      </c>
      <c r="M3769" s="14">
        <v>-0.20803149193344</v>
      </c>
    </row>
    <row r="3770" spans="1:13" x14ac:dyDescent="0.55000000000000004">
      <c r="A3770">
        <v>3765</v>
      </c>
      <c r="C3770">
        <f t="shared" si="180"/>
        <v>0.26371326356090785</v>
      </c>
      <c r="D3770">
        <f t="shared" si="181"/>
        <v>-2.5990881290774877E-3</v>
      </c>
      <c r="E3770" s="2">
        <f t="shared" si="182"/>
        <v>0.13467137677978866</v>
      </c>
      <c r="K3770">
        <v>3765</v>
      </c>
      <c r="L3770" s="14">
        <v>2.5185336797848902E-3</v>
      </c>
      <c r="M3770" s="14">
        <v>-0.103262725816856</v>
      </c>
    </row>
    <row r="3771" spans="1:13" x14ac:dyDescent="0.55000000000000004">
      <c r="A3771">
        <v>3766</v>
      </c>
      <c r="C3771">
        <f t="shared" si="180"/>
        <v>0.22518552106027001</v>
      </c>
      <c r="D3771">
        <f t="shared" si="181"/>
        <v>-3.0260240747231435E-3</v>
      </c>
      <c r="E3771" s="2">
        <f t="shared" si="182"/>
        <v>3.9131443034148339E-2</v>
      </c>
      <c r="K3771">
        <v>3766</v>
      </c>
      <c r="L3771" s="14">
        <v>1.38899666614432E-3</v>
      </c>
      <c r="M3771" s="14">
        <v>2.7368830576002898E-2</v>
      </c>
    </row>
    <row r="3772" spans="1:13" x14ac:dyDescent="0.55000000000000004">
      <c r="A3772">
        <v>3767</v>
      </c>
      <c r="C3772">
        <f t="shared" si="180"/>
        <v>0.1301409593093483</v>
      </c>
      <c r="D3772">
        <f t="shared" si="181"/>
        <v>-2.6934917611499795E-3</v>
      </c>
      <c r="E3772" s="2">
        <f t="shared" si="182"/>
        <v>4.4119886124309514E-4</v>
      </c>
      <c r="K3772">
        <v>3767</v>
      </c>
      <c r="L3772" s="14">
        <v>-8.8423179241837806E-5</v>
      </c>
      <c r="M3772" s="14">
        <v>0.151145693567203</v>
      </c>
    </row>
    <row r="3773" spans="1:13" x14ac:dyDescent="0.55000000000000004">
      <c r="A3773">
        <v>3768</v>
      </c>
      <c r="C3773">
        <f t="shared" si="180"/>
        <v>2.4337599245466256E-3</v>
      </c>
      <c r="D3773">
        <f t="shared" si="181"/>
        <v>-1.6849497898304817E-3</v>
      </c>
      <c r="E3773" s="2">
        <f t="shared" si="182"/>
        <v>5.505284179973343E-2</v>
      </c>
      <c r="K3773">
        <v>3768</v>
      </c>
      <c r="L3773" s="14">
        <v>-1.5436968908492999E-3</v>
      </c>
      <c r="M3773" s="14">
        <v>0.23706717996468801</v>
      </c>
    </row>
    <row r="3774" spans="1:13" x14ac:dyDescent="0.55000000000000004">
      <c r="A3774">
        <v>3769</v>
      </c>
      <c r="C3774">
        <f t="shared" si="180"/>
        <v>-0.12588426190172738</v>
      </c>
      <c r="D3774">
        <f t="shared" si="181"/>
        <v>-2.5352093718711293E-4</v>
      </c>
      <c r="E3774" s="2">
        <f t="shared" si="182"/>
        <v>0.15170867828099516</v>
      </c>
      <c r="K3774">
        <v>3769</v>
      </c>
      <c r="L3774" s="14">
        <v>-2.61234213974329E-3</v>
      </c>
      <c r="M3774" s="14">
        <v>0.26361372048200099</v>
      </c>
    </row>
    <row r="3775" spans="1:13" x14ac:dyDescent="0.55000000000000004">
      <c r="A3775">
        <v>3770</v>
      </c>
      <c r="C3775">
        <f t="shared" si="180"/>
        <v>-0.22260798741934196</v>
      </c>
      <c r="D3775">
        <f t="shared" si="181"/>
        <v>1.2415363268727744E-3</v>
      </c>
      <c r="E3775" s="2">
        <f t="shared" si="182"/>
        <v>0.19958069901536596</v>
      </c>
      <c r="K3775">
        <v>3770</v>
      </c>
      <c r="L3775" s="14">
        <v>-3.02671009394447E-3</v>
      </c>
      <c r="M3775" s="14">
        <v>0.2241365693638</v>
      </c>
    </row>
    <row r="3776" spans="1:13" x14ac:dyDescent="0.55000000000000004">
      <c r="A3776">
        <v>3771</v>
      </c>
      <c r="C3776">
        <f t="shared" si="180"/>
        <v>-0.26346180030046445</v>
      </c>
      <c r="D3776">
        <f t="shared" si="181"/>
        <v>2.4249941424189132E-3</v>
      </c>
      <c r="E3776" s="2">
        <f t="shared" si="182"/>
        <v>0.1536521024866529</v>
      </c>
      <c r="K3776">
        <v>3771</v>
      </c>
      <c r="L3776" s="14">
        <v>-2.6830197287710002E-3</v>
      </c>
      <c r="M3776" s="14">
        <v>0.12852302400610599</v>
      </c>
    </row>
    <row r="3777" spans="1:13" x14ac:dyDescent="0.55000000000000004">
      <c r="A3777">
        <v>3772</v>
      </c>
      <c r="C3777">
        <f t="shared" si="180"/>
        <v>-0.23819225464029475</v>
      </c>
      <c r="D3777">
        <f t="shared" si="181"/>
        <v>2.9998295430387527E-3</v>
      </c>
      <c r="E3777" s="2">
        <f t="shared" si="182"/>
        <v>5.7079108415370866E-2</v>
      </c>
      <c r="K3777">
        <v>3772</v>
      </c>
      <c r="L3777" s="14">
        <v>-1.6673504282808101E-3</v>
      </c>
      <c r="M3777" s="14">
        <v>7.2008998712476196E-4</v>
      </c>
    </row>
    <row r="3778" spans="1:13" x14ac:dyDescent="0.55000000000000004">
      <c r="A3778">
        <v>3773</v>
      </c>
      <c r="C3778">
        <f t="shared" si="180"/>
        <v>-0.15314147376133919</v>
      </c>
      <c r="D3778">
        <f t="shared" si="181"/>
        <v>2.8217709597535595E-3</v>
      </c>
      <c r="E3778" s="2">
        <f t="shared" si="182"/>
        <v>6.6968530977366228E-4</v>
      </c>
      <c r="K3778">
        <v>3773</v>
      </c>
      <c r="L3778" s="14">
        <v>-2.3408286953656199E-4</v>
      </c>
      <c r="M3778" s="14">
        <v>-0.127263195036245</v>
      </c>
    </row>
    <row r="3779" spans="1:13" x14ac:dyDescent="0.55000000000000004">
      <c r="A3779">
        <v>3774</v>
      </c>
      <c r="C3779">
        <f t="shared" si="180"/>
        <v>-2.9655410933605839E-2</v>
      </c>
      <c r="D3779">
        <f t="shared" si="181"/>
        <v>1.9355073437857678E-3</v>
      </c>
      <c r="E3779" s="2">
        <f t="shared" si="182"/>
        <v>3.7526358397708126E-2</v>
      </c>
      <c r="K3779">
        <v>3774</v>
      </c>
      <c r="L3779" s="14">
        <v>1.2578121960278099E-3</v>
      </c>
      <c r="M3779" s="14">
        <v>-0.22337262337924299</v>
      </c>
    </row>
    <row r="3780" spans="1:13" x14ac:dyDescent="0.55000000000000004">
      <c r="A3780">
        <v>3775</v>
      </c>
      <c r="C3780">
        <f t="shared" si="180"/>
        <v>0.1012735349519972</v>
      </c>
      <c r="D3780">
        <f t="shared" si="181"/>
        <v>5.6347218178552216E-4</v>
      </c>
      <c r="E3780" s="2">
        <f t="shared" si="182"/>
        <v>0.13308672093524793</v>
      </c>
      <c r="K3780">
        <v>3775</v>
      </c>
      <c r="L3780" s="14">
        <v>2.43468039419665E-3</v>
      </c>
      <c r="M3780" s="14">
        <v>-0.26353699249375501</v>
      </c>
    </row>
    <row r="3781" spans="1:13" x14ac:dyDescent="0.55000000000000004">
      <c r="A3781">
        <v>3776</v>
      </c>
      <c r="C3781">
        <f t="shared" si="180"/>
        <v>0.20678495824019755</v>
      </c>
      <c r="D3781">
        <f t="shared" si="181"/>
        <v>-9.4998262077075916E-4</v>
      </c>
      <c r="E3781" s="2">
        <f t="shared" si="182"/>
        <v>0.19756411072448096</v>
      </c>
      <c r="K3781">
        <v>3776</v>
      </c>
      <c r="L3781" s="14">
        <v>3.0017677839782901E-3</v>
      </c>
      <c r="M3781" s="14">
        <v>-0.237696886973396</v>
      </c>
    </row>
    <row r="3782" spans="1:13" x14ac:dyDescent="0.55000000000000004">
      <c r="A3782">
        <v>3777</v>
      </c>
      <c r="C3782">
        <f t="shared" ref="C3782:C3845" si="183">$D$1*COS($B$2*(A3782-$L$2)+$B$1)</f>
        <v>0.2603977156929646</v>
      </c>
      <c r="D3782">
        <f t="shared" ref="D3782:D3845" si="184">$D$2*COS($B$2*(A3782-$L$3)+$B$3)</f>
        <v>-2.2250118095800738E-3</v>
      </c>
      <c r="E3782" s="2">
        <f t="shared" ref="E3782:E3845" si="185">(M3782-C3782)^2</f>
        <v>0.17033931493400215</v>
      </c>
      <c r="K3782">
        <v>3777</v>
      </c>
      <c r="L3782" s="14">
        <v>2.8170438106471601E-3</v>
      </c>
      <c r="M3782" s="14">
        <v>-0.15232412154611599</v>
      </c>
    </row>
    <row r="3783" spans="1:13" x14ac:dyDescent="0.55000000000000004">
      <c r="A3783">
        <v>3778</v>
      </c>
      <c r="C3783">
        <f t="shared" si="183"/>
        <v>0.24865613525514293</v>
      </c>
      <c r="D3783">
        <f t="shared" si="184"/>
        <v>-2.9416099337125213E-3</v>
      </c>
      <c r="E3783" s="2">
        <f t="shared" si="185"/>
        <v>7.6982370302856748E-2</v>
      </c>
      <c r="K3783">
        <v>3778</v>
      </c>
      <c r="L3783" s="14">
        <v>1.9267737392683799E-3</v>
      </c>
      <c r="M3783" s="14">
        <v>-2.8800834927364401E-2</v>
      </c>
    </row>
    <row r="3784" spans="1:13" x14ac:dyDescent="0.55000000000000004">
      <c r="A3784">
        <v>3779</v>
      </c>
      <c r="C3784">
        <f t="shared" si="183"/>
        <v>0.17450710612518824</v>
      </c>
      <c r="D3784">
        <f t="shared" si="184"/>
        <v>-2.9199259687066638E-3</v>
      </c>
      <c r="E3784" s="2">
        <f t="shared" si="185"/>
        <v>5.2665945501705587E-3</v>
      </c>
      <c r="K3784">
        <v>3779</v>
      </c>
      <c r="L3784" s="14">
        <v>5.5393123205333403E-4</v>
      </c>
      <c r="M3784" s="14">
        <v>0.101935799466354</v>
      </c>
    </row>
    <row r="3785" spans="1:13" x14ac:dyDescent="0.55000000000000004">
      <c r="A3785">
        <v>3780</v>
      </c>
      <c r="C3785">
        <f t="shared" si="183"/>
        <v>5.6560471675110253E-2</v>
      </c>
      <c r="D3785">
        <f t="shared" si="184"/>
        <v>-2.1654021327166448E-3</v>
      </c>
      <c r="E3785" s="2">
        <f t="shared" si="185"/>
        <v>2.2674790805983731E-2</v>
      </c>
      <c r="K3785">
        <v>3780</v>
      </c>
      <c r="L3785" s="14">
        <v>-9.57646788569361E-4</v>
      </c>
      <c r="M3785" s="14">
        <v>0.20714198051993399</v>
      </c>
    </row>
    <row r="3786" spans="1:13" x14ac:dyDescent="0.55000000000000004">
      <c r="A3786">
        <v>3781</v>
      </c>
      <c r="C3786">
        <f t="shared" si="183"/>
        <v>-7.5581648965271905E-2</v>
      </c>
      <c r="D3786">
        <f t="shared" si="184"/>
        <v>-8.6740800447018503E-4</v>
      </c>
      <c r="E3786" s="2">
        <f t="shared" si="185"/>
        <v>0.11292947917103656</v>
      </c>
      <c r="K3786">
        <v>3781</v>
      </c>
      <c r="L3786" s="14">
        <v>-2.22937623018548E-3</v>
      </c>
      <c r="M3786" s="14">
        <v>0.26046816753674101</v>
      </c>
    </row>
    <row r="3787" spans="1:13" x14ac:dyDescent="0.55000000000000004">
      <c r="A3787">
        <v>3782</v>
      </c>
      <c r="C3787">
        <f t="shared" si="183"/>
        <v>-0.18875436885012467</v>
      </c>
      <c r="D3787">
        <f t="shared" si="184"/>
        <v>6.4828724938825082E-4</v>
      </c>
      <c r="E3787" s="2">
        <f t="shared" si="185"/>
        <v>0.19124253316302578</v>
      </c>
      <c r="K3787">
        <v>3782</v>
      </c>
      <c r="L3787" s="14">
        <v>-2.94274456490558E-3</v>
      </c>
      <c r="M3787" s="14">
        <v>0.24855848616676801</v>
      </c>
    </row>
    <row r="3788" spans="1:13" x14ac:dyDescent="0.55000000000000004">
      <c r="A3788">
        <v>3783</v>
      </c>
      <c r="C3788">
        <f t="shared" si="183"/>
        <v>-0.25455372077950195</v>
      </c>
      <c r="D3788">
        <f t="shared" si="184"/>
        <v>2.0012760684446967E-3</v>
      </c>
      <c r="E3788" s="2">
        <f t="shared" si="185"/>
        <v>0.1839976827906184</v>
      </c>
      <c r="K3788">
        <v>3783</v>
      </c>
      <c r="L3788" s="14">
        <v>-2.9190842678831399E-3</v>
      </c>
      <c r="M3788" s="14">
        <v>0.17439578999142599</v>
      </c>
    </row>
    <row r="3789" spans="1:13" x14ac:dyDescent="0.55000000000000004">
      <c r="A3789">
        <v>3784</v>
      </c>
      <c r="C3789">
        <f t="shared" si="183"/>
        <v>-0.25646545436127305</v>
      </c>
      <c r="D3789">
        <f t="shared" si="184"/>
        <v>2.8519867778955361E-3</v>
      </c>
      <c r="E3789" s="2">
        <f t="shared" si="185"/>
        <v>9.7981545880497248E-2</v>
      </c>
      <c r="K3789">
        <v>3784</v>
      </c>
      <c r="L3789" s="14">
        <v>-2.16432120728525E-3</v>
      </c>
      <c r="M3789" s="14">
        <v>5.6554586339793302E-2</v>
      </c>
    </row>
    <row r="3790" spans="1:13" x14ac:dyDescent="0.55000000000000004">
      <c r="A3790">
        <v>3785</v>
      </c>
      <c r="C3790">
        <f t="shared" si="183"/>
        <v>-0.19400976476121765</v>
      </c>
      <c r="D3790">
        <f t="shared" si="184"/>
        <v>2.9869089212060771E-3</v>
      </c>
      <c r="E3790" s="2">
        <f t="shared" si="185"/>
        <v>1.4056165455094628E-2</v>
      </c>
      <c r="K3790">
        <v>3785</v>
      </c>
      <c r="L3790" s="14">
        <v>-8.6749047384876595E-4</v>
      </c>
      <c r="M3790" s="14">
        <v>-7.5451064299823303E-2</v>
      </c>
    </row>
    <row r="3791" spans="1:13" x14ac:dyDescent="0.55000000000000004">
      <c r="A3791">
        <v>3786</v>
      </c>
      <c r="C3791">
        <f t="shared" si="183"/>
        <v>-8.286171360929015E-2</v>
      </c>
      <c r="D3791">
        <f t="shared" si="184"/>
        <v>2.372179884352192E-3</v>
      </c>
      <c r="E3791" s="2">
        <f t="shared" si="185"/>
        <v>1.1172027929160193E-2</v>
      </c>
      <c r="K3791">
        <v>3786</v>
      </c>
      <c r="L3791" s="14">
        <v>6.4660863028334701E-4</v>
      </c>
      <c r="M3791" s="14">
        <v>-0.188559527821128</v>
      </c>
    </row>
    <row r="3792" spans="1:13" x14ac:dyDescent="0.55000000000000004">
      <c r="A3792">
        <v>3787</v>
      </c>
      <c r="C3792">
        <f t="shared" si="183"/>
        <v>4.9082881073530316E-2</v>
      </c>
      <c r="D3792">
        <f t="shared" si="184"/>
        <v>1.1620836981069247E-3</v>
      </c>
      <c r="E3792" s="2">
        <f t="shared" si="185"/>
        <v>9.2127406766855116E-2</v>
      </c>
      <c r="K3792">
        <v>3787</v>
      </c>
      <c r="L3792" s="14">
        <v>1.9987605916922699E-3</v>
      </c>
      <c r="M3792" s="14">
        <v>-0.254442087861243</v>
      </c>
    </row>
    <row r="3793" spans="1:13" x14ac:dyDescent="0.55000000000000004">
      <c r="A3793">
        <v>3788</v>
      </c>
      <c r="C3793">
        <f t="shared" si="183"/>
        <v>0.16870870719193917</v>
      </c>
      <c r="D3793">
        <f t="shared" si="184"/>
        <v>-3.3967100158234818E-4</v>
      </c>
      <c r="E3793" s="2">
        <f t="shared" si="185"/>
        <v>0.18088583648176734</v>
      </c>
      <c r="K3793">
        <v>3788</v>
      </c>
      <c r="L3793" s="14">
        <v>2.8503105635013502E-3</v>
      </c>
      <c r="M3793" s="14">
        <v>-0.25659804855239099</v>
      </c>
    </row>
    <row r="3794" spans="1:13" x14ac:dyDescent="0.55000000000000004">
      <c r="A3794">
        <v>3789</v>
      </c>
      <c r="C3794">
        <f t="shared" si="183"/>
        <v>0.24599220390186624</v>
      </c>
      <c r="D3794">
        <f t="shared" si="184"/>
        <v>-1.7561754395531393E-3</v>
      </c>
      <c r="E3794" s="2">
        <f t="shared" si="185"/>
        <v>0.19402231331331798</v>
      </c>
      <c r="K3794">
        <v>3789</v>
      </c>
      <c r="L3794" s="14">
        <v>2.9879825726384901E-3</v>
      </c>
      <c r="M3794" s="14">
        <v>-0.194487436164866</v>
      </c>
    </row>
    <row r="3795" spans="1:13" x14ac:dyDescent="0.55000000000000004">
      <c r="A3795">
        <v>3790</v>
      </c>
      <c r="C3795">
        <f t="shared" si="183"/>
        <v>0.26153684253815118</v>
      </c>
      <c r="D3795">
        <f t="shared" si="184"/>
        <v>-2.7319168594591371E-3</v>
      </c>
      <c r="E3795" s="2">
        <f t="shared" si="185"/>
        <v>0.11916516741878398</v>
      </c>
      <c r="K3795">
        <v>3790</v>
      </c>
      <c r="L3795" s="14">
        <v>2.3772958103601598E-3</v>
      </c>
      <c r="M3795" s="14">
        <v>-8.3666238877388902E-2</v>
      </c>
    </row>
    <row r="3796" spans="1:13" x14ac:dyDescent="0.55000000000000004">
      <c r="A3796">
        <v>3791</v>
      </c>
      <c r="C3796">
        <f t="shared" si="183"/>
        <v>0.21144124645659432</v>
      </c>
      <c r="D3796">
        <f t="shared" si="184"/>
        <v>-3.0220047318793028E-3</v>
      </c>
      <c r="E3796" s="2">
        <f t="shared" si="185"/>
        <v>2.6677198326088485E-2</v>
      </c>
      <c r="K3796">
        <v>3791</v>
      </c>
      <c r="L3796" s="14">
        <v>1.1712005647046E-3</v>
      </c>
      <c r="M3796" s="14">
        <v>4.8109686964595097E-2</v>
      </c>
    </row>
    <row r="3797" spans="1:13" x14ac:dyDescent="0.55000000000000004">
      <c r="A3797">
        <v>3792</v>
      </c>
      <c r="C3797">
        <f t="shared" si="183"/>
        <v>0.10827835434403478</v>
      </c>
      <c r="D3797">
        <f t="shared" si="184"/>
        <v>-2.5536331154152022E-3</v>
      </c>
      <c r="E3797" s="2">
        <f t="shared" si="185"/>
        <v>3.5471421315863825E-3</v>
      </c>
      <c r="K3797">
        <v>3792</v>
      </c>
      <c r="L3797" s="14">
        <v>-3.2822912798205001E-4</v>
      </c>
      <c r="M3797" s="14">
        <v>0.16783624325546601</v>
      </c>
    </row>
    <row r="3798" spans="1:13" x14ac:dyDescent="0.55000000000000004">
      <c r="A3798">
        <v>3793</v>
      </c>
      <c r="C3798">
        <f t="shared" si="183"/>
        <v>-2.2060122383407335E-2</v>
      </c>
      <c r="D3798">
        <f t="shared" si="184"/>
        <v>-1.4443534132958047E-3</v>
      </c>
      <c r="E3798" s="2">
        <f t="shared" si="185"/>
        <v>7.1602959710059505E-2</v>
      </c>
      <c r="K3798">
        <v>3793</v>
      </c>
      <c r="L3798" s="14">
        <v>-1.74545179937991E-3</v>
      </c>
      <c r="M3798" s="14">
        <v>0.245527171242541</v>
      </c>
    </row>
    <row r="3799" spans="1:13" x14ac:dyDescent="0.55000000000000004">
      <c r="A3799">
        <v>3794</v>
      </c>
      <c r="C3799">
        <f t="shared" si="183"/>
        <v>-0.14686197338309964</v>
      </c>
      <c r="D3799">
        <f t="shared" si="184"/>
        <v>2.7428551006491738E-5</v>
      </c>
      <c r="E3799" s="2">
        <f t="shared" si="185"/>
        <v>0.16694273957083625</v>
      </c>
      <c r="K3799">
        <v>3794</v>
      </c>
      <c r="L3799" s="14">
        <v>-2.7255152396262199E-3</v>
      </c>
      <c r="M3799" s="14">
        <v>0.26172429605193198</v>
      </c>
    </row>
    <row r="3800" spans="1:13" x14ac:dyDescent="0.55000000000000004">
      <c r="A3800">
        <v>3795</v>
      </c>
      <c r="C3800">
        <f t="shared" si="183"/>
        <v>-0.23480456466753671</v>
      </c>
      <c r="D3800">
        <f t="shared" si="184"/>
        <v>1.4923265271349745E-3</v>
      </c>
      <c r="E3800" s="2">
        <f t="shared" si="185"/>
        <v>0.19996593849936642</v>
      </c>
      <c r="K3800">
        <v>3795</v>
      </c>
      <c r="L3800" s="14">
        <v>-3.02295648023911E-3</v>
      </c>
      <c r="M3800" s="14">
        <v>0.212370947295458</v>
      </c>
    </row>
    <row r="3801" spans="1:13" x14ac:dyDescent="0.55000000000000004">
      <c r="A3801">
        <v>3796</v>
      </c>
      <c r="C3801">
        <f t="shared" si="183"/>
        <v>-0.26381615950954285</v>
      </c>
      <c r="D3801">
        <f t="shared" si="184"/>
        <v>2.5826820007219613E-3</v>
      </c>
      <c r="E3801" s="2">
        <f t="shared" si="185"/>
        <v>0.13960994099839763</v>
      </c>
      <c r="K3801">
        <v>3796</v>
      </c>
      <c r="L3801" s="14">
        <v>-2.5632795173155701E-3</v>
      </c>
      <c r="M3801" s="14">
        <v>0.109827977335126</v>
      </c>
    </row>
    <row r="3802" spans="1:13" x14ac:dyDescent="0.55000000000000004">
      <c r="A3802">
        <v>3797</v>
      </c>
      <c r="C3802">
        <f t="shared" si="183"/>
        <v>-0.22661545911807757</v>
      </c>
      <c r="D3802">
        <f t="shared" si="184"/>
        <v>3.0248387307449122E-3</v>
      </c>
      <c r="E3802" s="2">
        <f t="shared" si="185"/>
        <v>4.2598222455921729E-2</v>
      </c>
      <c r="K3802">
        <v>3797</v>
      </c>
      <c r="L3802" s="14">
        <v>-1.4616132978486701E-3</v>
      </c>
      <c r="M3802" s="14">
        <v>-2.0222090872095099E-2</v>
      </c>
    </row>
    <row r="3803" spans="1:13" x14ac:dyDescent="0.55000000000000004">
      <c r="A3803">
        <v>3798</v>
      </c>
      <c r="C3803">
        <f t="shared" si="183"/>
        <v>-0.1325390551645115</v>
      </c>
      <c r="D3803">
        <f t="shared" si="184"/>
        <v>2.7078246979023047E-3</v>
      </c>
      <c r="E3803" s="2">
        <f t="shared" si="185"/>
        <v>1.6048723885641133E-4</v>
      </c>
      <c r="K3803">
        <v>3798</v>
      </c>
      <c r="L3803" s="14">
        <v>6.1230392550547601E-6</v>
      </c>
      <c r="M3803" s="14">
        <v>-0.14520741097165599</v>
      </c>
    </row>
    <row r="3804" spans="1:13" x14ac:dyDescent="0.55000000000000004">
      <c r="A3804">
        <v>3799</v>
      </c>
      <c r="C3804">
        <f t="shared" si="183"/>
        <v>-5.1981420652866808E-3</v>
      </c>
      <c r="D3804">
        <f t="shared" si="184"/>
        <v>1.7112037423030956E-3</v>
      </c>
      <c r="E3804" s="2">
        <f t="shared" si="185"/>
        <v>5.2270072902159709E-2</v>
      </c>
      <c r="K3804">
        <v>3799</v>
      </c>
      <c r="L3804" s="14">
        <v>1.47232582319277E-3</v>
      </c>
      <c r="M3804" s="14">
        <v>-0.23382463419198601</v>
      </c>
    </row>
    <row r="3805" spans="1:13" x14ac:dyDescent="0.55000000000000004">
      <c r="A3805">
        <v>3800</v>
      </c>
      <c r="C3805">
        <f t="shared" si="183"/>
        <v>0.123447395124184</v>
      </c>
      <c r="D3805">
        <f t="shared" si="184"/>
        <v>2.8510671669879941E-4</v>
      </c>
      <c r="E3805" s="2">
        <f t="shared" si="185"/>
        <v>0.15002175745850388</v>
      </c>
      <c r="K3805">
        <v>3800</v>
      </c>
      <c r="L3805" s="14">
        <v>2.5697754710655601E-3</v>
      </c>
      <c r="M3805" s="14">
        <v>-0.26387902723621198</v>
      </c>
    </row>
    <row r="3806" spans="1:13" x14ac:dyDescent="0.55000000000000004">
      <c r="A3806">
        <v>3801</v>
      </c>
      <c r="C3806">
        <f t="shared" si="183"/>
        <v>0.2211102382010656</v>
      </c>
      <c r="D3806">
        <f t="shared" si="184"/>
        <v>-1.2125460852039484E-3</v>
      </c>
      <c r="E3806" s="2">
        <f t="shared" si="185"/>
        <v>0.20155926233342303</v>
      </c>
      <c r="K3806">
        <v>3801</v>
      </c>
      <c r="L3806" s="14">
        <v>3.0236089104803202E-3</v>
      </c>
      <c r="M3806" s="14">
        <v>-0.22784328092248801</v>
      </c>
    </row>
    <row r="3807" spans="1:13" x14ac:dyDescent="0.55000000000000004">
      <c r="A3807">
        <v>3802</v>
      </c>
      <c r="C3807">
        <f t="shared" si="183"/>
        <v>0.26327907212520335</v>
      </c>
      <c r="D3807">
        <f t="shared" si="184"/>
        <v>-2.405875378185993E-3</v>
      </c>
      <c r="E3807" s="2">
        <f t="shared" si="185"/>
        <v>0.15842138797464816</v>
      </c>
      <c r="K3807">
        <v>3802</v>
      </c>
      <c r="L3807" s="14">
        <v>2.72016074115736E-3</v>
      </c>
      <c r="M3807" s="14">
        <v>-0.13474277146462799</v>
      </c>
    </row>
    <row r="3808" spans="1:13" x14ac:dyDescent="0.55000000000000004">
      <c r="A3808">
        <v>3803</v>
      </c>
      <c r="C3808">
        <f t="shared" si="183"/>
        <v>0.23937040842843516</v>
      </c>
      <c r="D3808">
        <f t="shared" si="184"/>
        <v>-2.9953806630726261E-3</v>
      </c>
      <c r="E3808" s="2">
        <f t="shared" si="185"/>
        <v>6.1140231168778217E-2</v>
      </c>
      <c r="K3808">
        <v>3803</v>
      </c>
      <c r="L3808" s="14">
        <v>1.7354314395594101E-3</v>
      </c>
      <c r="M3808" s="14">
        <v>-7.8950990099825903E-3</v>
      </c>
    </row>
    <row r="3809" spans="1:13" x14ac:dyDescent="0.55000000000000004">
      <c r="A3809">
        <v>3804</v>
      </c>
      <c r="C3809">
        <f t="shared" si="183"/>
        <v>0.15538481774555751</v>
      </c>
      <c r="D3809">
        <f t="shared" si="184"/>
        <v>-2.8331085391505597E-3</v>
      </c>
      <c r="E3809" s="2">
        <f t="shared" si="185"/>
        <v>1.1871379134758742E-3</v>
      </c>
      <c r="K3809">
        <v>3804</v>
      </c>
      <c r="L3809" s="14">
        <v>3.1605256808874297E-4</v>
      </c>
      <c r="M3809" s="14">
        <v>0.120929949969351</v>
      </c>
    </row>
    <row r="3810" spans="1:13" x14ac:dyDescent="0.55000000000000004">
      <c r="A3810">
        <v>3805</v>
      </c>
      <c r="C3810">
        <f t="shared" si="183"/>
        <v>3.2400913059820804E-2</v>
      </c>
      <c r="D3810">
        <f t="shared" si="184"/>
        <v>-1.9597858890946884E-3</v>
      </c>
      <c r="E3810" s="2">
        <f t="shared" si="185"/>
        <v>3.4993849129719853E-2</v>
      </c>
      <c r="K3810">
        <v>3805</v>
      </c>
      <c r="L3810" s="14">
        <v>-1.1824836297075301E-3</v>
      </c>
      <c r="M3810" s="14">
        <v>0.219467342783916</v>
      </c>
    </row>
    <row r="3811" spans="1:13" x14ac:dyDescent="0.55000000000000004">
      <c r="A3811">
        <v>3806</v>
      </c>
      <c r="C3811">
        <f t="shared" si="183"/>
        <v>-9.8714937846872422E-2</v>
      </c>
      <c r="D3811">
        <f t="shared" si="184"/>
        <v>-5.9459828988495458E-4</v>
      </c>
      <c r="E3811" s="2">
        <f t="shared" si="185"/>
        <v>0.13086502751063644</v>
      </c>
      <c r="K3811">
        <v>3806</v>
      </c>
      <c r="L3811" s="14">
        <v>-2.3848594668476899E-3</v>
      </c>
      <c r="M3811" s="14">
        <v>0.26303777812169699</v>
      </c>
    </row>
    <row r="3812" spans="1:13" x14ac:dyDescent="0.55000000000000004">
      <c r="A3812">
        <v>3807</v>
      </c>
      <c r="C3812">
        <f t="shared" si="183"/>
        <v>-0.20505542009979499</v>
      </c>
      <c r="D3812">
        <f t="shared" si="184"/>
        <v>9.1982094694838636E-4</v>
      </c>
      <c r="E3812" s="2">
        <f t="shared" si="185"/>
        <v>0.19872354428646374</v>
      </c>
      <c r="K3812">
        <v>3807</v>
      </c>
      <c r="L3812" s="14">
        <v>-2.9899324559217902E-3</v>
      </c>
      <c r="M3812" s="14">
        <v>0.24072877016099001</v>
      </c>
    </row>
    <row r="3813" spans="1:13" x14ac:dyDescent="0.55000000000000004">
      <c r="A3813">
        <v>3808</v>
      </c>
      <c r="C3813">
        <f t="shared" si="183"/>
        <v>-0.25993131413264642</v>
      </c>
      <c r="D3813">
        <f t="shared" si="184"/>
        <v>2.2033845143697843E-3</v>
      </c>
      <c r="E3813" s="2">
        <f t="shared" si="185"/>
        <v>0.17477337971600224</v>
      </c>
      <c r="K3813">
        <v>3808</v>
      </c>
      <c r="L3813" s="14">
        <v>-2.8461583132159099E-3</v>
      </c>
      <c r="M3813" s="14">
        <v>0.15812774834059101</v>
      </c>
    </row>
    <row r="3814" spans="1:13" x14ac:dyDescent="0.55000000000000004">
      <c r="A3814">
        <v>3809</v>
      </c>
      <c r="C3814">
        <f t="shared" si="183"/>
        <v>-0.24956992723679347</v>
      </c>
      <c r="D3814">
        <f t="shared" si="184"/>
        <v>2.9339450123658725E-3</v>
      </c>
      <c r="E3814" s="2">
        <f t="shared" si="185"/>
        <v>8.1506012225412566E-2</v>
      </c>
      <c r="K3814">
        <v>3809</v>
      </c>
      <c r="L3814" s="14">
        <v>-1.9895461646807799E-3</v>
      </c>
      <c r="M3814" s="14">
        <v>3.59226509949577E-2</v>
      </c>
    </row>
    <row r="3815" spans="1:13" x14ac:dyDescent="0.55000000000000004">
      <c r="A3815">
        <v>3810</v>
      </c>
      <c r="C3815">
        <f t="shared" si="183"/>
        <v>-0.17657174912117896</v>
      </c>
      <c r="D3815">
        <f t="shared" si="184"/>
        <v>2.9281471549121199E-3</v>
      </c>
      <c r="E3815" s="2">
        <f t="shared" si="185"/>
        <v>6.6084302321208982E-3</v>
      </c>
      <c r="K3815">
        <v>3810</v>
      </c>
      <c r="L3815" s="14">
        <v>-6.3463983695299399E-4</v>
      </c>
      <c r="M3815" s="14">
        <v>-9.5279497140311198E-2</v>
      </c>
    </row>
    <row r="3816" spans="1:13" x14ac:dyDescent="0.55000000000000004">
      <c r="A3816">
        <v>3811</v>
      </c>
      <c r="C3816">
        <f t="shared" si="183"/>
        <v>-5.9257783815184602E-2</v>
      </c>
      <c r="D3816">
        <f t="shared" si="184"/>
        <v>2.1874460820355095E-3</v>
      </c>
      <c r="E3816" s="2">
        <f t="shared" si="185"/>
        <v>2.0552238789436121E-2</v>
      </c>
      <c r="K3816">
        <v>3811</v>
      </c>
      <c r="L3816" s="14">
        <v>8.7921597495939905E-4</v>
      </c>
      <c r="M3816" s="14">
        <v>-0.20261830414570001</v>
      </c>
    </row>
    <row r="3817" spans="1:13" x14ac:dyDescent="0.55000000000000004">
      <c r="A3817">
        <v>3812</v>
      </c>
      <c r="C3817">
        <f t="shared" si="183"/>
        <v>7.2928636174871317E-2</v>
      </c>
      <c r="D3817">
        <f t="shared" si="184"/>
        <v>8.9774215026740755E-4</v>
      </c>
      <c r="E3817" s="2">
        <f t="shared" si="185"/>
        <v>0.11031614001808239</v>
      </c>
      <c r="K3817">
        <v>3812</v>
      </c>
      <c r="L3817" s="14">
        <v>2.17286669168328E-3</v>
      </c>
      <c r="M3817" s="14">
        <v>-0.25921009992509397</v>
      </c>
    </row>
    <row r="3818" spans="1:13" x14ac:dyDescent="0.55000000000000004">
      <c r="A3818">
        <v>3813</v>
      </c>
      <c r="C3818">
        <f t="shared" si="183"/>
        <v>0.18681150569871582</v>
      </c>
      <c r="D3818">
        <f t="shared" si="184"/>
        <v>-6.1727613831471194E-4</v>
      </c>
      <c r="E3818" s="2">
        <f t="shared" si="185"/>
        <v>0.19157483297641517</v>
      </c>
      <c r="K3818">
        <v>3813</v>
      </c>
      <c r="L3818" s="14">
        <v>2.9223094659887299E-3</v>
      </c>
      <c r="M3818" s="14">
        <v>-0.25088111815553099</v>
      </c>
    </row>
    <row r="3819" spans="1:13" x14ac:dyDescent="0.55000000000000004">
      <c r="A3819">
        <v>3814</v>
      </c>
      <c r="C3819">
        <f t="shared" si="183"/>
        <v>0.25380862496576312</v>
      </c>
      <c r="D3819">
        <f t="shared" si="184"/>
        <v>-1.9773711273117917E-3</v>
      </c>
      <c r="E3819" s="2">
        <f t="shared" si="185"/>
        <v>0.18794481778254246</v>
      </c>
      <c r="K3819">
        <v>3814</v>
      </c>
      <c r="L3819" s="14">
        <v>2.9398417058455299E-3</v>
      </c>
      <c r="M3819" s="14">
        <v>-0.179717403990449</v>
      </c>
    </row>
    <row r="3820" spans="1:13" x14ac:dyDescent="0.55000000000000004">
      <c r="A3820">
        <v>3815</v>
      </c>
      <c r="C3820">
        <f t="shared" si="183"/>
        <v>0.25710512922909345</v>
      </c>
      <c r="D3820">
        <f t="shared" si="184"/>
        <v>-2.8411876430514925E-3</v>
      </c>
      <c r="E3820" s="2">
        <f t="shared" si="185"/>
        <v>0.10281480664788953</v>
      </c>
      <c r="K3820">
        <v>3815</v>
      </c>
      <c r="L3820" s="14">
        <v>2.2210723530193999E-3</v>
      </c>
      <c r="M3820" s="14">
        <v>-6.35423511101251E-2</v>
      </c>
    </row>
    <row r="3821" spans="1:13" x14ac:dyDescent="0.55000000000000004">
      <c r="A3821">
        <v>3816</v>
      </c>
      <c r="C3821">
        <f t="shared" si="183"/>
        <v>0.19587366540205073</v>
      </c>
      <c r="D3821">
        <f t="shared" si="184"/>
        <v>-2.9919259478690483E-3</v>
      </c>
      <c r="E3821" s="2">
        <f t="shared" si="185"/>
        <v>1.6212008981351715E-2</v>
      </c>
      <c r="K3821">
        <v>3816</v>
      </c>
      <c r="L3821" s="14">
        <v>9.4602165084700499E-4</v>
      </c>
      <c r="M3821" s="14">
        <v>6.8547277793858094E-2</v>
      </c>
    </row>
    <row r="3822" spans="1:13" x14ac:dyDescent="0.55000000000000004">
      <c r="A3822">
        <v>3817</v>
      </c>
      <c r="C3822">
        <f t="shared" si="183"/>
        <v>8.5482040250188615E-2</v>
      </c>
      <c r="D3822">
        <f t="shared" si="184"/>
        <v>-2.3917539045801221E-3</v>
      </c>
      <c r="E3822" s="2">
        <f t="shared" si="185"/>
        <v>9.6014081704850363E-3</v>
      </c>
      <c r="K3822">
        <v>3817</v>
      </c>
      <c r="L3822" s="14">
        <v>-5.6596604247227905E-4</v>
      </c>
      <c r="M3822" s="14">
        <v>0.18346881573793</v>
      </c>
    </row>
    <row r="3823" spans="1:13" x14ac:dyDescent="0.55000000000000004">
      <c r="A3823">
        <v>3818</v>
      </c>
      <c r="C3823">
        <f t="shared" si="183"/>
        <v>-4.636377518731389E-2</v>
      </c>
      <c r="D3823">
        <f t="shared" si="184"/>
        <v>-1.1913020454104412E-3</v>
      </c>
      <c r="E3823" s="2">
        <f t="shared" si="185"/>
        <v>8.9283367754371526E-2</v>
      </c>
      <c r="K3823">
        <v>3818</v>
      </c>
      <c r="L3823" s="14">
        <v>-1.93620402945595E-3</v>
      </c>
      <c r="M3823" s="14">
        <v>0.25243945062253498</v>
      </c>
    </row>
    <row r="3824" spans="1:13" x14ac:dyDescent="0.55000000000000004">
      <c r="A3824">
        <v>3819</v>
      </c>
      <c r="C3824">
        <f t="shared" si="183"/>
        <v>-0.16657326032364062</v>
      </c>
      <c r="D3824">
        <f t="shared" si="184"/>
        <v>3.0814151650253297E-4</v>
      </c>
      <c r="E3824" s="2">
        <f t="shared" si="185"/>
        <v>0.18041962990096305</v>
      </c>
      <c r="K3824">
        <v>3819</v>
      </c>
      <c r="L3824" s="14">
        <v>-2.8215077059246E-3</v>
      </c>
      <c r="M3824" s="14">
        <v>0.25818505907806699</v>
      </c>
    </row>
    <row r="3825" spans="1:13" x14ac:dyDescent="0.55000000000000004">
      <c r="A3825">
        <v>3820</v>
      </c>
      <c r="C3825">
        <f t="shared" si="183"/>
        <v>-0.24497636820376117</v>
      </c>
      <c r="D3825">
        <f t="shared" si="184"/>
        <v>1.7302480528631119E-3</v>
      </c>
      <c r="E3825" s="2">
        <f t="shared" si="185"/>
        <v>0.19735183063456929</v>
      </c>
      <c r="K3825">
        <v>3820</v>
      </c>
      <c r="L3825" s="14">
        <v>-3.0001472740813699E-3</v>
      </c>
      <c r="M3825" s="14">
        <v>0.199266617823671</v>
      </c>
    </row>
    <row r="3826" spans="1:13" x14ac:dyDescent="0.55000000000000004">
      <c r="A3826">
        <v>3821</v>
      </c>
      <c r="C3826">
        <f t="shared" si="183"/>
        <v>-0.26189557135835917</v>
      </c>
      <c r="D3826">
        <f t="shared" si="184"/>
        <v>2.7180987987121701E-3</v>
      </c>
      <c r="E3826" s="2">
        <f t="shared" si="185"/>
        <v>0.1241407889045973</v>
      </c>
      <c r="K3826">
        <v>3821</v>
      </c>
      <c r="L3826" s="14">
        <v>-2.4273813458819699E-3</v>
      </c>
      <c r="M3826" s="14">
        <v>9.04406159749849E-2</v>
      </c>
    </row>
    <row r="3827" spans="1:13" x14ac:dyDescent="0.55000000000000004">
      <c r="A3827">
        <v>3822</v>
      </c>
      <c r="C3827">
        <f t="shared" si="183"/>
        <v>-0.21308450642264679</v>
      </c>
      <c r="D3827">
        <f t="shared" si="184"/>
        <v>3.0237640390612737E-3</v>
      </c>
      <c r="E3827" s="2">
        <f t="shared" si="185"/>
        <v>2.9600413561434849E-2</v>
      </c>
      <c r="K3827">
        <v>3822</v>
      </c>
      <c r="L3827" s="14">
        <v>-1.2466627012257901E-3</v>
      </c>
      <c r="M3827" s="14">
        <v>-4.1036799197485402E-2</v>
      </c>
    </row>
    <row r="3828" spans="1:13" x14ac:dyDescent="0.55000000000000004">
      <c r="A3828">
        <v>3823</v>
      </c>
      <c r="C3828">
        <f t="shared" si="183"/>
        <v>-0.11079372184161597</v>
      </c>
      <c r="D3828">
        <f t="shared" si="184"/>
        <v>2.5705282415064948E-3</v>
      </c>
      <c r="E3828" s="2">
        <f t="shared" si="185"/>
        <v>2.646338172359073E-3</v>
      </c>
      <c r="K3828">
        <v>3823</v>
      </c>
      <c r="L3828" s="14">
        <v>2.4629035068631303E-4</v>
      </c>
      <c r="M3828" s="14">
        <v>-0.16223629343712501</v>
      </c>
    </row>
    <row r="3829" spans="1:13" x14ac:dyDescent="0.55000000000000004">
      <c r="A3829">
        <v>3824</v>
      </c>
      <c r="C3829">
        <f t="shared" si="183"/>
        <v>1.9303951576434056E-2</v>
      </c>
      <c r="D3829">
        <f t="shared" si="184"/>
        <v>1.4721440377687366E-3</v>
      </c>
      <c r="E3829" s="2">
        <f t="shared" si="185"/>
        <v>6.8699897610278629E-2</v>
      </c>
      <c r="K3829">
        <v>3824</v>
      </c>
      <c r="L3829" s="14">
        <v>1.67755845639462E-3</v>
      </c>
      <c r="M3829" s="14">
        <v>-0.24280270154454001</v>
      </c>
    </row>
    <row r="3830" spans="1:13" x14ac:dyDescent="0.55000000000000004">
      <c r="A3830">
        <v>3825</v>
      </c>
      <c r="C3830">
        <f t="shared" si="183"/>
        <v>0.14455674004381353</v>
      </c>
      <c r="D3830">
        <f t="shared" si="184"/>
        <v>4.2827108852587991E-6</v>
      </c>
      <c r="E3830" s="2">
        <f t="shared" si="185"/>
        <v>0.16574214026916759</v>
      </c>
      <c r="K3830">
        <v>3825</v>
      </c>
      <c r="L3830" s="14">
        <v>2.6886716398817601E-3</v>
      </c>
      <c r="M3830" s="14">
        <v>-0.26255766681151699</v>
      </c>
    </row>
    <row r="3831" spans="1:13" x14ac:dyDescent="0.55000000000000004">
      <c r="A3831">
        <v>3826</v>
      </c>
      <c r="C3831">
        <f t="shared" si="183"/>
        <v>0.2335288337736173</v>
      </c>
      <c r="D3831">
        <f t="shared" si="184"/>
        <v>-1.4646534861387566E-3</v>
      </c>
      <c r="E3831" s="2">
        <f t="shared" si="185"/>
        <v>0.20257404923694192</v>
      </c>
      <c r="K3831">
        <v>3826</v>
      </c>
      <c r="L3831" s="14">
        <v>3.02639033185258E-3</v>
      </c>
      <c r="M3831" s="14">
        <v>-0.21655343563603399</v>
      </c>
    </row>
    <row r="3832" spans="1:13" x14ac:dyDescent="0.55000000000000004">
      <c r="A3832">
        <v>3827</v>
      </c>
      <c r="C3832">
        <f t="shared" si="183"/>
        <v>0.26389011262510137</v>
      </c>
      <c r="D3832">
        <f t="shared" si="184"/>
        <v>-2.5659925306099054E-3</v>
      </c>
      <c r="E3832" s="2">
        <f t="shared" si="185"/>
        <v>0.14455368682625716</v>
      </c>
      <c r="K3832">
        <v>3827</v>
      </c>
      <c r="L3832" s="14">
        <v>2.6061307908483099E-3</v>
      </c>
      <c r="M3832" s="14">
        <v>-0.11631205310552301</v>
      </c>
    </row>
    <row r="3833" spans="1:13" x14ac:dyDescent="0.55000000000000004">
      <c r="A3833">
        <v>3828</v>
      </c>
      <c r="C3833">
        <f t="shared" si="183"/>
        <v>0.22802053556991686</v>
      </c>
      <c r="D3833">
        <f t="shared" si="184"/>
        <v>-3.0233215367290261E-3</v>
      </c>
      <c r="E3833" s="2">
        <f t="shared" si="185"/>
        <v>4.6207857875280041E-2</v>
      </c>
      <c r="K3833">
        <v>3828</v>
      </c>
      <c r="L3833" s="14">
        <v>1.5331496260144E-3</v>
      </c>
      <c r="M3833" s="14">
        <v>1.30604046728595E-2</v>
      </c>
    </row>
    <row r="3834" spans="1:13" x14ac:dyDescent="0.55000000000000004">
      <c r="A3834">
        <v>3829</v>
      </c>
      <c r="C3834">
        <f t="shared" si="183"/>
        <v>0.13492261037987135</v>
      </c>
      <c r="D3834">
        <f t="shared" si="184"/>
        <v>-2.721860563700457E-3</v>
      </c>
      <c r="E3834" s="2">
        <f t="shared" si="185"/>
        <v>1.7970754749298699E-5</v>
      </c>
      <c r="K3834">
        <v>3829</v>
      </c>
      <c r="L3834" s="14">
        <v>7.6181626375401696E-5</v>
      </c>
      <c r="M3834" s="14">
        <v>0.13916180308005599</v>
      </c>
    </row>
    <row r="3835" spans="1:13" x14ac:dyDescent="0.55000000000000004">
      <c r="A3835">
        <v>3830</v>
      </c>
      <c r="C3835">
        <f t="shared" si="183"/>
        <v>7.961953926486685E-3</v>
      </c>
      <c r="D3835">
        <f t="shared" si="184"/>
        <v>-1.7372699614527567E-3</v>
      </c>
      <c r="E3835" s="2">
        <f t="shared" si="185"/>
        <v>4.9482806029750026E-2</v>
      </c>
      <c r="K3835">
        <v>3830</v>
      </c>
      <c r="L3835" s="14">
        <v>-1.39986653418582E-3</v>
      </c>
      <c r="M3835" s="14">
        <v>0.23040926460870201</v>
      </c>
    </row>
    <row r="3836" spans="1:13" x14ac:dyDescent="0.55000000000000004">
      <c r="A3836">
        <v>3831</v>
      </c>
      <c r="C3836">
        <f t="shared" si="183"/>
        <v>-0.12099698513777334</v>
      </c>
      <c r="D3836">
        <f t="shared" si="184"/>
        <v>-3.1666121762571035E-4</v>
      </c>
      <c r="E3836" s="2">
        <f t="shared" si="185"/>
        <v>0.14818363971656121</v>
      </c>
      <c r="K3836">
        <v>3831</v>
      </c>
      <c r="L3836" s="14">
        <v>-2.5253094371186901E-3</v>
      </c>
      <c r="M3836" s="14">
        <v>0.26394929646079102</v>
      </c>
    </row>
    <row r="3837" spans="1:13" x14ac:dyDescent="0.55000000000000004">
      <c r="A3837">
        <v>3832</v>
      </c>
      <c r="C3837">
        <f t="shared" si="183"/>
        <v>-0.21958823134547226</v>
      </c>
      <c r="D3837">
        <f t="shared" si="184"/>
        <v>1.1834228171162451E-3</v>
      </c>
      <c r="E3837" s="2">
        <f t="shared" si="185"/>
        <v>0.20337377939612059</v>
      </c>
      <c r="K3837">
        <v>3832</v>
      </c>
      <c r="L3837" s="14">
        <v>-3.0182729256427801E-3</v>
      </c>
      <c r="M3837" s="14">
        <v>0.23138158959171701</v>
      </c>
    </row>
    <row r="3838" spans="1:13" x14ac:dyDescent="0.55000000000000004">
      <c r="A3838">
        <v>3833</v>
      </c>
      <c r="C3838">
        <f t="shared" si="183"/>
        <v>-0.2630674600398315</v>
      </c>
      <c r="D3838">
        <f t="shared" si="184"/>
        <v>2.3864926693577034E-3</v>
      </c>
      <c r="E3838" s="2">
        <f t="shared" si="185"/>
        <v>0.16315975856153492</v>
      </c>
      <c r="K3838">
        <v>3833</v>
      </c>
      <c r="L3838" s="14">
        <v>-2.7552912359337599E-3</v>
      </c>
      <c r="M3838" s="14">
        <v>0.14086292822222399</v>
      </c>
    </row>
    <row r="3839" spans="1:13" x14ac:dyDescent="0.55000000000000004">
      <c r="A3839">
        <v>3834</v>
      </c>
      <c r="C3839">
        <f t="shared" si="183"/>
        <v>-0.2405223012862843</v>
      </c>
      <c r="D3839">
        <f t="shared" si="184"/>
        <v>2.9906031648645652E-3</v>
      </c>
      <c r="E3839" s="2">
        <f t="shared" si="185"/>
        <v>6.5324496765911552E-2</v>
      </c>
      <c r="K3839">
        <v>3834</v>
      </c>
      <c r="L3839" s="14">
        <v>-1.8022297635992301E-3</v>
      </c>
      <c r="M3839" s="14">
        <v>1.506427262931E-2</v>
      </c>
    </row>
    <row r="3840" spans="1:13" x14ac:dyDescent="0.55000000000000004">
      <c r="A3840">
        <v>3835</v>
      </c>
      <c r="C3840">
        <f t="shared" si="183"/>
        <v>-0.15761111471772998</v>
      </c>
      <c r="D3840">
        <f t="shared" si="184"/>
        <v>2.8441353029035111E-3</v>
      </c>
      <c r="E3840" s="2">
        <f t="shared" si="185"/>
        <v>1.8579368177229522E-3</v>
      </c>
      <c r="K3840">
        <v>3835</v>
      </c>
      <c r="L3840" s="14">
        <v>-3.9778866674949198E-4</v>
      </c>
      <c r="M3840" s="14">
        <v>-0.114507323495577</v>
      </c>
    </row>
    <row r="3841" spans="1:13" x14ac:dyDescent="0.55000000000000004">
      <c r="A3841">
        <v>3836</v>
      </c>
      <c r="C3841">
        <f t="shared" si="183"/>
        <v>-3.5142860535630885E-2</v>
      </c>
      <c r="D3841">
        <f t="shared" si="184"/>
        <v>1.9838494295458362E-3</v>
      </c>
      <c r="E3841" s="2">
        <f t="shared" si="185"/>
        <v>3.2492582286496867E-2</v>
      </c>
      <c r="K3841">
        <v>3836</v>
      </c>
      <c r="L3841" s="14">
        <v>1.1062810693893801E-3</v>
      </c>
      <c r="M3841" s="14">
        <v>-0.21539985009913401</v>
      </c>
    </row>
    <row r="3842" spans="1:13" x14ac:dyDescent="0.55000000000000004">
      <c r="A3842">
        <v>3837</v>
      </c>
      <c r="C3842">
        <f t="shared" si="183"/>
        <v>9.6145510889726601E-2</v>
      </c>
      <c r="D3842">
        <f t="shared" si="184"/>
        <v>6.2565916559269557E-4</v>
      </c>
      <c r="E3842" s="2">
        <f t="shared" si="185"/>
        <v>0.12851483553209431</v>
      </c>
      <c r="K3842">
        <v>3837</v>
      </c>
      <c r="L3842" s="14">
        <v>2.3332758488301799E-3</v>
      </c>
      <c r="M3842" s="14">
        <v>-0.26234414800170403</v>
      </c>
    </row>
    <row r="3843" spans="1:13" x14ac:dyDescent="0.55000000000000004">
      <c r="A3843">
        <v>3838</v>
      </c>
      <c r="C3843">
        <f t="shared" si="183"/>
        <v>0.20330338566833397</v>
      </c>
      <c r="D3843">
        <f t="shared" si="184"/>
        <v>-8.8955836107538252E-4</v>
      </c>
      <c r="E3843" s="2">
        <f t="shared" si="185"/>
        <v>0.19970719731355391</v>
      </c>
      <c r="K3843">
        <v>3838</v>
      </c>
      <c r="L3843" s="14">
        <v>2.9758872173389398E-3</v>
      </c>
      <c r="M3843" s="14">
        <v>-0.24358272657230601</v>
      </c>
    </row>
    <row r="3844" spans="1:13" x14ac:dyDescent="0.55000000000000004">
      <c r="A3844">
        <v>3839</v>
      </c>
      <c r="C3844">
        <f t="shared" si="183"/>
        <v>0.25943639593919154</v>
      </c>
      <c r="D3844">
        <f t="shared" si="184"/>
        <v>-2.1815154895007769E-3</v>
      </c>
      <c r="E3844" s="2">
        <f t="shared" si="185"/>
        <v>0.17914132107868569</v>
      </c>
      <c r="K3844">
        <v>3839</v>
      </c>
      <c r="L3844" s="14">
        <v>2.8731691712011401E-3</v>
      </c>
      <c r="M3844" s="14">
        <v>-0.16381450019534199</v>
      </c>
    </row>
    <row r="3845" spans="1:13" x14ac:dyDescent="0.55000000000000004">
      <c r="A3845">
        <v>3840</v>
      </c>
      <c r="C3845">
        <f t="shared" si="183"/>
        <v>0.25045633931586964</v>
      </c>
      <c r="D3845">
        <f t="shared" si="184"/>
        <v>-2.925958212780582E-3</v>
      </c>
      <c r="E3845" s="2">
        <f t="shared" si="185"/>
        <v>8.6127138540878417E-2</v>
      </c>
      <c r="K3845">
        <v>3840</v>
      </c>
      <c r="L3845" s="14">
        <v>2.0508480822884799E-3</v>
      </c>
      <c r="M3845" s="14">
        <v>-4.3017916013074697E-2</v>
      </c>
    </row>
    <row r="3846" spans="1:13" x14ac:dyDescent="0.55000000000000004">
      <c r="A3846">
        <v>3841</v>
      </c>
      <c r="C3846">
        <f t="shared" ref="C3846:C3909" si="186">$D$1*COS($B$2*(A3846-$L$2)+$B$1)</f>
        <v>0.17861702072502225</v>
      </c>
      <c r="D3846">
        <f t="shared" ref="D3846:D3909" si="187">$D$2*COS($B$2*(A3846-$L$3)+$B$3)</f>
        <v>-2.9360470989580759E-3</v>
      </c>
      <c r="E3846" s="2">
        <f t="shared" ref="E3846:E3909" si="188">(M3846-C3846)^2</f>
        <v>8.1115688806700122E-3</v>
      </c>
      <c r="K3846">
        <v>3841</v>
      </c>
      <c r="L3846" s="14">
        <v>7.1487936862882904E-4</v>
      </c>
      <c r="M3846" s="14">
        <v>8.8552772098444504E-2</v>
      </c>
    </row>
    <row r="3847" spans="1:13" x14ac:dyDescent="0.55000000000000004">
      <c r="A3847">
        <v>3842</v>
      </c>
      <c r="C3847">
        <f t="shared" si="186"/>
        <v>6.1948594882130482E-2</v>
      </c>
      <c r="D3847">
        <f t="shared" si="187"/>
        <v>-2.2092500502746181E-3</v>
      </c>
      <c r="E3847" s="2">
        <f t="shared" si="188"/>
        <v>1.8494986600160614E-2</v>
      </c>
      <c r="K3847">
        <v>3842</v>
      </c>
      <c r="L3847" s="14">
        <v>-8.0013531769355798E-4</v>
      </c>
      <c r="M3847" s="14">
        <v>0.197944869096392</v>
      </c>
    </row>
    <row r="3848" spans="1:13" x14ac:dyDescent="0.55000000000000004">
      <c r="A3848">
        <v>3843</v>
      </c>
      <c r="C3848">
        <f t="shared" si="186"/>
        <v>-7.0267622504815636E-2</v>
      </c>
      <c r="D3848">
        <f t="shared" si="187"/>
        <v>-9.2797780626306062E-4</v>
      </c>
      <c r="E3848" s="2">
        <f t="shared" si="188"/>
        <v>0.1076024135094059</v>
      </c>
      <c r="K3848">
        <v>3843</v>
      </c>
      <c r="L3848" s="14">
        <v>-2.1147511500204399E-3</v>
      </c>
      <c r="M3848" s="14">
        <v>0.25776044566833001</v>
      </c>
    </row>
    <row r="3849" spans="1:13" x14ac:dyDescent="0.55000000000000004">
      <c r="A3849">
        <v>3844</v>
      </c>
      <c r="C3849">
        <f t="shared" si="186"/>
        <v>-0.18484814776701655</v>
      </c>
      <c r="D3849">
        <f t="shared" si="187"/>
        <v>5.8619730690036254E-4</v>
      </c>
      <c r="E3849" s="2">
        <f t="shared" si="188"/>
        <v>0.19172704323827033</v>
      </c>
      <c r="K3849">
        <v>3844</v>
      </c>
      <c r="L3849" s="14">
        <v>-2.8997144378610099E-3</v>
      </c>
      <c r="M3849" s="14">
        <v>0.25301831959291998</v>
      </c>
    </row>
    <row r="3850" spans="1:13" x14ac:dyDescent="0.55000000000000004">
      <c r="A3850">
        <v>3845</v>
      </c>
      <c r="C3850">
        <f t="shared" si="186"/>
        <v>-0.25303568422895595</v>
      </c>
      <c r="D3850">
        <f t="shared" si="187"/>
        <v>1.9532492520738091E-3</v>
      </c>
      <c r="E3850" s="2">
        <f t="shared" si="188"/>
        <v>0.19179308149271779</v>
      </c>
      <c r="K3850">
        <v>3845</v>
      </c>
      <c r="L3850" s="14">
        <v>-2.9584262562168799E-3</v>
      </c>
      <c r="M3850" s="14">
        <v>0.184906185763761</v>
      </c>
    </row>
    <row r="3851" spans="1:13" x14ac:dyDescent="0.55000000000000004">
      <c r="A3851">
        <v>3846</v>
      </c>
      <c r="C3851">
        <f t="shared" si="186"/>
        <v>-0.257716597519833</v>
      </c>
      <c r="D3851">
        <f t="shared" si="187"/>
        <v>2.830076806225869E-3</v>
      </c>
      <c r="E3851" s="2">
        <f t="shared" si="188"/>
        <v>0.1077150746891383</v>
      </c>
      <c r="K3851">
        <v>3846</v>
      </c>
      <c r="L3851" s="14">
        <v>-2.2761818659591398E-3</v>
      </c>
      <c r="M3851" s="14">
        <v>7.0483150635369404E-2</v>
      </c>
    </row>
    <row r="3852" spans="1:13" x14ac:dyDescent="0.55000000000000004">
      <c r="A3852">
        <v>3847</v>
      </c>
      <c r="C3852">
        <f t="shared" si="186"/>
        <v>-0.19771607706809036</v>
      </c>
      <c r="D3852">
        <f t="shared" si="187"/>
        <v>2.9966147353011575E-3</v>
      </c>
      <c r="E3852" s="2">
        <f t="shared" si="188"/>
        <v>1.8529539259363861E-2</v>
      </c>
      <c r="K3852">
        <v>3847</v>
      </c>
      <c r="L3852" s="14">
        <v>-1.02385360696478E-3</v>
      </c>
      <c r="M3852" s="14">
        <v>-6.1592826815373203E-2</v>
      </c>
    </row>
    <row r="3853" spans="1:13" x14ac:dyDescent="0.55000000000000004">
      <c r="A3853">
        <v>3848</v>
      </c>
      <c r="C3853">
        <f t="shared" si="186"/>
        <v>-8.8092988798302338E-2</v>
      </c>
      <c r="D3853">
        <f t="shared" si="187"/>
        <v>2.4110655294561187E-3</v>
      </c>
      <c r="E3853" s="2">
        <f t="shared" si="188"/>
        <v>8.1269341348037417E-3</v>
      </c>
      <c r="K3853">
        <v>3848</v>
      </c>
      <c r="L3853" s="14">
        <v>4.8490513942056601E-4</v>
      </c>
      <c r="M3853" s="14">
        <v>-0.178242498696048</v>
      </c>
    </row>
    <row r="3854" spans="1:13" x14ac:dyDescent="0.55000000000000004">
      <c r="A3854">
        <v>3849</v>
      </c>
      <c r="C3854">
        <f t="shared" si="186"/>
        <v>4.3639582808258914E-2</v>
      </c>
      <c r="D3854">
        <f t="shared" si="187"/>
        <v>1.220389696943433E-3</v>
      </c>
      <c r="E3854" s="2">
        <f t="shared" si="188"/>
        <v>8.6371222685005689E-2</v>
      </c>
      <c r="K3854">
        <v>3849</v>
      </c>
      <c r="L3854" s="14">
        <v>1.87221638550493E-3</v>
      </c>
      <c r="M3854" s="14">
        <v>-0.25025023104211203</v>
      </c>
    </row>
    <row r="3855" spans="1:13" x14ac:dyDescent="0.55000000000000004">
      <c r="A3855">
        <v>3850</v>
      </c>
      <c r="C3855">
        <f t="shared" si="186"/>
        <v>0.16441953897936787</v>
      </c>
      <c r="D3855">
        <f t="shared" si="187"/>
        <v>-2.7657822572828018E-4</v>
      </c>
      <c r="E3855" s="2">
        <f t="shared" si="188"/>
        <v>0.17977666107030293</v>
      </c>
      <c r="K3855">
        <v>3850</v>
      </c>
      <c r="L3855" s="14">
        <v>2.7906194234523399E-3</v>
      </c>
      <c r="M3855" s="14">
        <v>-0.25958124058395199</v>
      </c>
    </row>
    <row r="3856" spans="1:13" x14ac:dyDescent="0.55000000000000004">
      <c r="A3856">
        <v>3851</v>
      </c>
      <c r="C3856">
        <f t="shared" si="186"/>
        <v>0.24393365655482058</v>
      </c>
      <c r="D3856">
        <f t="shared" si="187"/>
        <v>-1.7041308435304233E-3</v>
      </c>
      <c r="E3856" s="2">
        <f t="shared" si="188"/>
        <v>0.20055365665287267</v>
      </c>
      <c r="K3856">
        <v>3851</v>
      </c>
      <c r="L3856" s="14">
        <v>3.01009451505004E-3</v>
      </c>
      <c r="M3856" s="14">
        <v>-0.203898518096435</v>
      </c>
    </row>
    <row r="3857" spans="1:13" x14ac:dyDescent="0.55000000000000004">
      <c r="A3857">
        <v>3852</v>
      </c>
      <c r="C3857">
        <f t="shared" si="186"/>
        <v>0.26222556805002972</v>
      </c>
      <c r="D3857">
        <f t="shared" si="187"/>
        <v>-2.7039825398564796E-3</v>
      </c>
      <c r="E3857" s="2">
        <f t="shared" si="188"/>
        <v>0.12914946696614377</v>
      </c>
      <c r="K3857">
        <v>3852</v>
      </c>
      <c r="L3857" s="14">
        <v>2.4756727620827501E-3</v>
      </c>
      <c r="M3857" s="14">
        <v>-9.7148146857090001E-2</v>
      </c>
    </row>
    <row r="3858" spans="1:13" x14ac:dyDescent="0.55000000000000004">
      <c r="A3858">
        <v>3853</v>
      </c>
      <c r="C3858">
        <f t="shared" si="186"/>
        <v>0.21470438924109753</v>
      </c>
      <c r="D3858">
        <f t="shared" si="187"/>
        <v>-3.0251916141082317E-3</v>
      </c>
      <c r="E3858" s="2">
        <f t="shared" si="188"/>
        <v>3.2678085319677953E-2</v>
      </c>
      <c r="K3858">
        <v>3853</v>
      </c>
      <c r="L3858" s="14">
        <v>1.3212034078930099E-3</v>
      </c>
      <c r="M3858" s="14">
        <v>3.3933580425962902E-2</v>
      </c>
    </row>
    <row r="3859" spans="1:13" x14ac:dyDescent="0.55000000000000004">
      <c r="A3859">
        <v>3854</v>
      </c>
      <c r="C3859">
        <f t="shared" si="186"/>
        <v>0.11329693434382788</v>
      </c>
      <c r="D3859">
        <f t="shared" si="187"/>
        <v>-2.5871413592100127E-3</v>
      </c>
      <c r="E3859" s="2">
        <f t="shared" si="188"/>
        <v>1.8679249761550032E-3</v>
      </c>
      <c r="K3859">
        <v>3854</v>
      </c>
      <c r="L3859" s="14">
        <v>-1.6416953595443299E-4</v>
      </c>
      <c r="M3859" s="14">
        <v>0.156516431982683</v>
      </c>
    </row>
    <row r="3860" spans="1:13" x14ac:dyDescent="0.55000000000000004">
      <c r="A3860">
        <v>3855</v>
      </c>
      <c r="C3860">
        <f t="shared" si="186"/>
        <v>-1.6545662964966807E-2</v>
      </c>
      <c r="D3860">
        <f t="shared" si="187"/>
        <v>-1.4997731557621985E-3</v>
      </c>
      <c r="E3860" s="2">
        <f t="shared" si="188"/>
        <v>6.57637483229183E-2</v>
      </c>
      <c r="K3860">
        <v>3855</v>
      </c>
      <c r="L3860" s="14">
        <v>-1.60842520108823E-3</v>
      </c>
      <c r="M3860" s="14">
        <v>0.23989877219188799</v>
      </c>
    </row>
    <row r="3861" spans="1:13" x14ac:dyDescent="0.55000000000000004">
      <c r="A3861">
        <v>3856</v>
      </c>
      <c r="C3861">
        <f t="shared" si="186"/>
        <v>-0.14223564762445839</v>
      </c>
      <c r="D3861">
        <f t="shared" si="187"/>
        <v>-3.5993502927904955E-5</v>
      </c>
      <c r="E3861" s="2">
        <f t="shared" si="188"/>
        <v>0.16437561285177535</v>
      </c>
      <c r="K3861">
        <v>3856</v>
      </c>
      <c r="L3861" s="14">
        <v>-2.6498407966639298E-3</v>
      </c>
      <c r="M3861" s="14">
        <v>0.263196976681696</v>
      </c>
    </row>
    <row r="3862" spans="1:13" x14ac:dyDescent="0.55000000000000004">
      <c r="A3862">
        <v>3857</v>
      </c>
      <c r="C3862">
        <f t="shared" si="186"/>
        <v>-0.2322274828188684</v>
      </c>
      <c r="D3862">
        <f t="shared" si="187"/>
        <v>1.4368197604390585E-3</v>
      </c>
      <c r="E3862" s="2">
        <f t="shared" si="188"/>
        <v>0.20503087234483436</v>
      </c>
      <c r="K3862">
        <v>3857</v>
      </c>
      <c r="L3862" s="14">
        <v>-3.0275873262962699E-3</v>
      </c>
      <c r="M3862" s="14">
        <v>0.22057586560606801</v>
      </c>
    </row>
    <row r="3863" spans="1:13" x14ac:dyDescent="0.55000000000000004">
      <c r="A3863">
        <v>3858</v>
      </c>
      <c r="C3863">
        <f t="shared" si="186"/>
        <v>-0.26393511479430987</v>
      </c>
      <c r="D3863">
        <f t="shared" si="187"/>
        <v>2.5490215497153898E-3</v>
      </c>
      <c r="E3863" s="2">
        <f t="shared" si="188"/>
        <v>0.14949456901263583</v>
      </c>
      <c r="K3863">
        <v>3858</v>
      </c>
      <c r="L3863" s="14">
        <v>-2.64705582826949E-3</v>
      </c>
      <c r="M3863" s="14">
        <v>0.122710160636072</v>
      </c>
    </row>
    <row r="3864" spans="1:13" x14ac:dyDescent="0.55000000000000004">
      <c r="A3864">
        <v>3859</v>
      </c>
      <c r="C3864">
        <f t="shared" si="186"/>
        <v>-0.22940059626718193</v>
      </c>
      <c r="D3864">
        <f t="shared" si="187"/>
        <v>3.0214726591243231E-3</v>
      </c>
      <c r="E3864" s="2">
        <f t="shared" si="188"/>
        <v>4.995740447359559E-2</v>
      </c>
      <c r="K3864">
        <v>3859</v>
      </c>
      <c r="L3864" s="14">
        <v>-1.6035527769104299E-3</v>
      </c>
      <c r="M3864" s="14">
        <v>-5.88906530379831E-3</v>
      </c>
    </row>
    <row r="3865" spans="1:13" x14ac:dyDescent="0.55000000000000004">
      <c r="A3865">
        <v>3860</v>
      </c>
      <c r="C3865">
        <f t="shared" si="186"/>
        <v>-0.13729136345790027</v>
      </c>
      <c r="D3865">
        <f t="shared" si="187"/>
        <v>2.7355978186834524E-3</v>
      </c>
      <c r="E3865" s="2">
        <f t="shared" si="188"/>
        <v>1.8301499206930903E-5</v>
      </c>
      <c r="K3865">
        <v>3860</v>
      </c>
      <c r="L3865" s="14">
        <v>-1.5842998485493599E-4</v>
      </c>
      <c r="M3865" s="14">
        <v>-0.13301333830522399</v>
      </c>
    </row>
    <row r="3866" spans="1:13" x14ac:dyDescent="0.55000000000000004">
      <c r="A3866">
        <v>3861</v>
      </c>
      <c r="C3866">
        <f t="shared" si="186"/>
        <v>-1.0724892294933688E-2</v>
      </c>
      <c r="D3866">
        <f t="shared" si="187"/>
        <v>1.7631455875978179E-3</v>
      </c>
      <c r="E3866" s="2">
        <f t="shared" si="188"/>
        <v>4.669864955857455E-2</v>
      </c>
      <c r="K3866">
        <v>3861</v>
      </c>
      <c r="L3866" s="14">
        <v>1.32637257973575E-3</v>
      </c>
      <c r="M3866" s="14">
        <v>-0.22682359557326101</v>
      </c>
    </row>
    <row r="3867" spans="1:13" x14ac:dyDescent="0.55000000000000004">
      <c r="A3867">
        <v>3862</v>
      </c>
      <c r="C3867">
        <f t="shared" si="186"/>
        <v>0.11853330077290873</v>
      </c>
      <c r="D3867">
        <f t="shared" si="187"/>
        <v>3.4818097817591133E-4</v>
      </c>
      <c r="E3867" s="2">
        <f t="shared" si="188"/>
        <v>0.14619746962584626</v>
      </c>
      <c r="K3867">
        <v>3862</v>
      </c>
      <c r="L3867" s="14">
        <v>2.47897690351351E-3</v>
      </c>
      <c r="M3867" s="14">
        <v>-0.26382447621854499</v>
      </c>
    </row>
    <row r="3868" spans="1:13" x14ac:dyDescent="0.55000000000000004">
      <c r="A3868">
        <v>3863</v>
      </c>
      <c r="C3868">
        <f t="shared" si="186"/>
        <v>0.21804213383049068</v>
      </c>
      <c r="D3868">
        <f t="shared" si="187"/>
        <v>-1.1541697176954433E-3</v>
      </c>
      <c r="E3868" s="2">
        <f t="shared" si="188"/>
        <v>0.20501970233845992</v>
      </c>
      <c r="K3868">
        <v>3863</v>
      </c>
      <c r="L3868" s="14">
        <v>3.01070608335007E-3</v>
      </c>
      <c r="M3868" s="14">
        <v>-0.23474888014666401</v>
      </c>
    </row>
    <row r="3869" spans="1:13" x14ac:dyDescent="0.55000000000000004">
      <c r="A3869">
        <v>3864</v>
      </c>
      <c r="C3869">
        <f t="shared" si="186"/>
        <v>0.26282698725995962</v>
      </c>
      <c r="D3869">
        <f t="shared" si="187"/>
        <v>-2.366848142378866E-3</v>
      </c>
      <c r="E3869" s="2">
        <f t="shared" si="188"/>
        <v>0.16785897204174244</v>
      </c>
      <c r="K3869">
        <v>3864</v>
      </c>
      <c r="L3869" s="14">
        <v>2.7883852475470202E-3</v>
      </c>
      <c r="M3869" s="14">
        <v>-0.14687897076572301</v>
      </c>
    </row>
    <row r="3870" spans="1:13" x14ac:dyDescent="0.55000000000000004">
      <c r="A3870">
        <v>3865</v>
      </c>
      <c r="C3870">
        <f t="shared" si="186"/>
        <v>0.24164780684158824</v>
      </c>
      <c r="D3870">
        <f t="shared" si="187"/>
        <v>-2.9854975725459722E-3</v>
      </c>
      <c r="E3870" s="2">
        <f t="shared" si="188"/>
        <v>6.9627439609834377E-2</v>
      </c>
      <c r="K3870">
        <v>3865</v>
      </c>
      <c r="L3870" s="14">
        <v>1.8676960286095601E-3</v>
      </c>
      <c r="M3870" s="14">
        <v>-2.2222311985524101E-2</v>
      </c>
    </row>
    <row r="3871" spans="1:13" x14ac:dyDescent="0.55000000000000004">
      <c r="A3871">
        <v>3866</v>
      </c>
      <c r="C3871">
        <f t="shared" si="186"/>
        <v>0.15982012043760324</v>
      </c>
      <c r="D3871">
        <f t="shared" si="187"/>
        <v>-2.8548500412997812E-3</v>
      </c>
      <c r="E3871" s="2">
        <f t="shared" si="188"/>
        <v>2.6853183851032951E-3</v>
      </c>
      <c r="K3871">
        <v>3866</v>
      </c>
      <c r="L3871" s="14">
        <v>4.79230752961844E-4</v>
      </c>
      <c r="M3871" s="14">
        <v>0.10800006268866499</v>
      </c>
    </row>
    <row r="3872" spans="1:13" x14ac:dyDescent="0.55000000000000004">
      <c r="A3872">
        <v>3867</v>
      </c>
      <c r="C3872">
        <f t="shared" si="186"/>
        <v>3.7880952546528568E-2</v>
      </c>
      <c r="D3872">
        <f t="shared" si="187"/>
        <v>-2.0076953251681184E-3</v>
      </c>
      <c r="E3872" s="2">
        <f t="shared" si="188"/>
        <v>3.0030186280074551E-2</v>
      </c>
      <c r="K3872">
        <v>3867</v>
      </c>
      <c r="L3872" s="14">
        <v>-1.02926083769692E-3</v>
      </c>
      <c r="M3872" s="14">
        <v>0.21117315167872999</v>
      </c>
    </row>
    <row r="3873" spans="1:13" x14ac:dyDescent="0.55000000000000004">
      <c r="A3873">
        <v>3868</v>
      </c>
      <c r="C3873">
        <f t="shared" si="186"/>
        <v>-9.3565535968127403E-2</v>
      </c>
      <c r="D3873">
        <f t="shared" si="187"/>
        <v>-6.5665140127161431E-4</v>
      </c>
      <c r="E3873" s="2">
        <f t="shared" si="188"/>
        <v>0.12604072754151635</v>
      </c>
      <c r="K3873">
        <v>3868</v>
      </c>
      <c r="L3873" s="14">
        <v>-2.2799676664838099E-3</v>
      </c>
      <c r="M3873" s="14">
        <v>0.26145661480773102</v>
      </c>
    </row>
    <row r="3874" spans="1:13" x14ac:dyDescent="0.55000000000000004">
      <c r="A3874">
        <v>3869</v>
      </c>
      <c r="C3874">
        <f t="shared" si="186"/>
        <v>-0.20152904715979819</v>
      </c>
      <c r="D3874">
        <f t="shared" si="187"/>
        <v>8.5919818323074105E-4</v>
      </c>
      <c r="E3874" s="2">
        <f t="shared" si="188"/>
        <v>0.20051202771420901</v>
      </c>
      <c r="K3874">
        <v>3869</v>
      </c>
      <c r="L3874" s="14">
        <v>-2.9596424493072799E-3</v>
      </c>
      <c r="M3874" s="14">
        <v>0.24625664679905199</v>
      </c>
    </row>
    <row r="3875" spans="1:13" x14ac:dyDescent="0.55000000000000004">
      <c r="A3875">
        <v>3870</v>
      </c>
      <c r="C3875">
        <f t="shared" si="186"/>
        <v>-0.25891301540925366</v>
      </c>
      <c r="D3875">
        <f t="shared" si="187"/>
        <v>2.1594071341874792E-3</v>
      </c>
      <c r="E3875" s="2">
        <f t="shared" si="188"/>
        <v>0.18343505603800628</v>
      </c>
      <c r="K3875">
        <v>3870</v>
      </c>
      <c r="L3875" s="14">
        <v>-2.8980564204129301E-3</v>
      </c>
      <c r="M3875" s="14">
        <v>0.169380173934222</v>
      </c>
    </row>
    <row r="3876" spans="1:13" x14ac:dyDescent="0.55000000000000004">
      <c r="A3876">
        <v>3871</v>
      </c>
      <c r="C3876">
        <f t="shared" si="186"/>
        <v>-0.25131527424557321</v>
      </c>
      <c r="D3876">
        <f t="shared" si="187"/>
        <v>2.9176504111751776E-3</v>
      </c>
      <c r="E3876" s="2">
        <f t="shared" si="188"/>
        <v>9.0839946656035953E-2</v>
      </c>
      <c r="K3876">
        <v>3871</v>
      </c>
      <c r="L3876" s="14">
        <v>-2.1106341827893502E-3</v>
      </c>
      <c r="M3876" s="14">
        <v>5.00813857492515E-2</v>
      </c>
    </row>
    <row r="3877" spans="1:13" x14ac:dyDescent="0.55000000000000004">
      <c r="A3877">
        <v>3872</v>
      </c>
      <c r="C3877">
        <f t="shared" si="186"/>
        <v>-0.18064269655192347</v>
      </c>
      <c r="D3877">
        <f t="shared" si="187"/>
        <v>2.943624934148958E-3</v>
      </c>
      <c r="E3877" s="2">
        <f t="shared" si="188"/>
        <v>9.7776697741647489E-3</v>
      </c>
      <c r="K3877">
        <v>3872</v>
      </c>
      <c r="L3877" s="14">
        <v>-7.9459052066228701E-4</v>
      </c>
      <c r="M3877" s="14">
        <v>-8.1760596178980599E-2</v>
      </c>
    </row>
    <row r="3878" spans="1:13" x14ac:dyDescent="0.55000000000000004">
      <c r="A3878">
        <v>3873</v>
      </c>
      <c r="C3878">
        <f t="shared" si="186"/>
        <v>-6.4632609671530949E-2</v>
      </c>
      <c r="D3878">
        <f t="shared" si="187"/>
        <v>2.2308116453567976E-3</v>
      </c>
      <c r="E3878" s="2">
        <f t="shared" si="188"/>
        <v>1.6510327674553838E-2</v>
      </c>
      <c r="K3878">
        <v>3873</v>
      </c>
      <c r="L3878" s="14">
        <v>7.2046326664637205E-4</v>
      </c>
      <c r="M3878" s="14">
        <v>-0.19312512958827099</v>
      </c>
    </row>
    <row r="3879" spans="1:13" x14ac:dyDescent="0.55000000000000004">
      <c r="A3879">
        <v>3874</v>
      </c>
      <c r="C3879">
        <f t="shared" si="186"/>
        <v>6.7598899890498873E-2</v>
      </c>
      <c r="D3879">
        <f t="shared" si="187"/>
        <v>9.58111655353499E-4</v>
      </c>
      <c r="E3879" s="2">
        <f t="shared" si="188"/>
        <v>0.10479410498868748</v>
      </c>
      <c r="K3879">
        <v>3874</v>
      </c>
      <c r="L3879" s="14">
        <v>2.0550725593938201E-3</v>
      </c>
      <c r="M3879" s="14">
        <v>-0.25612027623085398</v>
      </c>
    </row>
    <row r="3880" spans="1:13" x14ac:dyDescent="0.55000000000000004">
      <c r="A3880">
        <v>3875</v>
      </c>
      <c r="C3880">
        <f t="shared" si="186"/>
        <v>0.1828645104517676</v>
      </c>
      <c r="D3880">
        <f t="shared" si="187"/>
        <v>-5.5505416475222405E-4</v>
      </c>
      <c r="E3880" s="2">
        <f t="shared" si="188"/>
        <v>0.19169775453048002</v>
      </c>
      <c r="K3880">
        <v>3875</v>
      </c>
      <c r="L3880" s="14">
        <v>2.8749761808964801E-3</v>
      </c>
      <c r="M3880" s="14">
        <v>-0.25496851083657701</v>
      </c>
    </row>
    <row r="3881" spans="1:13" x14ac:dyDescent="0.55000000000000004">
      <c r="A3881">
        <v>3876</v>
      </c>
      <c r="C3881">
        <f t="shared" si="186"/>
        <v>0.25223498336712591</v>
      </c>
      <c r="D3881">
        <f t="shared" si="187"/>
        <v>-1.928913089101654E-3</v>
      </c>
      <c r="E3881" s="2">
        <f t="shared" si="188"/>
        <v>0.19553490002610069</v>
      </c>
      <c r="K3881">
        <v>3876</v>
      </c>
      <c r="L3881" s="14">
        <v>2.9748241828362202E-3</v>
      </c>
      <c r="M3881" s="14">
        <v>-0.18995830019346899</v>
      </c>
    </row>
    <row r="3882" spans="1:13" x14ac:dyDescent="0.55000000000000004">
      <c r="A3882">
        <v>3877</v>
      </c>
      <c r="C3882">
        <f t="shared" si="186"/>
        <v>0.25829979215032028</v>
      </c>
      <c r="D3882">
        <f t="shared" si="187"/>
        <v>-2.8186554863701375E-3</v>
      </c>
      <c r="E3882" s="2">
        <f t="shared" si="188"/>
        <v>0.11267545460069048</v>
      </c>
      <c r="K3882">
        <v>3877</v>
      </c>
      <c r="L3882" s="14">
        <v>2.3296090137151799E-3</v>
      </c>
      <c r="M3882" s="14">
        <v>-7.73718548511661E-2</v>
      </c>
    </row>
    <row r="3883" spans="1:13" x14ac:dyDescent="0.55000000000000004">
      <c r="A3883">
        <v>3878</v>
      </c>
      <c r="C3883">
        <f t="shared" si="186"/>
        <v>0.19953679763141002</v>
      </c>
      <c r="D3883">
        <f t="shared" si="187"/>
        <v>-3.0009747691033166E-3</v>
      </c>
      <c r="E3883" s="2">
        <f t="shared" si="188"/>
        <v>2.1008747514708829E-2</v>
      </c>
      <c r="K3883">
        <v>3878</v>
      </c>
      <c r="L3883" s="14">
        <v>1.10092881526406E-3</v>
      </c>
      <c r="M3883" s="14">
        <v>5.4592851518752997E-2</v>
      </c>
    </row>
    <row r="3884" spans="1:13" x14ac:dyDescent="0.55000000000000004">
      <c r="A3884">
        <v>3879</v>
      </c>
      <c r="C3884">
        <f t="shared" si="186"/>
        <v>9.0694272810798782E-2</v>
      </c>
      <c r="D3884">
        <f t="shared" si="187"/>
        <v>-2.4301126403338635E-3</v>
      </c>
      <c r="E3884" s="2">
        <f t="shared" si="188"/>
        <v>6.7552235096593775E-3</v>
      </c>
      <c r="K3884">
        <v>3879</v>
      </c>
      <c r="L3884" s="14">
        <v>-4.0348583463648002E-4</v>
      </c>
      <c r="M3884" s="14">
        <v>0.17288443955633701</v>
      </c>
    </row>
    <row r="3885" spans="1:13" x14ac:dyDescent="0.55000000000000004">
      <c r="A3885">
        <v>3880</v>
      </c>
      <c r="C3885">
        <f t="shared" si="186"/>
        <v>-4.0910602802990685E-2</v>
      </c>
      <c r="D3885">
        <f t="shared" si="187"/>
        <v>-1.2493434615479194E-3</v>
      </c>
      <c r="E3885" s="2">
        <f t="shared" si="188"/>
        <v>8.3397729225630837E-2</v>
      </c>
      <c r="K3885">
        <v>3880</v>
      </c>
      <c r="L3885" s="14">
        <v>-1.8068449542079201E-3</v>
      </c>
      <c r="M3885" s="14">
        <v>0.247876047209836</v>
      </c>
    </row>
    <row r="3886" spans="1:13" x14ac:dyDescent="0.55000000000000004">
      <c r="A3886">
        <v>3881</v>
      </c>
      <c r="C3886">
        <f t="shared" si="186"/>
        <v>-0.16224777944031574</v>
      </c>
      <c r="D3886">
        <f t="shared" si="187"/>
        <v>2.4498459201584386E-4</v>
      </c>
      <c r="E3886" s="2">
        <f t="shared" si="188"/>
        <v>0.1789572072326196</v>
      </c>
      <c r="K3886">
        <v>3881</v>
      </c>
      <c r="L3886" s="14">
        <v>-2.75766854614565E-3</v>
      </c>
      <c r="M3886" s="14">
        <v>0.260785561128273</v>
      </c>
    </row>
    <row r="3887" spans="1:13" x14ac:dyDescent="0.55000000000000004">
      <c r="A3887">
        <v>3882</v>
      </c>
      <c r="C3887">
        <f t="shared" si="186"/>
        <v>-0.24286418334920917</v>
      </c>
      <c r="D3887">
        <f t="shared" si="187"/>
        <v>1.6778266768307695E-3</v>
      </c>
      <c r="E3887" s="2">
        <f t="shared" si="188"/>
        <v>0.20362105441294268</v>
      </c>
      <c r="K3887">
        <v>3882</v>
      </c>
      <c r="L3887" s="14">
        <v>-3.0178169433675299E-3</v>
      </c>
      <c r="M3887" s="14">
        <v>0.20837971346596401</v>
      </c>
    </row>
    <row r="3888" spans="1:13" x14ac:dyDescent="0.55000000000000004">
      <c r="A3888">
        <v>3883</v>
      </c>
      <c r="C3888">
        <f t="shared" si="186"/>
        <v>-0.26252679640977339</v>
      </c>
      <c r="D3888">
        <f t="shared" si="187"/>
        <v>2.6895696315633998E-3</v>
      </c>
      <c r="E3888" s="2">
        <f t="shared" si="188"/>
        <v>0.13418350716243668</v>
      </c>
      <c r="K3888">
        <v>3883</v>
      </c>
      <c r="L3888" s="14">
        <v>-2.5221343659458501E-3</v>
      </c>
      <c r="M3888" s="14">
        <v>0.103783873872211</v>
      </c>
    </row>
    <row r="3889" spans="1:13" x14ac:dyDescent="0.55000000000000004">
      <c r="A3889">
        <v>3884</v>
      </c>
      <c r="C3889">
        <f t="shared" si="186"/>
        <v>-0.21630071719729063</v>
      </c>
      <c r="D3889">
        <f t="shared" si="187"/>
        <v>3.0262873004032872E-3</v>
      </c>
      <c r="E3889" s="2">
        <f t="shared" si="188"/>
        <v>3.5908520430086306E-2</v>
      </c>
      <c r="K3889">
        <v>3884</v>
      </c>
      <c r="L3889" s="14">
        <v>-1.39476759038734E-3</v>
      </c>
      <c r="M3889" s="14">
        <v>-2.6805280761247899E-2</v>
      </c>
    </row>
    <row r="3890" spans="1:13" x14ac:dyDescent="0.55000000000000004">
      <c r="A3890">
        <v>3885</v>
      </c>
      <c r="C3890">
        <f t="shared" si="186"/>
        <v>-0.11578771722565495</v>
      </c>
      <c r="D3890">
        <f t="shared" si="187"/>
        <v>2.6034706459169363E-3</v>
      </c>
      <c r="E3890" s="2">
        <f t="shared" si="188"/>
        <v>1.2175332648109269E-3</v>
      </c>
      <c r="K3890">
        <v>3885</v>
      </c>
      <c r="L3890" s="14">
        <v>8.1927380693641897E-5</v>
      </c>
      <c r="M3890" s="14">
        <v>-0.15068088654016301</v>
      </c>
    </row>
    <row r="3891" spans="1:13" x14ac:dyDescent="0.55000000000000004">
      <c r="A3891">
        <v>3886</v>
      </c>
      <c r="C3891">
        <f t="shared" si="186"/>
        <v>1.3785559156271967E-2</v>
      </c>
      <c r="D3891">
        <f t="shared" si="187"/>
        <v>1.5272377361315041E-3</v>
      </c>
      <c r="E3891" s="2">
        <f t="shared" si="188"/>
        <v>6.2801908058466971E-2</v>
      </c>
      <c r="K3891">
        <v>3886</v>
      </c>
      <c r="L3891" s="14">
        <v>1.5381031310393301E-3</v>
      </c>
      <c r="M3891" s="14">
        <v>-0.236817529528738</v>
      </c>
    </row>
    <row r="3892" spans="1:13" x14ac:dyDescent="0.55000000000000004">
      <c r="A3892">
        <v>3887</v>
      </c>
      <c r="C3892">
        <f t="shared" si="186"/>
        <v>0.13989895076823186</v>
      </c>
      <c r="D3892">
        <f t="shared" si="187"/>
        <v>6.7700346183073438E-5</v>
      </c>
      <c r="E3892" s="2">
        <f t="shared" si="188"/>
        <v>0.1628450997087699</v>
      </c>
      <c r="K3892">
        <v>3887</v>
      </c>
      <c r="L3892" s="14">
        <v>2.6090514105171201E-3</v>
      </c>
      <c r="M3892" s="14">
        <v>-0.26364175313754501</v>
      </c>
    </row>
    <row r="3893" spans="1:13" x14ac:dyDescent="0.55000000000000004">
      <c r="A3893">
        <v>3888</v>
      </c>
      <c r="C3893">
        <f t="shared" si="186"/>
        <v>0.23090065457327419</v>
      </c>
      <c r="D3893">
        <f t="shared" si="187"/>
        <v>-1.4088284036472363E-3</v>
      </c>
      <c r="E3893" s="2">
        <f t="shared" si="188"/>
        <v>0.20733079888717587</v>
      </c>
      <c r="K3893">
        <v>3888</v>
      </c>
      <c r="L3893" s="14">
        <v>3.0265465788509999E-3</v>
      </c>
      <c r="M3893" s="14">
        <v>-0.22443526415835399</v>
      </c>
    </row>
    <row r="3894" spans="1:13" x14ac:dyDescent="0.55000000000000004">
      <c r="A3894">
        <v>3889</v>
      </c>
      <c r="C3894">
        <f t="shared" si="186"/>
        <v>0.26395116108005501</v>
      </c>
      <c r="D3894">
        <f t="shared" si="187"/>
        <v>-2.5317709198965678E-3</v>
      </c>
      <c r="E3894" s="2">
        <f t="shared" si="188"/>
        <v>0.15442442437327672</v>
      </c>
      <c r="K3894">
        <v>3889</v>
      </c>
      <c r="L3894" s="14">
        <v>2.68602438117976E-3</v>
      </c>
      <c r="M3894" s="14">
        <v>-0.129017570975406</v>
      </c>
    </row>
    <row r="3895" spans="1:13" x14ac:dyDescent="0.55000000000000004">
      <c r="A3895">
        <v>3890</v>
      </c>
      <c r="C3895">
        <f t="shared" si="186"/>
        <v>0.23075548980570376</v>
      </c>
      <c r="D3895">
        <f t="shared" si="187"/>
        <v>-3.0192923007680977E-3</v>
      </c>
      <c r="E3895" s="2">
        <f t="shared" si="188"/>
        <v>5.3843543867142948E-2</v>
      </c>
      <c r="K3895">
        <v>3890</v>
      </c>
      <c r="L3895" s="14">
        <v>1.67277071435651E-3</v>
      </c>
      <c r="M3895" s="14">
        <v>-1.2866267747630501E-3</v>
      </c>
    </row>
    <row r="3896" spans="1:13" x14ac:dyDescent="0.55000000000000004">
      <c r="A3896">
        <v>3891</v>
      </c>
      <c r="C3896">
        <f t="shared" si="186"/>
        <v>0.13964505452991965</v>
      </c>
      <c r="D3896">
        <f t="shared" si="187"/>
        <v>-2.7490349557789283E-3</v>
      </c>
      <c r="E3896" s="2">
        <f t="shared" si="188"/>
        <v>1.6585559345534657E-4</v>
      </c>
      <c r="K3896">
        <v>3891</v>
      </c>
      <c r="L3896" s="14">
        <v>2.4056124500653801E-4</v>
      </c>
      <c r="M3896" s="14">
        <v>0.126766561083272</v>
      </c>
    </row>
    <row r="3897" spans="1:13" x14ac:dyDescent="0.55000000000000004">
      <c r="A3897">
        <v>3892</v>
      </c>
      <c r="C3897">
        <f t="shared" si="186"/>
        <v>1.3486654053244174E-2</v>
      </c>
      <c r="D3897">
        <f t="shared" si="187"/>
        <v>-1.788827781966273E-3</v>
      </c>
      <c r="E3897" s="2">
        <f t="shared" si="188"/>
        <v>4.3925295139671888E-2</v>
      </c>
      <c r="K3897">
        <v>3892</v>
      </c>
      <c r="L3897" s="14">
        <v>-1.25189828048894E-3</v>
      </c>
      <c r="M3897" s="14">
        <v>0.22307027731534901</v>
      </c>
    </row>
    <row r="3898" spans="1:13" x14ac:dyDescent="0.55000000000000004">
      <c r="A3898">
        <v>3893</v>
      </c>
      <c r="C3898">
        <f t="shared" si="186"/>
        <v>-0.11605661231631356</v>
      </c>
      <c r="D3898">
        <f t="shared" si="187"/>
        <v>-3.7966254036877713E-4</v>
      </c>
      <c r="E3898" s="2">
        <f t="shared" si="188"/>
        <v>0.14406675850582115</v>
      </c>
      <c r="K3898">
        <v>3893</v>
      </c>
      <c r="L3898" s="14">
        <v>-2.4308121154228601E-3</v>
      </c>
      <c r="M3898" s="14">
        <v>0.263504658766263</v>
      </c>
    </row>
    <row r="3899" spans="1:13" x14ac:dyDescent="0.55000000000000004">
      <c r="A3899">
        <v>3894</v>
      </c>
      <c r="C3899">
        <f t="shared" si="186"/>
        <v>-0.21647211527376567</v>
      </c>
      <c r="D3899">
        <f t="shared" si="187"/>
        <v>1.124789996209896E-3</v>
      </c>
      <c r="E3899" s="2">
        <f t="shared" si="188"/>
        <v>0.20649279140879476</v>
      </c>
      <c r="K3899">
        <v>3894</v>
      </c>
      <c r="L3899" s="14">
        <v>-3.0009139763855401E-3</v>
      </c>
      <c r="M3899" s="14">
        <v>0.237942663764939</v>
      </c>
    </row>
    <row r="3900" spans="1:13" x14ac:dyDescent="0.55000000000000004">
      <c r="A3900">
        <v>3895</v>
      </c>
      <c r="C3900">
        <f t="shared" si="186"/>
        <v>-0.26255768016745734</v>
      </c>
      <c r="D3900">
        <f t="shared" si="187"/>
        <v>2.3469439524179377E-3</v>
      </c>
      <c r="E3900" s="2">
        <f t="shared" si="188"/>
        <v>0.17251074856999429</v>
      </c>
      <c r="K3900">
        <v>3895</v>
      </c>
      <c r="L3900" s="14">
        <v>-2.8194183156437002E-3</v>
      </c>
      <c r="M3900" s="14">
        <v>0.15278645253456399</v>
      </c>
    </row>
    <row r="3901" spans="1:13" x14ac:dyDescent="0.55000000000000004">
      <c r="A3901">
        <v>3896</v>
      </c>
      <c r="C3901">
        <f t="shared" si="186"/>
        <v>-0.24274680161700016</v>
      </c>
      <c r="D3901">
        <f t="shared" si="187"/>
        <v>2.9800644462429061E-3</v>
      </c>
      <c r="E3901" s="2">
        <f t="shared" si="188"/>
        <v>7.4044248328373322E-2</v>
      </c>
      <c r="K3901">
        <v>3896</v>
      </c>
      <c r="L3901" s="14">
        <v>-1.9317818473474501E-3</v>
      </c>
      <c r="M3901" s="14">
        <v>2.9363926448567501E-2</v>
      </c>
    </row>
    <row r="3902" spans="1:13" x14ac:dyDescent="0.55000000000000004">
      <c r="A3902">
        <v>3897</v>
      </c>
      <c r="C3902">
        <f t="shared" si="186"/>
        <v>-0.16201159255727288</v>
      </c>
      <c r="D3902">
        <f t="shared" si="187"/>
        <v>2.8652515788354319E-3</v>
      </c>
      <c r="E3902" s="2">
        <f t="shared" si="188"/>
        <v>3.6721921860005478E-3</v>
      </c>
      <c r="K3902">
        <v>3897</v>
      </c>
      <c r="L3902" s="14">
        <v>-5.6031863147849501E-4</v>
      </c>
      <c r="M3902" s="14">
        <v>-0.101412977177047</v>
      </c>
    </row>
    <row r="3903" spans="1:13" x14ac:dyDescent="0.55000000000000004">
      <c r="A3903">
        <v>3898</v>
      </c>
      <c r="C3903">
        <f t="shared" si="186"/>
        <v>-4.0614888700983016E-2</v>
      </c>
      <c r="D3903">
        <f t="shared" si="187"/>
        <v>2.0313209598678988E-3</v>
      </c>
      <c r="E3903" s="2">
        <f t="shared" si="188"/>
        <v>2.7614291099517345E-2</v>
      </c>
      <c r="K3903">
        <v>3898</v>
      </c>
      <c r="L3903" s="14">
        <v>9.5147986160869203E-4</v>
      </c>
      <c r="M3903" s="14">
        <v>-0.20679037154823501</v>
      </c>
    </row>
    <row r="3904" spans="1:13" x14ac:dyDescent="0.55000000000000004">
      <c r="A3904">
        <v>3899</v>
      </c>
      <c r="C3904">
        <f t="shared" si="186"/>
        <v>9.0975296126842201E-2</v>
      </c>
      <c r="D3904">
        <f t="shared" si="187"/>
        <v>6.8757159681496387E-4</v>
      </c>
      <c r="E3904" s="2">
        <f t="shared" si="188"/>
        <v>0.12344761701442816</v>
      </c>
      <c r="K3904">
        <v>3899</v>
      </c>
      <c r="L3904" s="14">
        <v>2.22497432080344E-3</v>
      </c>
      <c r="M3904" s="14">
        <v>-0.26037583453083502</v>
      </c>
    </row>
    <row r="3905" spans="1:13" x14ac:dyDescent="0.55000000000000004">
      <c r="A3905">
        <v>3900</v>
      </c>
      <c r="C3905">
        <f t="shared" si="186"/>
        <v>0.199732599233921</v>
      </c>
      <c r="D3905">
        <f t="shared" si="187"/>
        <v>-8.2874374417919326E-4</v>
      </c>
      <c r="E3905" s="2">
        <f t="shared" si="188"/>
        <v>0.20113534525520582</v>
      </c>
      <c r="K3905">
        <v>3900</v>
      </c>
      <c r="L3905" s="14">
        <v>2.94121015861436E-3</v>
      </c>
      <c r="M3905" s="14">
        <v>-0.24874855450077701</v>
      </c>
    </row>
    <row r="3906" spans="1:13" x14ac:dyDescent="0.55000000000000004">
      <c r="A3906">
        <v>3901</v>
      </c>
      <c r="C3906">
        <f t="shared" si="186"/>
        <v>0.25836122996204214</v>
      </c>
      <c r="D3906">
        <f t="shared" si="187"/>
        <v>-2.1370618739008662E-3</v>
      </c>
      <c r="E3906" s="2">
        <f t="shared" si="188"/>
        <v>0.18764654621473539</v>
      </c>
      <c r="K3906">
        <v>3901</v>
      </c>
      <c r="L3906" s="14">
        <v>2.9208016662571399E-3</v>
      </c>
      <c r="M3906" s="14">
        <v>-0.17482065587199799</v>
      </c>
    </row>
    <row r="3907" spans="1:13" x14ac:dyDescent="0.55000000000000004">
      <c r="A3907">
        <v>3902</v>
      </c>
      <c r="C3907">
        <f t="shared" si="186"/>
        <v>0.25214663779357832</v>
      </c>
      <c r="D3907">
        <f t="shared" si="187"/>
        <v>-2.9090225189847877E-3</v>
      </c>
      <c r="E3907" s="2">
        <f t="shared" si="188"/>
        <v>9.5638331708474453E-2</v>
      </c>
      <c r="K3907">
        <v>3902</v>
      </c>
      <c r="L3907" s="14">
        <v>2.1688602772477398E-3</v>
      </c>
      <c r="M3907" s="14">
        <v>-5.7107839471463799E-2</v>
      </c>
    </row>
    <row r="3908" spans="1:13" x14ac:dyDescent="0.55000000000000004">
      <c r="A3908">
        <v>3903</v>
      </c>
      <c r="C3908">
        <f t="shared" si="186"/>
        <v>0.18264855436834915</v>
      </c>
      <c r="D3908">
        <f t="shared" si="187"/>
        <v>-2.9508798291330413E-3</v>
      </c>
      <c r="E3908" s="2">
        <f t="shared" si="188"/>
        <v>1.1608029297461466E-2</v>
      </c>
      <c r="K3908">
        <v>3903</v>
      </c>
      <c r="L3908" s="14">
        <v>8.7371437716929595E-4</v>
      </c>
      <c r="M3908" s="14">
        <v>7.4907989596015301E-2</v>
      </c>
    </row>
    <row r="3909" spans="1:13" x14ac:dyDescent="0.55000000000000004">
      <c r="A3909">
        <v>3904</v>
      </c>
      <c r="C3909">
        <f t="shared" si="186"/>
        <v>6.7309533724577361E-2</v>
      </c>
      <c r="D3909">
        <f t="shared" si="187"/>
        <v>-2.252128501795232E-3</v>
      </c>
      <c r="E3909" s="2">
        <f t="shared" si="188"/>
        <v>1.4605475223721397E-2</v>
      </c>
      <c r="K3909">
        <v>3904</v>
      </c>
      <c r="L3909" s="14">
        <v>-6.4025870880170103E-4</v>
      </c>
      <c r="M3909" s="14">
        <v>0.18816264797374099</v>
      </c>
    </row>
    <row r="3910" spans="1:13" x14ac:dyDescent="0.55000000000000004">
      <c r="A3910">
        <v>3905</v>
      </c>
      <c r="C3910">
        <f t="shared" ref="C3910:C3973" si="189">$D$1*COS($B$2*(A3910-$L$2)+$B$1)</f>
        <v>-6.4922761113050495E-2</v>
      </c>
      <c r="D3910">
        <f t="shared" ref="D3910:D3973" si="190">$D$2*COS($B$2*(A3910-$L$3)+$B$3)</f>
        <v>-9.8814039160414384E-4</v>
      </c>
      <c r="E3910" s="2">
        <f t="shared" ref="E3910:E3973" si="191">(M3910-C3910)^2</f>
        <v>0.10189730008203336</v>
      </c>
      <c r="K3910">
        <v>3905</v>
      </c>
      <c r="L3910" s="14">
        <v>-1.9938750292766401E-3</v>
      </c>
      <c r="M3910" s="14">
        <v>0.25429080389011999</v>
      </c>
    </row>
    <row r="3911" spans="1:13" x14ac:dyDescent="0.55000000000000004">
      <c r="A3911">
        <v>3906</v>
      </c>
      <c r="C3911">
        <f t="shared" si="189"/>
        <v>-0.18086081137452706</v>
      </c>
      <c r="D3911">
        <f t="shared" si="190"/>
        <v>5.2385012853274182E-4</v>
      </c>
      <c r="E3911" s="2">
        <f t="shared" si="191"/>
        <v>0.19148593740324335</v>
      </c>
      <c r="K3911">
        <v>3906</v>
      </c>
      <c r="L3911" s="14">
        <v>-2.8481129795665501E-3</v>
      </c>
      <c r="M3911" s="14">
        <v>0.25673025046659798</v>
      </c>
    </row>
    <row r="3912" spans="1:13" x14ac:dyDescent="0.55000000000000004">
      <c r="A3912">
        <v>3907</v>
      </c>
      <c r="C3912">
        <f t="shared" si="189"/>
        <v>-0.25140661022383592</v>
      </c>
      <c r="D3912">
        <f t="shared" si="190"/>
        <v>1.9043653082753819E-3</v>
      </c>
      <c r="E3912" s="2">
        <f t="shared" si="191"/>
        <v>0.19916282459214768</v>
      </c>
      <c r="K3912">
        <v>3907</v>
      </c>
      <c r="L3912" s="14">
        <v>-2.9890233657138298E-3</v>
      </c>
      <c r="M3912" s="14">
        <v>0.19487001317486699</v>
      </c>
    </row>
    <row r="3913" spans="1:13" x14ac:dyDescent="0.55000000000000004">
      <c r="A3913">
        <v>3908</v>
      </c>
      <c r="C3913">
        <f t="shared" si="189"/>
        <v>-0.25885464913924006</v>
      </c>
      <c r="D3913">
        <f t="shared" si="190"/>
        <v>2.806924936498346E-3</v>
      </c>
      <c r="E3913" s="2">
        <f t="shared" si="191"/>
        <v>0.11768880600361259</v>
      </c>
      <c r="K3913">
        <v>3908</v>
      </c>
      <c r="L3913" s="14">
        <v>-2.3813143073633E-3</v>
      </c>
      <c r="M3913" s="14">
        <v>8.4203372197694401E-2</v>
      </c>
    </row>
    <row r="3914" spans="1:13" x14ac:dyDescent="0.55000000000000004">
      <c r="A3914">
        <v>3909</v>
      </c>
      <c r="C3914">
        <f t="shared" si="189"/>
        <v>-0.20133562734377805</v>
      </c>
      <c r="D3914">
        <f t="shared" si="190"/>
        <v>3.0050055709434529E-3</v>
      </c>
      <c r="E3914" s="2">
        <f t="shared" si="191"/>
        <v>2.3649242349277077E-2</v>
      </c>
      <c r="K3914">
        <v>3909</v>
      </c>
      <c r="L3914" s="14">
        <v>-1.1771903081321501E-3</v>
      </c>
      <c r="M3914" s="14">
        <v>-4.7552525706188897E-2</v>
      </c>
    </row>
    <row r="3915" spans="1:13" x14ac:dyDescent="0.55000000000000004">
      <c r="A3915">
        <v>3910</v>
      </c>
      <c r="C3915">
        <f t="shared" si="189"/>
        <v>-9.3285606903329002E-2</v>
      </c>
      <c r="D3915">
        <f t="shared" si="190"/>
        <v>2.4488931475734757E-3</v>
      </c>
      <c r="E3915" s="2">
        <f t="shared" si="191"/>
        <v>5.4927355311906829E-3</v>
      </c>
      <c r="K3915">
        <v>3910</v>
      </c>
      <c r="L3915" s="14">
        <v>3.2176830652917802E-4</v>
      </c>
      <c r="M3915" s="14">
        <v>-0.167398598552504</v>
      </c>
    </row>
    <row r="3916" spans="1:13" x14ac:dyDescent="0.55000000000000004">
      <c r="A3916">
        <v>3911</v>
      </c>
      <c r="C3916">
        <f t="shared" si="189"/>
        <v>3.8177134563377062E-2</v>
      </c>
      <c r="D3916">
        <f t="shared" si="190"/>
        <v>1.2781601627544321E-3</v>
      </c>
      <c r="E3916" s="2">
        <f t="shared" si="191"/>
        <v>8.0369862091118349E-2</v>
      </c>
      <c r="K3916">
        <v>3911</v>
      </c>
      <c r="L3916" s="14">
        <v>1.74013805271462E-3</v>
      </c>
      <c r="M3916" s="14">
        <v>-0.24531865392583199</v>
      </c>
    </row>
    <row r="3917" spans="1:13" x14ac:dyDescent="0.55000000000000004">
      <c r="A3917">
        <v>3912</v>
      </c>
      <c r="C3917">
        <f t="shared" si="189"/>
        <v>0.1600582199666194</v>
      </c>
      <c r="D3917">
        <f t="shared" si="190"/>
        <v>-2.1336408145035122E-4</v>
      </c>
      <c r="E3917" s="2">
        <f t="shared" si="191"/>
        <v>0.17796193678227326</v>
      </c>
      <c r="K3917">
        <v>3912</v>
      </c>
      <c r="L3917" s="14">
        <v>2.7226794285649301E-3</v>
      </c>
      <c r="M3917" s="14">
        <v>-0.261797130576992</v>
      </c>
    </row>
    <row r="3918" spans="1:13" x14ac:dyDescent="0.55000000000000004">
      <c r="A3918">
        <v>3913</v>
      </c>
      <c r="C3918">
        <f t="shared" si="189"/>
        <v>0.24176806591782823</v>
      </c>
      <c r="D3918">
        <f t="shared" si="190"/>
        <v>-1.6513384385690932E-3</v>
      </c>
      <c r="E3918" s="2">
        <f t="shared" si="191"/>
        <v>0.20654748719594215</v>
      </c>
      <c r="K3918">
        <v>3913</v>
      </c>
      <c r="L3918" s="14">
        <v>3.0233088512542001E-3</v>
      </c>
      <c r="M3918" s="14">
        <v>-0.21270689180365299</v>
      </c>
    </row>
    <row r="3919" spans="1:13" x14ac:dyDescent="0.55000000000000004">
      <c r="A3919">
        <v>3914</v>
      </c>
      <c r="C3919">
        <f t="shared" si="189"/>
        <v>0.26279922339032669</v>
      </c>
      <c r="D3919">
        <f t="shared" si="190"/>
        <v>-2.6748616550491826E-3</v>
      </c>
      <c r="E3919" s="2">
        <f t="shared" si="191"/>
        <v>0.13923503860657996</v>
      </c>
      <c r="K3919">
        <v>3914</v>
      </c>
      <c r="L3919" s="14">
        <v>2.5667318169003799E-3</v>
      </c>
      <c r="M3919" s="14">
        <v>-0.11034289244033101</v>
      </c>
    </row>
    <row r="3920" spans="1:13" x14ac:dyDescent="0.55000000000000004">
      <c r="A3920">
        <v>3915</v>
      </c>
      <c r="C3920">
        <f t="shared" si="189"/>
        <v>0.21787331516073508</v>
      </c>
      <c r="D3920">
        <f t="shared" si="190"/>
        <v>-3.0270509777405143E-3</v>
      </c>
      <c r="E3920" s="2">
        <f t="shared" si="191"/>
        <v>3.9289640657374746E-2</v>
      </c>
      <c r="K3920">
        <v>3915</v>
      </c>
      <c r="L3920" s="14">
        <v>1.4673008761556599E-3</v>
      </c>
      <c r="M3920" s="14">
        <v>1.9657168852280301E-2</v>
      </c>
    </row>
    <row r="3921" spans="1:13" x14ac:dyDescent="0.55000000000000004">
      <c r="A3921">
        <v>3916</v>
      </c>
      <c r="C3921">
        <f t="shared" si="189"/>
        <v>0.11826579723090092</v>
      </c>
      <c r="D3921">
        <f t="shared" si="190"/>
        <v>-2.6195143101910051E-3</v>
      </c>
      <c r="E3921" s="2">
        <f t="shared" si="191"/>
        <v>7.0056418358387313E-4</v>
      </c>
      <c r="K3921">
        <v>3916</v>
      </c>
      <c r="L3921" s="14">
        <v>3.7532850395567899E-7</v>
      </c>
      <c r="M3921" s="14">
        <v>0.144733970261616</v>
      </c>
    </row>
    <row r="3922" spans="1:13" x14ac:dyDescent="0.55000000000000004">
      <c r="A3922">
        <v>3917</v>
      </c>
      <c r="C3922">
        <f t="shared" si="189"/>
        <v>-1.1023942956758207E-2</v>
      </c>
      <c r="D3922">
        <f t="shared" si="190"/>
        <v>-1.5545347657831164E-3</v>
      </c>
      <c r="E3922" s="2">
        <f t="shared" si="191"/>
        <v>5.9821917080638602E-2</v>
      </c>
      <c r="K3922">
        <v>3917</v>
      </c>
      <c r="L3922" s="14">
        <v>-1.46664422249993E-3</v>
      </c>
      <c r="M3922" s="14">
        <v>0.23356125095456301</v>
      </c>
    </row>
    <row r="3923" spans="1:13" x14ac:dyDescent="0.55000000000000004">
      <c r="A3923">
        <v>3918</v>
      </c>
      <c r="C3923">
        <f t="shared" si="189"/>
        <v>-0.13754690583026849</v>
      </c>
      <c r="D3923">
        <f t="shared" si="190"/>
        <v>-9.9399762145605864E-5</v>
      </c>
      <c r="E3923" s="2">
        <f t="shared" si="191"/>
        <v>0.16115292810696449</v>
      </c>
      <c r="K3923">
        <v>3918</v>
      </c>
      <c r="L3923" s="14">
        <v>-2.5663336295785001E-3</v>
      </c>
      <c r="M3923" s="14">
        <v>0.26389166743713</v>
      </c>
    </row>
    <row r="3924" spans="1:13" x14ac:dyDescent="0.55000000000000004">
      <c r="A3924">
        <v>3919</v>
      </c>
      <c r="C3924">
        <f t="shared" si="189"/>
        <v>-0.22954849459911641</v>
      </c>
      <c r="D3924">
        <f t="shared" si="190"/>
        <v>1.3806824866097066E-3</v>
      </c>
      <c r="E3924" s="2">
        <f t="shared" si="191"/>
        <v>0.20946848653571698</v>
      </c>
      <c r="K3924">
        <v>3919</v>
      </c>
      <c r="L3924" s="14">
        <v>-3.0232688587511101E-3</v>
      </c>
      <c r="M3924" s="14">
        <v>0.228128778745013</v>
      </c>
    </row>
    <row r="3925" spans="1:13" x14ac:dyDescent="0.55000000000000004">
      <c r="A3925">
        <v>3920</v>
      </c>
      <c r="C3925">
        <f t="shared" si="189"/>
        <v>-0.26393824972192548</v>
      </c>
      <c r="D3925">
        <f t="shared" si="190"/>
        <v>2.5142425336914099E-3</v>
      </c>
      <c r="E3925" s="2">
        <f t="shared" si="191"/>
        <v>0.15933498998107176</v>
      </c>
      <c r="K3925">
        <v>3920</v>
      </c>
      <c r="L3925" s="14">
        <v>-2.7230076472511099E-3</v>
      </c>
      <c r="M3925" s="14">
        <v>0.13522962220800799</v>
      </c>
    </row>
    <row r="3926" spans="1:13" x14ac:dyDescent="0.55000000000000004">
      <c r="A3926">
        <v>3921</v>
      </c>
      <c r="C3926">
        <f t="shared" si="189"/>
        <v>-0.23208506754236066</v>
      </c>
      <c r="D3926">
        <f t="shared" si="190"/>
        <v>3.0167807008638463E-3</v>
      </c>
      <c r="E3926" s="2">
        <f t="shared" si="191"/>
        <v>5.7862587596971035E-2</v>
      </c>
      <c r="K3926">
        <v>3921</v>
      </c>
      <c r="L3926" s="14">
        <v>-1.74075227818401E-3</v>
      </c>
      <c r="M3926" s="14">
        <v>8.4613678853359894E-3</v>
      </c>
    </row>
    <row r="3927" spans="1:13" x14ac:dyDescent="0.55000000000000004">
      <c r="A3927">
        <v>3922</v>
      </c>
      <c r="C3927">
        <f t="shared" si="189"/>
        <v>-0.14198342537473715</v>
      </c>
      <c r="D3927">
        <f t="shared" si="190"/>
        <v>2.7621705008112258E-3</v>
      </c>
      <c r="E3927" s="2">
        <f t="shared" si="191"/>
        <v>4.6471877249565038E-4</v>
      </c>
      <c r="K3927">
        <v>3922</v>
      </c>
      <c r="L3927" s="14">
        <v>-3.2251470220258502E-4</v>
      </c>
      <c r="M3927" s="14">
        <v>-0.12042608851473401</v>
      </c>
    </row>
    <row r="3928" spans="1:13" x14ac:dyDescent="0.55000000000000004">
      <c r="A3928">
        <v>3923</v>
      </c>
      <c r="C3928">
        <f t="shared" si="189"/>
        <v>-1.6246936213118582E-2</v>
      </c>
      <c r="D3928">
        <f t="shared" si="190"/>
        <v>1.8143137270071952E-3</v>
      </c>
      <c r="E3928" s="2">
        <f t="shared" si="191"/>
        <v>4.1170498989112174E-2</v>
      </c>
      <c r="K3928">
        <v>3923</v>
      </c>
      <c r="L3928" s="14">
        <v>1.1764986816814301E-3</v>
      </c>
      <c r="M3928" s="14">
        <v>-0.219152083977073</v>
      </c>
    </row>
    <row r="3929" spans="1:13" x14ac:dyDescent="0.55000000000000004">
      <c r="A3929">
        <v>3924</v>
      </c>
      <c r="C3929">
        <f t="shared" si="189"/>
        <v>0.1135671914813685</v>
      </c>
      <c r="D3929">
        <f t="shared" si="190"/>
        <v>4.1110245041436102E-4</v>
      </c>
      <c r="E3929" s="2">
        <f t="shared" si="191"/>
        <v>0.14179537907190362</v>
      </c>
      <c r="K3929">
        <v>3924</v>
      </c>
      <c r="L3929" s="14">
        <v>2.3808506722703899E-3</v>
      </c>
      <c r="M3929" s="14">
        <v>-0.262990080486527</v>
      </c>
    </row>
    <row r="3930" spans="1:13" x14ac:dyDescent="0.55000000000000004">
      <c r="A3930">
        <v>3925</v>
      </c>
      <c r="C3930">
        <f t="shared" si="189"/>
        <v>0.21487834792049337</v>
      </c>
      <c r="D3930">
        <f t="shared" si="190"/>
        <v>-1.0952868758803704E-3</v>
      </c>
      <c r="E3930" s="2">
        <f t="shared" si="191"/>
        <v>0.20778912808564387</v>
      </c>
      <c r="K3930">
        <v>3925</v>
      </c>
      <c r="L3930" s="14">
        <v>2.9889038422639298E-3</v>
      </c>
      <c r="M3930" s="14">
        <v>-0.24096057986611399</v>
      </c>
    </row>
    <row r="3931" spans="1:13" x14ac:dyDescent="0.55000000000000004">
      <c r="A3931">
        <v>3926</v>
      </c>
      <c r="C3931">
        <f t="shared" si="189"/>
        <v>0.26225956830755887</v>
      </c>
      <c r="D3931">
        <f t="shared" si="190"/>
        <v>-2.3267822831305684E-3</v>
      </c>
      <c r="E3931" s="2">
        <f t="shared" si="191"/>
        <v>0.17710678999969362</v>
      </c>
      <c r="K3931">
        <v>3926</v>
      </c>
      <c r="L3931" s="14">
        <v>2.84836750314917E-3</v>
      </c>
      <c r="M3931" s="14">
        <v>-0.15858100720731899</v>
      </c>
    </row>
    <row r="3932" spans="1:13" x14ac:dyDescent="0.55000000000000004">
      <c r="A3932">
        <v>3927</v>
      </c>
      <c r="C3932">
        <f t="shared" si="189"/>
        <v>0.24381916504362702</v>
      </c>
      <c r="D3932">
        <f t="shared" si="190"/>
        <v>-2.9743043820146388E-3</v>
      </c>
      <c r="E3932" s="2">
        <f t="shared" si="191"/>
        <v>7.8569773250839747E-2</v>
      </c>
      <c r="K3932">
        <v>3927</v>
      </c>
      <c r="L3932" s="14">
        <v>1.9944398528815399E-3</v>
      </c>
      <c r="M3932" s="14">
        <v>-3.64838375283036E-2</v>
      </c>
    </row>
    <row r="3933" spans="1:13" x14ac:dyDescent="0.55000000000000004">
      <c r="A3933">
        <v>3928</v>
      </c>
      <c r="C3933">
        <f t="shared" si="189"/>
        <v>0.16418529065396931</v>
      </c>
      <c r="D3933">
        <f t="shared" si="190"/>
        <v>-2.8753387743750409E-3</v>
      </c>
      <c r="E3933" s="2">
        <f t="shared" si="191"/>
        <v>4.8211296632920892E-3</v>
      </c>
      <c r="K3933">
        <v>3928</v>
      </c>
      <c r="L3933" s="14">
        <v>6.4099236885314102E-4</v>
      </c>
      <c r="M3933" s="14">
        <v>9.4750935588972199E-2</v>
      </c>
    </row>
    <row r="3934" spans="1:13" x14ac:dyDescent="0.55000000000000004">
      <c r="A3934">
        <v>3929</v>
      </c>
      <c r="C3934">
        <f t="shared" si="189"/>
        <v>4.3344369063395463E-2</v>
      </c>
      <c r="D3934">
        <f t="shared" si="190"/>
        <v>-2.0547237417159981E-3</v>
      </c>
      <c r="E3934" s="2">
        <f t="shared" si="191"/>
        <v>2.5252508882061989E-2</v>
      </c>
      <c r="K3934">
        <v>3929</v>
      </c>
      <c r="L3934" s="14">
        <v>-8.7299563038250401E-4</v>
      </c>
      <c r="M3934" s="14">
        <v>0.202254749095859</v>
      </c>
    </row>
    <row r="3935" spans="1:13" x14ac:dyDescent="0.55000000000000004">
      <c r="A3935">
        <v>3930</v>
      </c>
      <c r="C3935">
        <f t="shared" si="189"/>
        <v>-8.8375075536785683E-2</v>
      </c>
      <c r="D3935">
        <f t="shared" si="190"/>
        <v>-7.1841636001940094E-4</v>
      </c>
      <c r="E3935" s="2">
        <f t="shared" si="191"/>
        <v>0.12074073916222973</v>
      </c>
      <c r="K3935">
        <v>3930</v>
      </c>
      <c r="L3935" s="14">
        <v>-2.1683364583171302E-3</v>
      </c>
      <c r="M3935" s="14">
        <v>0.259102605994316</v>
      </c>
    </row>
    <row r="3936" spans="1:13" x14ac:dyDescent="0.55000000000000004">
      <c r="A3936">
        <v>3931</v>
      </c>
      <c r="C3936">
        <f t="shared" si="189"/>
        <v>-0.19791423897602331</v>
      </c>
      <c r="D3936">
        <f t="shared" si="190"/>
        <v>7.9819838502671002E-4</v>
      </c>
      <c r="E3936" s="2">
        <f t="shared" si="191"/>
        <v>0.20157482131370416</v>
      </c>
      <c r="K3936">
        <v>3931</v>
      </c>
      <c r="L3936" s="14">
        <v>-2.92060396888342E-3</v>
      </c>
      <c r="M3936" s="14">
        <v>0.25105660786562201</v>
      </c>
    </row>
    <row r="3937" spans="1:13" x14ac:dyDescent="0.55000000000000004">
      <c r="A3937">
        <v>3932</v>
      </c>
      <c r="C3937">
        <f t="shared" si="189"/>
        <v>-0.25778110013302274</v>
      </c>
      <c r="D3937">
        <f t="shared" si="190"/>
        <v>2.1144821601023628E-3</v>
      </c>
      <c r="E3937" s="2">
        <f t="shared" si="191"/>
        <v>0.19176781745403629</v>
      </c>
      <c r="K3937">
        <v>3932</v>
      </c>
      <c r="L3937" s="14">
        <v>-2.9413880973312E-3</v>
      </c>
      <c r="M3937" s="14">
        <v>0.18013192485485799</v>
      </c>
    </row>
    <row r="3938" spans="1:13" x14ac:dyDescent="0.55000000000000004">
      <c r="A3938">
        <v>3933</v>
      </c>
      <c r="C3938">
        <f t="shared" si="189"/>
        <v>-0.25295033875236977</v>
      </c>
      <c r="D3938">
        <f t="shared" si="190"/>
        <v>2.9000754827611468E-3</v>
      </c>
      <c r="E3938" s="2">
        <f t="shared" si="191"/>
        <v>0.10051589770222552</v>
      </c>
      <c r="K3938">
        <v>3933</v>
      </c>
      <c r="L3938" s="14">
        <v>-2.2254833297553601E-3</v>
      </c>
      <c r="M3938" s="14">
        <v>6.4092083806860503E-2</v>
      </c>
    </row>
    <row r="3939" spans="1:13" x14ac:dyDescent="0.55000000000000004">
      <c r="A3939">
        <v>3934</v>
      </c>
      <c r="C3939">
        <f t="shared" si="189"/>
        <v>-0.18463437411496678</v>
      </c>
      <c r="D3939">
        <f t="shared" si="190"/>
        <v>2.9578109879878369E-3</v>
      </c>
      <c r="E3939" s="2">
        <f t="shared" si="191"/>
        <v>1.3603573206205935E-2</v>
      </c>
      <c r="K3939">
        <v>3934</v>
      </c>
      <c r="L3939" s="14">
        <v>-9.5219245634602101E-4</v>
      </c>
      <c r="M3939" s="14">
        <v>-6.80000172289877E-2</v>
      </c>
    </row>
    <row r="3940" spans="1:13" x14ac:dyDescent="0.55000000000000004">
      <c r="A3940">
        <v>3935</v>
      </c>
      <c r="C3940">
        <f t="shared" si="189"/>
        <v>-6.9979073358522256E-2</v>
      </c>
      <c r="D3940">
        <f t="shared" si="190"/>
        <v>2.2731982809384246E-3</v>
      </c>
      <c r="E3940" s="2">
        <f t="shared" si="191"/>
        <v>1.2787542964537523E-2</v>
      </c>
      <c r="K3940">
        <v>3935</v>
      </c>
      <c r="L3940" s="14">
        <v>5.5958092472833704E-4</v>
      </c>
      <c r="M3940" s="14">
        <v>-0.183061092108355</v>
      </c>
    </row>
    <row r="3941" spans="1:13" x14ac:dyDescent="0.55000000000000004">
      <c r="A3941">
        <v>3936</v>
      </c>
      <c r="C3941">
        <f t="shared" si="189"/>
        <v>6.2239499767214899E-2</v>
      </c>
      <c r="D3941">
        <f t="shared" si="190"/>
        <v>1.0180607206121714E-3</v>
      </c>
      <c r="E3941" s="2">
        <f t="shared" si="191"/>
        <v>9.8918352068235058E-2</v>
      </c>
      <c r="K3941">
        <v>3936</v>
      </c>
      <c r="L3941" s="14">
        <v>1.9312037918164499E-3</v>
      </c>
      <c r="M3941" s="14">
        <v>-0.25227338084061501</v>
      </c>
    </row>
    <row r="3942" spans="1:13" x14ac:dyDescent="0.55000000000000004">
      <c r="A3942">
        <v>3937</v>
      </c>
      <c r="C3942">
        <f t="shared" si="189"/>
        <v>0.17883727035779573</v>
      </c>
      <c r="D3942">
        <f t="shared" si="190"/>
        <v>-4.9258862158494863E-4</v>
      </c>
      <c r="E3942" s="2">
        <f t="shared" si="191"/>
        <v>0.19109094832552795</v>
      </c>
      <c r="K3942">
        <v>3937</v>
      </c>
      <c r="L3942" s="14">
        <v>2.8191446889255698E-3</v>
      </c>
      <c r="M3942" s="14">
        <v>-0.25830223635090699</v>
      </c>
    </row>
    <row r="3943" spans="1:13" x14ac:dyDescent="0.55000000000000004">
      <c r="A3943">
        <v>3938</v>
      </c>
      <c r="C3943">
        <f t="shared" si="189"/>
        <v>0.25055065567913309</v>
      </c>
      <c r="D3943">
        <f t="shared" si="190"/>
        <v>-1.8796086027085613E-3</v>
      </c>
      <c r="E3943" s="2">
        <f t="shared" si="191"/>
        <v>0.20266955052569885</v>
      </c>
      <c r="K3943">
        <v>3938</v>
      </c>
      <c r="L3943" s="14">
        <v>3.0010133099893101E-3</v>
      </c>
      <c r="M3943" s="14">
        <v>-0.19963769437637299</v>
      </c>
    </row>
    <row r="3944" spans="1:13" x14ac:dyDescent="0.55000000000000004">
      <c r="A3944">
        <v>3939</v>
      </c>
      <c r="C3944">
        <f t="shared" si="189"/>
        <v>0.25938110761415284</v>
      </c>
      <c r="D3944">
        <f t="shared" si="190"/>
        <v>-2.7948864435496548E-3</v>
      </c>
      <c r="E3944" s="2">
        <f t="shared" si="191"/>
        <v>0.12274775784480306</v>
      </c>
      <c r="K3944">
        <v>3939</v>
      </c>
      <c r="L3944" s="14">
        <v>2.4312595306312402E-3</v>
      </c>
      <c r="M3944" s="14">
        <v>-9.0972653382932894E-2</v>
      </c>
    </row>
    <row r="3945" spans="1:13" x14ac:dyDescent="0.55000000000000004">
      <c r="A3945">
        <v>3940</v>
      </c>
      <c r="C3945">
        <f t="shared" si="189"/>
        <v>0.20311236885857176</v>
      </c>
      <c r="D3945">
        <f t="shared" si="190"/>
        <v>-3.0087066986089848E-3</v>
      </c>
      <c r="E3945" s="2">
        <f t="shared" si="191"/>
        <v>2.6450245963235822E-2</v>
      </c>
      <c r="K3945">
        <v>3940</v>
      </c>
      <c r="L3945" s="14">
        <v>1.2525817193874301E-3</v>
      </c>
      <c r="M3945" s="14">
        <v>4.04770530036326E-2</v>
      </c>
    </row>
    <row r="3946" spans="1:13" x14ac:dyDescent="0.55000000000000004">
      <c r="A3946">
        <v>3941</v>
      </c>
      <c r="C3946">
        <f t="shared" si="189"/>
        <v>9.5866706788529987E-2</v>
      </c>
      <c r="D3946">
        <f t="shared" si="190"/>
        <v>-2.4674049908227631E-3</v>
      </c>
      <c r="E3946" s="2">
        <f t="shared" si="191"/>
        <v>4.3457527455930565E-3</v>
      </c>
      <c r="K3946">
        <v>3941</v>
      </c>
      <c r="L3946" s="14">
        <v>-2.3981295392981399E-4</v>
      </c>
      <c r="M3946" s="14">
        <v>0.161789030364031</v>
      </c>
    </row>
    <row r="3947" spans="1:13" x14ac:dyDescent="0.55000000000000004">
      <c r="A3947">
        <v>3942</v>
      </c>
      <c r="C3947">
        <f t="shared" si="189"/>
        <v>-3.5439477973682604E-2</v>
      </c>
      <c r="D3947">
        <f t="shared" si="190"/>
        <v>-1.3068366391305011E-3</v>
      </c>
      <c r="E3947" s="2">
        <f t="shared" si="191"/>
        <v>7.7294797550814601E-2</v>
      </c>
      <c r="K3947">
        <v>3942</v>
      </c>
      <c r="L3947" s="14">
        <v>-1.67214498524378E-3</v>
      </c>
      <c r="M3947" s="14">
        <v>0.24257994140347999</v>
      </c>
    </row>
    <row r="3948" spans="1:13" x14ac:dyDescent="0.55000000000000004">
      <c r="A3948">
        <v>3943</v>
      </c>
      <c r="C3948">
        <f t="shared" si="189"/>
        <v>-0.15785110077121522</v>
      </c>
      <c r="D3948">
        <f t="shared" si="190"/>
        <v>1.8172016306554451E-4</v>
      </c>
      <c r="E3948" s="2">
        <f t="shared" si="191"/>
        <v>0.17679191114525403</v>
      </c>
      <c r="K3948">
        <v>3943</v>
      </c>
      <c r="L3948" s="14">
        <v>-2.68567793176905E-3</v>
      </c>
      <c r="M3948" s="14">
        <v>0.262615201261723</v>
      </c>
    </row>
    <row r="3949" spans="1:13" x14ac:dyDescent="0.55000000000000004">
      <c r="A3949">
        <v>3944</v>
      </c>
      <c r="C3949">
        <f t="shared" si="189"/>
        <v>-0.24064542451237947</v>
      </c>
      <c r="D3949">
        <f t="shared" si="190"/>
        <v>1.6246690346892584E-3</v>
      </c>
      <c r="E3949" s="2">
        <f t="shared" si="191"/>
        <v>0.20932663608324029</v>
      </c>
      <c r="K3949">
        <v>3944</v>
      </c>
      <c r="L3949" s="14">
        <v>-3.0265661795464299E-3</v>
      </c>
      <c r="M3949" s="14">
        <v>0.21687685481753499</v>
      </c>
    </row>
    <row r="3950" spans="1:13" x14ac:dyDescent="0.55000000000000004">
      <c r="A3950">
        <v>3945</v>
      </c>
      <c r="C3950">
        <f t="shared" si="189"/>
        <v>-0.26304281910417765</v>
      </c>
      <c r="D3950">
        <f t="shared" si="190"/>
        <v>2.6598602239015245E-3</v>
      </c>
      <c r="E3950" s="2">
        <f t="shared" si="191"/>
        <v>0.14429603079584152</v>
      </c>
      <c r="K3950">
        <v>3945</v>
      </c>
      <c r="L3950" s="14">
        <v>-2.60943215220293E-3</v>
      </c>
      <c r="M3950" s="14">
        <v>0.11682035467796401</v>
      </c>
    </row>
    <row r="3951" spans="1:13" x14ac:dyDescent="0.55000000000000004">
      <c r="A3951">
        <v>3946</v>
      </c>
      <c r="C3951">
        <f t="shared" si="189"/>
        <v>-0.21942201060431779</v>
      </c>
      <c r="D3951">
        <f t="shared" si="190"/>
        <v>3.0274825623381402E-3</v>
      </c>
      <c r="E3951" s="2">
        <f t="shared" si="191"/>
        <v>4.281898306044888E-2</v>
      </c>
      <c r="K3951">
        <v>3946</v>
      </c>
      <c r="L3951" s="14">
        <v>-1.53874965459836E-3</v>
      </c>
      <c r="M3951" s="14">
        <v>-1.2494527991570401E-2</v>
      </c>
    </row>
    <row r="3952" spans="1:13" x14ac:dyDescent="0.55000000000000004">
      <c r="A3952">
        <v>3947</v>
      </c>
      <c r="C3952">
        <f t="shared" si="189"/>
        <v>-0.12073090249178597</v>
      </c>
      <c r="D3952">
        <f t="shared" si="190"/>
        <v>2.6352705918969927E-3</v>
      </c>
      <c r="E3952" s="2">
        <f t="shared" si="191"/>
        <v>3.2217292350901282E-4</v>
      </c>
      <c r="K3952">
        <v>3947</v>
      </c>
      <c r="L3952" s="14">
        <v>-8.2677760289797395E-5</v>
      </c>
      <c r="M3952" s="14">
        <v>-0.13868007861519099</v>
      </c>
    </row>
    <row r="3953" spans="1:13" x14ac:dyDescent="0.55000000000000004">
      <c r="A3953">
        <v>3948</v>
      </c>
      <c r="C3953">
        <f t="shared" si="189"/>
        <v>8.2611173387560771E-3</v>
      </c>
      <c r="D3953">
        <f t="shared" si="190"/>
        <v>1.5816612500052099E-3</v>
      </c>
      <c r="E3953" s="2">
        <f t="shared" si="191"/>
        <v>5.6831442047138303E-2</v>
      </c>
      <c r="K3953">
        <v>3948</v>
      </c>
      <c r="L3953" s="14">
        <v>1.39410129197894E-3</v>
      </c>
      <c r="M3953" s="14">
        <v>-0.23013234324088799</v>
      </c>
    </row>
    <row r="3954" spans="1:13" x14ac:dyDescent="0.55000000000000004">
      <c r="A3954">
        <v>3949</v>
      </c>
      <c r="C3954">
        <f t="shared" si="189"/>
        <v>0.13517977084951541</v>
      </c>
      <c r="D3954">
        <f t="shared" si="190"/>
        <v>1.3108827312517988E-4</v>
      </c>
      <c r="E3954" s="2">
        <f t="shared" si="191"/>
        <v>0.1593018079129129</v>
      </c>
      <c r="K3954">
        <v>3949</v>
      </c>
      <c r="L3954" s="14">
        <v>2.52171902729501E-3</v>
      </c>
      <c r="M3954" s="14">
        <v>-0.26394653486449399</v>
      </c>
    </row>
    <row r="3955" spans="1:13" x14ac:dyDescent="0.55000000000000004">
      <c r="A3955">
        <v>3950</v>
      </c>
      <c r="C3955">
        <f t="shared" si="189"/>
        <v>0.22817115124053486</v>
      </c>
      <c r="D3955">
        <f t="shared" si="190"/>
        <v>-1.3523850971877112E-3</v>
      </c>
      <c r="E3955" s="2">
        <f t="shared" si="191"/>
        <v>0.21143887489737778</v>
      </c>
      <c r="K3955">
        <v>3950</v>
      </c>
      <c r="L3955" s="14">
        <v>3.0177565886159198E-3</v>
      </c>
      <c r="M3955" s="14">
        <v>-0.23165367942585899</v>
      </c>
    </row>
    <row r="3956" spans="1:13" x14ac:dyDescent="0.55000000000000004">
      <c r="A3956">
        <v>3951</v>
      </c>
      <c r="C3956">
        <f t="shared" si="189"/>
        <v>0.26389638213640487</v>
      </c>
      <c r="D3956">
        <f t="shared" si="190"/>
        <v>-2.4964383141100797E-3</v>
      </c>
      <c r="E3956" s="2">
        <f t="shared" si="191"/>
        <v>0.16421792177343389</v>
      </c>
      <c r="K3956">
        <v>3951</v>
      </c>
      <c r="L3956" s="14">
        <v>2.7579782915152298E-3</v>
      </c>
      <c r="M3956" s="14">
        <v>-0.141341722899923</v>
      </c>
    </row>
    <row r="3957" spans="1:13" x14ac:dyDescent="0.55000000000000004">
      <c r="A3957">
        <v>3952</v>
      </c>
      <c r="C3957">
        <f t="shared" si="189"/>
        <v>0.23338918361138547</v>
      </c>
      <c r="D3957">
        <f t="shared" si="190"/>
        <v>-3.0139381349550275E-3</v>
      </c>
      <c r="E3957" s="2">
        <f t="shared" si="191"/>
        <v>6.201048161748865E-2</v>
      </c>
      <c r="K3957">
        <v>3952</v>
      </c>
      <c r="L3957" s="14">
        <v>1.80744722204935E-3</v>
      </c>
      <c r="M3957" s="14">
        <v>-1.5629855053309102E-2</v>
      </c>
    </row>
    <row r="3958" spans="1:13" x14ac:dyDescent="0.55000000000000004">
      <c r="A3958">
        <v>3953</v>
      </c>
      <c r="C3958">
        <f t="shared" si="189"/>
        <v>0.14430621945356775</v>
      </c>
      <c r="D3958">
        <f t="shared" si="190"/>
        <v>-2.7750030127014959E-3</v>
      </c>
      <c r="E3958" s="2">
        <f t="shared" si="191"/>
        <v>9.1867260999597999E-4</v>
      </c>
      <c r="K3958">
        <v>3953</v>
      </c>
      <c r="L3958" s="14">
        <v>4.0422978323268399E-4</v>
      </c>
      <c r="M3958" s="14">
        <v>0.113996606951987</v>
      </c>
    </row>
    <row r="3959" spans="1:13" x14ac:dyDescent="0.55000000000000004">
      <c r="A3959">
        <v>3954</v>
      </c>
      <c r="C3959">
        <f t="shared" si="189"/>
        <v>1.9005435948581634E-2</v>
      </c>
      <c r="D3959">
        <f t="shared" si="190"/>
        <v>-1.839600626699847E-3</v>
      </c>
      <c r="E3959" s="2">
        <f t="shared" si="191"/>
        <v>3.8442062859683247E-2</v>
      </c>
      <c r="K3959">
        <v>3954</v>
      </c>
      <c r="L3959" s="14">
        <v>-1.10022951245412E-3</v>
      </c>
      <c r="M3959" s="14">
        <v>0.21507191156255101</v>
      </c>
    </row>
    <row r="3960" spans="1:13" x14ac:dyDescent="0.55000000000000004">
      <c r="A3960">
        <v>3955</v>
      </c>
      <c r="C3960">
        <f t="shared" si="189"/>
        <v>-0.11106531137830235</v>
      </c>
      <c r="D3960">
        <f t="shared" si="190"/>
        <v>-4.4249725909230379E-4</v>
      </c>
      <c r="E3960" s="2">
        <f t="shared" si="191"/>
        <v>0.13938755910199604</v>
      </c>
      <c r="K3960">
        <v>3955</v>
      </c>
      <c r="L3960" s="14">
        <v>-2.3291295014184299E-3</v>
      </c>
      <c r="M3960" s="14">
        <v>0.262281121712997</v>
      </c>
    </row>
    <row r="3961" spans="1:13" x14ac:dyDescent="0.55000000000000004">
      <c r="A3961">
        <v>3956</v>
      </c>
      <c r="C3961">
        <f t="shared" si="189"/>
        <v>-0.21326100662024544</v>
      </c>
      <c r="D3961">
        <f t="shared" si="190"/>
        <v>1.065663593445239E-3</v>
      </c>
      <c r="E3961" s="2">
        <f t="shared" si="191"/>
        <v>0.20890512746222767</v>
      </c>
      <c r="K3961">
        <v>3956</v>
      </c>
      <c r="L3961" s="14">
        <v>-2.9746845578820401E-3</v>
      </c>
      <c r="M3961" s="14">
        <v>0.24380039785647001</v>
      </c>
    </row>
    <row r="3962" spans="1:13" x14ac:dyDescent="0.55000000000000004">
      <c r="A3962">
        <v>3957</v>
      </c>
      <c r="C3962">
        <f t="shared" si="189"/>
        <v>-0.26193268438562167</v>
      </c>
      <c r="D3962">
        <f t="shared" si="190"/>
        <v>2.3063653464200401E-3</v>
      </c>
      <c r="E3962" s="2">
        <f t="shared" si="191"/>
        <v>0.18163879943486555</v>
      </c>
      <c r="K3962">
        <v>3957</v>
      </c>
      <c r="L3962" s="14">
        <v>-2.8752114132208299E-3</v>
      </c>
      <c r="M3962" s="14">
        <v>0.16425835192892299</v>
      </c>
    </row>
    <row r="3963" spans="1:13" x14ac:dyDescent="0.55000000000000004">
      <c r="A3963">
        <v>3958</v>
      </c>
      <c r="C3963">
        <f t="shared" si="189"/>
        <v>-0.24486477947425681</v>
      </c>
      <c r="D3963">
        <f t="shared" si="190"/>
        <v>2.9682180117882582E-3</v>
      </c>
      <c r="E3963" s="2">
        <f t="shared" si="191"/>
        <v>8.3198534833334378E-2</v>
      </c>
      <c r="K3963">
        <v>3958</v>
      </c>
      <c r="L3963" s="14">
        <v>-2.0556237336017799E-3</v>
      </c>
      <c r="M3963" s="14">
        <v>4.3576782775940397E-2</v>
      </c>
    </row>
    <row r="3964" spans="1:13" x14ac:dyDescent="0.55000000000000004">
      <c r="A3964">
        <v>3959</v>
      </c>
      <c r="C3964">
        <f t="shared" si="189"/>
        <v>-0.16634097625488137</v>
      </c>
      <c r="D3964">
        <f t="shared" si="190"/>
        <v>2.8851105212691248E-3</v>
      </c>
      <c r="E3964" s="2">
        <f t="shared" si="191"/>
        <v>6.1343535885586024E-3</v>
      </c>
      <c r="K3964">
        <v>3959</v>
      </c>
      <c r="L3964" s="14">
        <v>-7.2119233773832597E-4</v>
      </c>
      <c r="M3964" s="14">
        <v>-8.8018861954010999E-2</v>
      </c>
    </row>
    <row r="3965" spans="1:13" x14ac:dyDescent="0.55000000000000004">
      <c r="A3965">
        <v>3960</v>
      </c>
      <c r="C3965">
        <f t="shared" si="189"/>
        <v>-4.6069094185113714E-2</v>
      </c>
      <c r="D3965">
        <f t="shared" si="190"/>
        <v>2.0779011032160343E-3</v>
      </c>
      <c r="E3965" s="2">
        <f t="shared" si="191"/>
        <v>2.2952414375700048E-2</v>
      </c>
      <c r="K3965">
        <v>3960</v>
      </c>
      <c r="L3965" s="14">
        <v>7.93866153064148E-4</v>
      </c>
      <c r="M3965" s="14">
        <v>-0.19756963667820199</v>
      </c>
    </row>
    <row r="3966" spans="1:13" x14ac:dyDescent="0.55000000000000004">
      <c r="A3966">
        <v>3961</v>
      </c>
      <c r="C3966">
        <f t="shared" si="189"/>
        <v>8.5765159463843901E-2</v>
      </c>
      <c r="D3966">
        <f t="shared" si="190"/>
        <v>7.4918230695713889E-4</v>
      </c>
      <c r="E3966" s="2">
        <f t="shared" si="191"/>
        <v>0.11792564082577685</v>
      </c>
      <c r="K3966">
        <v>3961</v>
      </c>
      <c r="L3966" s="14">
        <v>2.11009594104362E-3</v>
      </c>
      <c r="M3966" s="14">
        <v>-0.25763787026329299</v>
      </c>
    </row>
    <row r="3967" spans="1:13" x14ac:dyDescent="0.55000000000000004">
      <c r="A3967">
        <v>3962</v>
      </c>
      <c r="C3967">
        <f t="shared" si="189"/>
        <v>0.1960741658753915</v>
      </c>
      <c r="D3967">
        <f t="shared" si="190"/>
        <v>-7.6756545685395679E-4</v>
      </c>
      <c r="E3967" s="2">
        <f t="shared" si="191"/>
        <v>0.2018284977727193</v>
      </c>
      <c r="K3967">
        <v>3962</v>
      </c>
      <c r="L3967" s="14">
        <v>2.8978391105038501E-3</v>
      </c>
      <c r="M3967" s="14">
        <v>-0.25317910097162799</v>
      </c>
    </row>
    <row r="3968" spans="1:13" x14ac:dyDescent="0.55000000000000004">
      <c r="A3968">
        <v>3963</v>
      </c>
      <c r="C3968">
        <f t="shared" si="189"/>
        <v>0.25717268956770889</v>
      </c>
      <c r="D3968">
        <f t="shared" si="190"/>
        <v>-2.091670469990827E-3</v>
      </c>
      <c r="E3968" s="2">
        <f t="shared" si="191"/>
        <v>0.19579097944592944</v>
      </c>
      <c r="K3968">
        <v>3963</v>
      </c>
      <c r="L3968" s="14">
        <v>2.9598004978496602E-3</v>
      </c>
      <c r="M3968" s="14">
        <v>-0.18531005523250299</v>
      </c>
    </row>
    <row r="3969" spans="1:13" x14ac:dyDescent="0.55000000000000004">
      <c r="A3969">
        <v>3964</v>
      </c>
      <c r="C3969">
        <f t="shared" si="189"/>
        <v>0.25372628894924898</v>
      </c>
      <c r="D3969">
        <f t="shared" si="190"/>
        <v>-2.8908102840687526E-3</v>
      </c>
      <c r="E3969" s="2">
        <f t="shared" si="191"/>
        <v>0.10546596949894113</v>
      </c>
      <c r="K3969">
        <v>3964</v>
      </c>
      <c r="L3969" s="14">
        <v>2.2804614892397599E-3</v>
      </c>
      <c r="M3969" s="14">
        <v>-7.1028956580274596E-2</v>
      </c>
    </row>
    <row r="3970" spans="1:13" x14ac:dyDescent="0.55000000000000004">
      <c r="A3970">
        <v>3965</v>
      </c>
      <c r="C3970">
        <f t="shared" si="189"/>
        <v>0.18659993793078733</v>
      </c>
      <c r="D3970">
        <f t="shared" si="190"/>
        <v>-2.9644176503074086E-3</v>
      </c>
      <c r="E3970" s="2">
        <f t="shared" si="191"/>
        <v>1.5764849797740666E-2</v>
      </c>
      <c r="K3970">
        <v>3965</v>
      </c>
      <c r="L3970" s="14">
        <v>1.02996675369375E-3</v>
      </c>
      <c r="M3970" s="14">
        <v>6.1041784879140901E-2</v>
      </c>
    </row>
    <row r="3971" spans="1:13" x14ac:dyDescent="0.55000000000000004">
      <c r="A3971">
        <v>3966</v>
      </c>
      <c r="C3971">
        <f t="shared" si="189"/>
        <v>7.2640935706311083E-2</v>
      </c>
      <c r="D3971">
        <f t="shared" si="190"/>
        <v>-2.2940186712851413E-3</v>
      </c>
      <c r="E3971" s="2">
        <f t="shared" si="191"/>
        <v>1.106352595380565E-2</v>
      </c>
      <c r="K3971">
        <v>3966</v>
      </c>
      <c r="L3971" s="14">
        <v>-4.7848954476472299E-4</v>
      </c>
      <c r="M3971" s="14">
        <v>0.17782423263983399</v>
      </c>
    </row>
    <row r="3972" spans="1:13" x14ac:dyDescent="0.55000000000000004">
      <c r="A3972">
        <v>3967</v>
      </c>
      <c r="C3972">
        <f t="shared" si="189"/>
        <v>-5.9549410229141675E-2</v>
      </c>
      <c r="D3972">
        <f t="shared" si="190"/>
        <v>-1.0478693598679368E-3</v>
      </c>
      <c r="E3972" s="2">
        <f t="shared" si="191"/>
        <v>9.5863868453403431E-2</v>
      </c>
      <c r="K3972">
        <v>3967</v>
      </c>
      <c r="L3972" s="14">
        <v>-1.8671051684032399E-3</v>
      </c>
      <c r="M3972" s="14">
        <v>0.25006949819442897</v>
      </c>
    </row>
    <row r="3973" spans="1:13" x14ac:dyDescent="0.55000000000000004">
      <c r="A3973">
        <v>3968</v>
      </c>
      <c r="C3973">
        <f t="shared" si="189"/>
        <v>-0.1767941094009006</v>
      </c>
      <c r="D3973">
        <f t="shared" si="190"/>
        <v>4.6127307355689571E-4</v>
      </c>
      <c r="E3973" s="2">
        <f t="shared" si="191"/>
        <v>0.1905125346855345</v>
      </c>
      <c r="K3973">
        <v>3968</v>
      </c>
      <c r="L3973" s="14">
        <v>-2.7880927199356001E-3</v>
      </c>
      <c r="M3973" s="14">
        <v>0.25968330660768801</v>
      </c>
    </row>
    <row r="3974" spans="1:13" x14ac:dyDescent="0.55000000000000004">
      <c r="A3974">
        <v>3969</v>
      </c>
      <c r="C3974">
        <f t="shared" ref="C3974:C4037" si="192">$D$1*COS($B$2*(A3974-$L$2)+$B$1)</f>
        <v>-0.24966721363718086</v>
      </c>
      <c r="D3974">
        <f t="shared" ref="D3974:D4037" si="193">$D$2*COS($B$2*(A3974-$L$3)+$B$3)</f>
        <v>1.8546456883838834E-3</v>
      </c>
      <c r="E3974" s="2">
        <f t="shared" ref="E3974:E4037" si="194">(M3974-C3974)^2</f>
        <v>0.20604793609240521</v>
      </c>
      <c r="K3974">
        <v>3969</v>
      </c>
      <c r="L3974" s="14">
        <v>-3.0107851536885499E-3</v>
      </c>
      <c r="M3974" s="14">
        <v>0.204257819922773</v>
      </c>
    </row>
    <row r="3975" spans="1:13" x14ac:dyDescent="0.55000000000000004">
      <c r="A3975">
        <v>3970</v>
      </c>
      <c r="C3975">
        <f t="shared" si="192"/>
        <v>-0.25987910981817303</v>
      </c>
      <c r="D3975">
        <f t="shared" si="193"/>
        <v>2.7825413282471486E-3</v>
      </c>
      <c r="E3975" s="2">
        <f t="shared" si="194"/>
        <v>0.12784472342195879</v>
      </c>
      <c r="K3975">
        <v>3970</v>
      </c>
      <c r="L3975" s="14">
        <v>-2.4794077681450899E-3</v>
      </c>
      <c r="M3975" s="14">
        <v>9.7674695114677301E-2</v>
      </c>
    </row>
    <row r="3976" spans="1:13" x14ac:dyDescent="0.55000000000000004">
      <c r="A3976">
        <v>3971</v>
      </c>
      <c r="C3976">
        <f t="shared" si="192"/>
        <v>-0.20486682725242786</v>
      </c>
      <c r="D3976">
        <f t="shared" si="193"/>
        <v>3.0120777460553375E-3</v>
      </c>
      <c r="E3976" s="2">
        <f t="shared" si="194"/>
        <v>2.9410591356922745E-2</v>
      </c>
      <c r="K3976">
        <v>3971</v>
      </c>
      <c r="L3976" s="14">
        <v>-1.3270473259405699E-3</v>
      </c>
      <c r="M3976" s="14">
        <v>-3.3371663014707301E-2</v>
      </c>
    </row>
    <row r="3977" spans="1:13" x14ac:dyDescent="0.55000000000000004">
      <c r="A3977">
        <v>3972</v>
      </c>
      <c r="C3977">
        <f t="shared" si="192"/>
        <v>-9.8437289296412878E-2</v>
      </c>
      <c r="D3977">
        <f t="shared" si="193"/>
        <v>2.4856461391649831E-3</v>
      </c>
      <c r="E3977" s="2">
        <f t="shared" si="194"/>
        <v>3.3203630883860214E-3</v>
      </c>
      <c r="K3977">
        <v>3972</v>
      </c>
      <c r="L3977" s="14">
        <v>1.5768035144970299E-4</v>
      </c>
      <c r="M3977" s="14">
        <v>-0.15605988111929101</v>
      </c>
    </row>
    <row r="3978" spans="1:13" x14ac:dyDescent="0.55000000000000004">
      <c r="A3978">
        <v>3973</v>
      </c>
      <c r="C3978">
        <f t="shared" si="192"/>
        <v>3.2697933377668846E-2</v>
      </c>
      <c r="D3978">
        <f t="shared" si="193"/>
        <v>1.3353697446274895E-3</v>
      </c>
      <c r="E3978" s="2">
        <f t="shared" si="194"/>
        <v>7.4179897288437532E-2</v>
      </c>
      <c r="K3978">
        <v>3973</v>
      </c>
      <c r="L3978" s="14">
        <v>1.6029160066415101E-3</v>
      </c>
      <c r="M3978" s="14">
        <v>-0.23966193387233101</v>
      </c>
    </row>
    <row r="3979" spans="1:13" x14ac:dyDescent="0.55000000000000004">
      <c r="A3979">
        <v>3974</v>
      </c>
      <c r="C3979">
        <f t="shared" si="192"/>
        <v>0.15562666399348765</v>
      </c>
      <c r="D3979">
        <f t="shared" si="193"/>
        <v>-1.5005630846319905E-4</v>
      </c>
      <c r="E3979" s="2">
        <f t="shared" si="194"/>
        <v>0.17544858565756055</v>
      </c>
      <c r="K3979">
        <v>3974</v>
      </c>
      <c r="L3979" s="14">
        <v>2.6466914042009701E-3</v>
      </c>
      <c r="M3979" s="14">
        <v>-0.26323916853234702</v>
      </c>
    </row>
    <row r="3980" spans="1:13" x14ac:dyDescent="0.55000000000000004">
      <c r="A3980">
        <v>3975</v>
      </c>
      <c r="C3980">
        <f t="shared" si="192"/>
        <v>0.2394963822967407</v>
      </c>
      <c r="D3980">
        <f t="shared" si="193"/>
        <v>-1.5978213910656457E-3</v>
      </c>
      <c r="E3980" s="2">
        <f t="shared" si="194"/>
        <v>0.21195241711038473</v>
      </c>
      <c r="K3980">
        <v>3975</v>
      </c>
      <c r="L3980" s="14">
        <v>3.0275865206968299E-3</v>
      </c>
      <c r="M3980" s="14">
        <v>-0.220886520416191</v>
      </c>
    </row>
    <row r="3981" spans="1:13" x14ac:dyDescent="0.55000000000000004">
      <c r="A3981">
        <v>3976</v>
      </c>
      <c r="C3981">
        <f t="shared" si="192"/>
        <v>0.26325755682684476</v>
      </c>
      <c r="D3981">
        <f t="shared" si="193"/>
        <v>-2.6445669839025429E-3</v>
      </c>
      <c r="E3981" s="2">
        <f t="shared" si="194"/>
        <v>0.14935831100085642</v>
      </c>
      <c r="K3981">
        <v>3976</v>
      </c>
      <c r="L3981" s="14">
        <v>2.6502038113009499E-3</v>
      </c>
      <c r="M3981" s="14">
        <v>-0.12321147298130999</v>
      </c>
    </row>
    <row r="3982" spans="1:13" x14ac:dyDescent="0.55000000000000004">
      <c r="A3982">
        <v>3977</v>
      </c>
      <c r="C3982">
        <f t="shared" si="192"/>
        <v>0.22094663362323166</v>
      </c>
      <c r="D3982">
        <f t="shared" si="193"/>
        <v>-3.0275820068477351E-3</v>
      </c>
      <c r="E3982" s="2">
        <f t="shared" si="194"/>
        <v>4.6493701360395753E-2</v>
      </c>
      <c r="K3982">
        <v>3977</v>
      </c>
      <c r="L3982" s="14">
        <v>1.60906111669389E-3</v>
      </c>
      <c r="M3982" s="14">
        <v>5.3226522102270699E-3</v>
      </c>
    </row>
    <row r="3983" spans="1:13" x14ac:dyDescent="0.55000000000000004">
      <c r="A3983">
        <v>3978</v>
      </c>
      <c r="C3983">
        <f t="shared" si="192"/>
        <v>0.12318276256570265</v>
      </c>
      <c r="D3983">
        <f t="shared" si="193"/>
        <v>-2.6507377624393792E-3</v>
      </c>
      <c r="E3983" s="2">
        <f t="shared" si="194"/>
        <v>8.7252853153142165E-5</v>
      </c>
      <c r="K3983">
        <v>3978</v>
      </c>
      <c r="L3983" s="14">
        <v>1.6491908352036001E-4</v>
      </c>
      <c r="M3983" s="14">
        <v>0.132523686136375</v>
      </c>
    </row>
    <row r="3984" spans="1:13" x14ac:dyDescent="0.55000000000000004">
      <c r="A3984">
        <v>3979</v>
      </c>
      <c r="C3984">
        <f t="shared" si="192"/>
        <v>-5.4973854072794233E-3</v>
      </c>
      <c r="D3984">
        <f t="shared" si="193"/>
        <v>-1.6086142127962151E-3</v>
      </c>
      <c r="E3984" s="2">
        <f t="shared" si="194"/>
        <v>5.3838257882190925E-2</v>
      </c>
      <c r="K3984">
        <v>3979</v>
      </c>
      <c r="L3984" s="14">
        <v>-1.3205279572045599E-3</v>
      </c>
      <c r="M3984" s="14">
        <v>0.226533340752406</v>
      </c>
    </row>
    <row r="3985" spans="1:13" x14ac:dyDescent="0.55000000000000004">
      <c r="A3985">
        <v>3980</v>
      </c>
      <c r="C3985">
        <f t="shared" si="192"/>
        <v>-0.1327978055204232</v>
      </c>
      <c r="D3985">
        <f t="shared" si="193"/>
        <v>-1.6276240262784054E-4</v>
      </c>
      <c r="E3985" s="2">
        <f t="shared" si="194"/>
        <v>0.15729482830762728</v>
      </c>
      <c r="K3985">
        <v>3980</v>
      </c>
      <c r="L3985" s="14">
        <v>-2.4752405790868901E-3</v>
      </c>
      <c r="M3985" s="14">
        <v>0.26380631486617501</v>
      </c>
    </row>
    <row r="3986" spans="1:13" x14ac:dyDescent="0.55000000000000004">
      <c r="A3986">
        <v>3981</v>
      </c>
      <c r="C3986">
        <f t="shared" si="192"/>
        <v>-0.22676877560358377</v>
      </c>
      <c r="D3986">
        <f t="shared" si="193"/>
        <v>1.3239393398408858E-3</v>
      </c>
      <c r="E3986" s="2">
        <f t="shared" si="194"/>
        <v>0.21323720023138154</v>
      </c>
      <c r="K3986">
        <v>3981</v>
      </c>
      <c r="L3986" s="14">
        <v>-3.0100138426591401E-3</v>
      </c>
      <c r="M3986" s="14">
        <v>0.23500736088614599</v>
      </c>
    </row>
    <row r="3987" spans="1:13" x14ac:dyDescent="0.55000000000000004">
      <c r="A3987">
        <v>3982</v>
      </c>
      <c r="C3987">
        <f t="shared" si="192"/>
        <v>-0.26382556291671655</v>
      </c>
      <c r="D3987">
        <f t="shared" si="193"/>
        <v>2.4783602144239627E-3</v>
      </c>
      <c r="E3987" s="2">
        <f t="shared" si="194"/>
        <v>0.16906481352870747</v>
      </c>
      <c r="K3987">
        <v>3982</v>
      </c>
      <c r="L3987" s="14">
        <v>-2.79091046656718E-3</v>
      </c>
      <c r="M3987" s="14">
        <v>0.147349355492356</v>
      </c>
    </row>
    <row r="3988" spans="1:13" x14ac:dyDescent="0.55000000000000004">
      <c r="A3988">
        <v>3983</v>
      </c>
      <c r="C3988">
        <f t="shared" si="192"/>
        <v>-0.23466769494036829</v>
      </c>
      <c r="D3988">
        <f t="shared" si="193"/>
        <v>3.0107649148948291E-3</v>
      </c>
      <c r="E3988" s="2">
        <f t="shared" si="194"/>
        <v>6.6282811778047623E-2</v>
      </c>
      <c r="K3988">
        <v>3983</v>
      </c>
      <c r="L3988" s="14">
        <v>-1.8728062505718799E-3</v>
      </c>
      <c r="M3988" s="14">
        <v>2.27867899264672E-2</v>
      </c>
    </row>
    <row r="3989" spans="1:13" x14ac:dyDescent="0.55000000000000004">
      <c r="A3989">
        <v>3984</v>
      </c>
      <c r="C3989">
        <f t="shared" si="192"/>
        <v>-0.14661318193652761</v>
      </c>
      <c r="D3989">
        <f t="shared" si="193"/>
        <v>2.7875310836161546E-3</v>
      </c>
      <c r="E3989" s="2">
        <f t="shared" si="194"/>
        <v>1.531181426863659E-3</v>
      </c>
      <c r="K3989">
        <v>3984</v>
      </c>
      <c r="L3989" s="14">
        <v>-4.8564609107435802E-4</v>
      </c>
      <c r="M3989" s="14">
        <v>-0.107482868535487</v>
      </c>
    </row>
    <row r="3990" spans="1:13" x14ac:dyDescent="0.55000000000000004">
      <c r="A3990">
        <v>3985</v>
      </c>
      <c r="C3990">
        <f t="shared" si="192"/>
        <v>-2.176185062729092E-2</v>
      </c>
      <c r="D3990">
        <f t="shared" si="193"/>
        <v>1.8646857068430694E-3</v>
      </c>
      <c r="E3990" s="2">
        <f t="shared" si="194"/>
        <v>3.5747814744688924E-2</v>
      </c>
      <c r="K3990">
        <v>3985</v>
      </c>
      <c r="L3990" s="14">
        <v>1.02314714466237E-3</v>
      </c>
      <c r="M3990" s="14">
        <v>-0.21083277579742099</v>
      </c>
    </row>
    <row r="3991" spans="1:13" x14ac:dyDescent="0.55000000000000004">
      <c r="A3991">
        <v>3986</v>
      </c>
      <c r="C3991">
        <f t="shared" si="192"/>
        <v>0.10855124648422954</v>
      </c>
      <c r="D3991">
        <f t="shared" si="193"/>
        <v>4.7384352213024312E-4</v>
      </c>
      <c r="E3991" s="2">
        <f t="shared" si="194"/>
        <v>0.13684787413360325</v>
      </c>
      <c r="K3991">
        <v>3986</v>
      </c>
      <c r="L3991" s="14">
        <v>2.2756868308743202E-3</v>
      </c>
      <c r="M3991" s="14">
        <v>-0.26137830644930299</v>
      </c>
    </row>
    <row r="3992" spans="1:13" x14ac:dyDescent="0.55000000000000004">
      <c r="A3992">
        <v>3987</v>
      </c>
      <c r="C3992">
        <f t="shared" si="192"/>
        <v>0.21162026880885201</v>
      </c>
      <c r="D3992">
        <f t="shared" si="193"/>
        <v>-1.0359233988256607E-3</v>
      </c>
      <c r="E3992" s="2">
        <f t="shared" si="194"/>
        <v>0.20983754987534428</v>
      </c>
      <c r="K3992">
        <v>3987</v>
      </c>
      <c r="L3992" s="14">
        <v>2.9582666329576201E-3</v>
      </c>
      <c r="M3992" s="14">
        <v>-0.24646001877766299</v>
      </c>
    </row>
    <row r="3993" spans="1:13" x14ac:dyDescent="0.55000000000000004">
      <c r="A3993">
        <v>3988</v>
      </c>
      <c r="C3993">
        <f t="shared" si="192"/>
        <v>0.2615770642637954</v>
      </c>
      <c r="D3993">
        <f t="shared" si="193"/>
        <v>-2.2856953822090438E-3</v>
      </c>
      <c r="E3993" s="2">
        <f t="shared" si="194"/>
        <v>0.18609850094440855</v>
      </c>
      <c r="K3993">
        <v>3988</v>
      </c>
      <c r="L3993" s="14">
        <v>2.8999302050628198E-3</v>
      </c>
      <c r="M3993" s="14">
        <v>-0.1698142904762</v>
      </c>
    </row>
    <row r="3994" spans="1:13" x14ac:dyDescent="0.55000000000000004">
      <c r="A3994">
        <v>3989</v>
      </c>
      <c r="C3994">
        <f t="shared" si="192"/>
        <v>0.24588353019626535</v>
      </c>
      <c r="D3994">
        <f t="shared" si="193"/>
        <v>-2.9618060032893419E-3</v>
      </c>
      <c r="E3994" s="2">
        <f t="shared" si="194"/>
        <v>8.7924733015924794E-2</v>
      </c>
      <c r="K3994">
        <v>3989</v>
      </c>
      <c r="L3994" s="14">
        <v>2.1152882674491101E-3</v>
      </c>
      <c r="M3994" s="14">
        <v>-5.0637519673595997E-2</v>
      </c>
    </row>
    <row r="3995" spans="1:13" x14ac:dyDescent="0.55000000000000004">
      <c r="A3995">
        <v>3990</v>
      </c>
      <c r="C3995">
        <f t="shared" si="192"/>
        <v>0.16847841286331905</v>
      </c>
      <c r="D3995">
        <f t="shared" si="193"/>
        <v>-2.8945657474755467E-3</v>
      </c>
      <c r="E3995" s="2">
        <f t="shared" si="194"/>
        <v>7.6137283441793111E-3</v>
      </c>
      <c r="K3995">
        <v>3990</v>
      </c>
      <c r="L3995" s="14">
        <v>8.0085926095703605E-4</v>
      </c>
      <c r="M3995" s="14">
        <v>8.1221732063627206E-2</v>
      </c>
    </row>
    <row r="3996" spans="1:13" x14ac:dyDescent="0.55000000000000004">
      <c r="A3996">
        <v>3991</v>
      </c>
      <c r="C3996">
        <f t="shared" si="192"/>
        <v>4.8788765144851587E-2</v>
      </c>
      <c r="D3996">
        <f t="shared" si="193"/>
        <v>-2.100850501650338E-3</v>
      </c>
      <c r="E3996" s="2">
        <f t="shared" si="194"/>
        <v>2.0721525342185874E-2</v>
      </c>
      <c r="K3996">
        <v>3991</v>
      </c>
      <c r="L3996" s="14">
        <v>-7.1414991561189801E-4</v>
      </c>
      <c r="M3996" s="14">
        <v>0.19273849714246899</v>
      </c>
    </row>
    <row r="3997" spans="1:13" x14ac:dyDescent="0.55000000000000004">
      <c r="A3997">
        <v>3992</v>
      </c>
      <c r="C3997">
        <f t="shared" si="192"/>
        <v>-8.3145834237578264E-2</v>
      </c>
      <c r="D3997">
        <f t="shared" si="193"/>
        <v>-7.798660623471931E-4</v>
      </c>
      <c r="E3997" s="2">
        <f t="shared" si="194"/>
        <v>0.11500816948220903</v>
      </c>
      <c r="K3997">
        <v>3992</v>
      </c>
      <c r="L3997" s="14">
        <v>-2.05029581555139E-3</v>
      </c>
      <c r="M3997" s="14">
        <v>0.25598270994914901</v>
      </c>
    </row>
    <row r="3998" spans="1:13" x14ac:dyDescent="0.55000000000000004">
      <c r="A3998">
        <v>3993</v>
      </c>
      <c r="C3998">
        <f t="shared" si="192"/>
        <v>-0.19421258180339213</v>
      </c>
      <c r="D3998">
        <f t="shared" si="193"/>
        <v>7.3684832034864986E-4</v>
      </c>
      <c r="E3998" s="2">
        <f t="shared" si="194"/>
        <v>0.20189479503185162</v>
      </c>
      <c r="K3998">
        <v>3993</v>
      </c>
      <c r="L3998" s="14">
        <v>-2.8729324093741998E-3</v>
      </c>
      <c r="M3998" s="14">
        <v>0.25511446504761998</v>
      </c>
    </row>
    <row r="3999" spans="1:13" x14ac:dyDescent="0.55000000000000004">
      <c r="A3999">
        <v>3994</v>
      </c>
      <c r="C3999">
        <f t="shared" si="192"/>
        <v>-0.25653606501296866</v>
      </c>
      <c r="D3999">
        <f t="shared" si="193"/>
        <v>2.068629306167235E-3</v>
      </c>
      <c r="E3999" s="2">
        <f t="shared" si="194"/>
        <v>0.19970824529146233</v>
      </c>
      <c r="K3999">
        <v>3994</v>
      </c>
      <c r="L3999" s="14">
        <v>-2.97602525889048E-3</v>
      </c>
      <c r="M3999" s="14">
        <v>0.19035121975967101</v>
      </c>
    </row>
    <row r="4000" spans="1:13" x14ac:dyDescent="0.55000000000000004">
      <c r="A4000">
        <v>3995</v>
      </c>
      <c r="C4000">
        <f t="shared" si="192"/>
        <v>-0.25447440325600756</v>
      </c>
      <c r="D4000">
        <f t="shared" si="193"/>
        <v>2.8812279393771786E-3</v>
      </c>
      <c r="E4000" s="2">
        <f t="shared" si="194"/>
        <v>0.11048160563765962</v>
      </c>
      <c r="K4000">
        <v>3995</v>
      </c>
      <c r="L4000" s="14">
        <v>-2.3337541203972698E-3</v>
      </c>
      <c r="M4000" s="14">
        <v>7.7913330629675398E-2</v>
      </c>
    </row>
    <row r="4001" spans="1:13" x14ac:dyDescent="0.55000000000000004">
      <c r="A4001">
        <v>3996</v>
      </c>
      <c r="C4001">
        <f t="shared" si="192"/>
        <v>-0.18854503017706623</v>
      </c>
      <c r="D4001">
        <f t="shared" si="193"/>
        <v>2.9706990912857956E-3</v>
      </c>
      <c r="E4001" s="2">
        <f t="shared" si="194"/>
        <v>1.8092024012767705E-2</v>
      </c>
      <c r="K4001">
        <v>3996</v>
      </c>
      <c r="L4001" s="14">
        <v>-1.10697978489106E-3</v>
      </c>
      <c r="M4001" s="14">
        <v>-5.4038435495735802E-2</v>
      </c>
    </row>
    <row r="4002" spans="1:13" x14ac:dyDescent="0.55000000000000004">
      <c r="A4002">
        <v>3997</v>
      </c>
      <c r="C4002">
        <f t="shared" si="192"/>
        <v>-7.529482873758582E-2</v>
      </c>
      <c r="D4002">
        <f t="shared" si="193"/>
        <v>2.3145873886501857E-3</v>
      </c>
      <c r="E4002" s="2">
        <f t="shared" si="194"/>
        <v>9.4402815847163431E-3</v>
      </c>
      <c r="K4002">
        <v>3997</v>
      </c>
      <c r="L4002" s="14">
        <v>3.97044504945142E-4</v>
      </c>
      <c r="M4002" s="14">
        <v>-0.17245594022112301</v>
      </c>
    </row>
    <row r="4003" spans="1:13" x14ac:dyDescent="0.55000000000000004">
      <c r="A4003">
        <v>3998</v>
      </c>
      <c r="C4003">
        <f t="shared" si="192"/>
        <v>5.6852787624090045E-2</v>
      </c>
      <c r="D4003">
        <f t="shared" si="193"/>
        <v>1.0775630391150928E-3</v>
      </c>
      <c r="E4003" s="2">
        <f t="shared" si="194"/>
        <v>9.2740696781584933E-2</v>
      </c>
      <c r="K4003">
        <v>3998</v>
      </c>
      <c r="L4003" s="14">
        <v>1.8016265354325401E-3</v>
      </c>
      <c r="M4003" s="14">
        <v>-0.24768078487914799</v>
      </c>
    </row>
    <row r="4004" spans="1:13" x14ac:dyDescent="0.55000000000000004">
      <c r="A4004">
        <v>3999</v>
      </c>
      <c r="C4004">
        <f t="shared" si="192"/>
        <v>0.17473155265563983</v>
      </c>
      <c r="D4004">
        <f t="shared" si="193"/>
        <v>-4.2990692002539129E-4</v>
      </c>
      <c r="E4004" s="2">
        <f t="shared" si="194"/>
        <v>0.18975083882190588</v>
      </c>
      <c r="K4004">
        <v>3999</v>
      </c>
      <c r="L4004" s="14">
        <v>2.7549800236412502E-3</v>
      </c>
      <c r="M4004" s="14">
        <v>-0.26087244046414998</v>
      </c>
    </row>
    <row r="4005" spans="1:13" x14ac:dyDescent="0.55000000000000004">
      <c r="A4005">
        <v>4000</v>
      </c>
      <c r="C4005">
        <f t="shared" si="192"/>
        <v>0.24875638101952474</v>
      </c>
      <c r="D4005">
        <f t="shared" si="193"/>
        <v>-1.8294793039583797E-3</v>
      </c>
      <c r="E4005" s="2">
        <f t="shared" si="194"/>
        <v>0.20929102103468228</v>
      </c>
      <c r="K4005">
        <v>4000</v>
      </c>
      <c r="L4005" s="14">
        <v>3.0183316742737102E-3</v>
      </c>
      <c r="M4005" s="14">
        <v>-0.20872697499977599</v>
      </c>
    </row>
    <row r="4006" spans="1:13" x14ac:dyDescent="0.55000000000000004">
      <c r="A4006">
        <v>4001</v>
      </c>
      <c r="C4006">
        <f t="shared" si="192"/>
        <v>0.26034860111630515</v>
      </c>
      <c r="D4006">
        <f t="shared" si="193"/>
        <v>-2.7698909449529415E-3</v>
      </c>
      <c r="E4006" s="2">
        <f t="shared" si="194"/>
        <v>0.13297191609630235</v>
      </c>
      <c r="K4006">
        <v>4001</v>
      </c>
      <c r="L4006" s="14">
        <v>2.5257234327140101E-3</v>
      </c>
      <c r="M4006" s="14">
        <v>-0.10430454379856099</v>
      </c>
    </row>
    <row r="4007" spans="1:13" x14ac:dyDescent="0.55000000000000004">
      <c r="A4007">
        <v>4002</v>
      </c>
      <c r="C4007">
        <f t="shared" si="192"/>
        <v>0.20659881004662745</v>
      </c>
      <c r="D4007">
        <f t="shared" si="193"/>
        <v>-3.0151183434504905E-3</v>
      </c>
      <c r="E4007" s="2">
        <f t="shared" si="194"/>
        <v>3.2528720526526896E-2</v>
      </c>
      <c r="K4007">
        <v>4002</v>
      </c>
      <c r="L4007" s="14">
        <v>1.4005320889804299E-3</v>
      </c>
      <c r="M4007" s="14">
        <v>2.62416074554171E-2</v>
      </c>
    </row>
    <row r="4008" spans="1:13" x14ac:dyDescent="0.55000000000000004">
      <c r="A4008">
        <v>4003</v>
      </c>
      <c r="C4008">
        <f t="shared" si="192"/>
        <v>0.10099707241263645</v>
      </c>
      <c r="D4008">
        <f t="shared" si="193"/>
        <v>-2.5036145913940201E-3</v>
      </c>
      <c r="E4008" s="2">
        <f t="shared" si="194"/>
        <v>2.4224423265370412E-3</v>
      </c>
      <c r="K4008">
        <v>4003</v>
      </c>
      <c r="L4008" s="14">
        <v>-7.5431204708609998E-5</v>
      </c>
      <c r="M4008" s="14">
        <v>0.15021538533107201</v>
      </c>
    </row>
    <row r="4009" spans="1:13" x14ac:dyDescent="0.55000000000000004">
      <c r="A4009">
        <v>4004</v>
      </c>
      <c r="C4009">
        <f t="shared" si="192"/>
        <v>-2.9952801545644014E-2</v>
      </c>
      <c r="D4009">
        <f t="shared" si="193"/>
        <v>-1.3637563489257419E-3</v>
      </c>
      <c r="E4009" s="2">
        <f t="shared" si="194"/>
        <v>7.1032691655267516E-2</v>
      </c>
      <c r="K4009">
        <v>4004</v>
      </c>
      <c r="L4009" s="14">
        <v>-1.5325022852371499E-3</v>
      </c>
      <c r="M4009" s="14">
        <v>0.23656678808196199</v>
      </c>
    </row>
    <row r="4010" spans="1:13" x14ac:dyDescent="0.55000000000000004">
      <c r="A4010">
        <v>4005</v>
      </c>
      <c r="C4010">
        <f t="shared" si="192"/>
        <v>-0.15338515367270428</v>
      </c>
      <c r="D4010">
        <f t="shared" si="193"/>
        <v>1.1837599143225937E-4</v>
      </c>
      <c r="E4010" s="2">
        <f t="shared" si="194"/>
        <v>0.17393380943346454</v>
      </c>
      <c r="K4010">
        <v>4005</v>
      </c>
      <c r="L4010" s="14">
        <v>-2.6057486614740801E-3</v>
      </c>
      <c r="M4010" s="14">
        <v>0.26366857120391701</v>
      </c>
    </row>
    <row r="4011" spans="1:13" x14ac:dyDescent="0.55000000000000004">
      <c r="A4011">
        <v>4006</v>
      </c>
      <c r="C4011">
        <f t="shared" si="192"/>
        <v>-0.23832106533042663</v>
      </c>
      <c r="D4011">
        <f t="shared" si="193"/>
        <v>1.5707984531086851E-3</v>
      </c>
      <c r="E4011" s="2">
        <f t="shared" si="194"/>
        <v>0.21441899794869138</v>
      </c>
      <c r="K4011">
        <v>4006</v>
      </c>
      <c r="L4011" s="14">
        <v>-3.0263691205536999E-3</v>
      </c>
      <c r="M4011" s="14">
        <v>0.22473292498678399</v>
      </c>
    </row>
    <row r="4012" spans="1:13" x14ac:dyDescent="0.55000000000000004">
      <c r="A4012">
        <v>4007</v>
      </c>
      <c r="C4012">
        <f t="shared" si="192"/>
        <v>-0.26344341299980878</v>
      </c>
      <c r="D4012">
        <f t="shared" si="193"/>
        <v>2.6289836128482202E-3</v>
      </c>
      <c r="E4012" s="2">
        <f t="shared" si="194"/>
        <v>0.15441358217054288</v>
      </c>
      <c r="K4012">
        <v>4007</v>
      </c>
      <c r="L4012" s="14">
        <v>-2.6890166591596199E-3</v>
      </c>
      <c r="M4012" s="14">
        <v>0.12951152356486001</v>
      </c>
    </row>
    <row r="4013" spans="1:13" x14ac:dyDescent="0.55000000000000004">
      <c r="A4013">
        <v>4008</v>
      </c>
      <c r="C4013">
        <f t="shared" si="192"/>
        <v>-0.2224470169536153</v>
      </c>
      <c r="D4013">
        <f t="shared" si="193"/>
        <v>3.0273493003594061E-3</v>
      </c>
      <c r="E4013" s="2">
        <f t="shared" si="194"/>
        <v>5.0310568320462108E-2</v>
      </c>
      <c r="K4013">
        <v>4008</v>
      </c>
      <c r="L4013" s="14">
        <v>-1.6781832940307301E-3</v>
      </c>
      <c r="M4013" s="14">
        <v>1.8531576349527499E-3</v>
      </c>
    </row>
    <row r="4014" spans="1:13" x14ac:dyDescent="0.55000000000000004">
      <c r="A4014">
        <v>4009</v>
      </c>
      <c r="C4014">
        <f t="shared" si="192"/>
        <v>-0.12562110846315089</v>
      </c>
      <c r="D4014">
        <f t="shared" si="193"/>
        <v>2.6659141249405511E-3</v>
      </c>
      <c r="E4014" s="2">
        <f t="shared" si="194"/>
        <v>4.2020817135542271E-7</v>
      </c>
      <c r="K4014">
        <v>4009</v>
      </c>
      <c r="L4014" s="14">
        <v>-2.4703851221851098E-4</v>
      </c>
      <c r="M4014" s="14">
        <v>-0.126269343120783</v>
      </c>
    </row>
    <row r="4015" spans="1:13" x14ac:dyDescent="0.55000000000000004">
      <c r="A4015">
        <v>4010</v>
      </c>
      <c r="C4015">
        <f t="shared" si="192"/>
        <v>2.7330503686926358E-3</v>
      </c>
      <c r="D4015">
        <f t="shared" si="193"/>
        <v>1.6353906971727714E-3</v>
      </c>
      <c r="E4015" s="2">
        <f t="shared" si="194"/>
        <v>5.0850229228059096E-2</v>
      </c>
      <c r="K4015">
        <v>4010</v>
      </c>
      <c r="L4015" s="14">
        <v>1.24597859749451E-3</v>
      </c>
      <c r="M4015" s="14">
        <v>-0.22276690357378401</v>
      </c>
    </row>
    <row r="4016" spans="1:13" x14ac:dyDescent="0.55000000000000004">
      <c r="A4016">
        <v>4011</v>
      </c>
      <c r="C4016">
        <f t="shared" si="192"/>
        <v>0.13040127116445543</v>
      </c>
      <c r="D4016">
        <f t="shared" si="193"/>
        <v>1.9441867573740109E-4</v>
      </c>
      <c r="E4016" s="2">
        <f t="shared" si="194"/>
        <v>0.15513545349585903</v>
      </c>
      <c r="K4016">
        <v>4011</v>
      </c>
      <c r="L4016" s="14">
        <v>2.4269326379749699E-3</v>
      </c>
      <c r="M4016" s="14">
        <v>-0.26347111108118898</v>
      </c>
    </row>
    <row r="4017" spans="1:13" x14ac:dyDescent="0.55000000000000004">
      <c r="A4017">
        <v>4012</v>
      </c>
      <c r="C4017">
        <f t="shared" si="192"/>
        <v>0.22534152154056725</v>
      </c>
      <c r="D4017">
        <f t="shared" si="193"/>
        <v>-1.2953483353060657E-3</v>
      </c>
      <c r="E4017" s="2">
        <f t="shared" si="194"/>
        <v>0.2148590095251037</v>
      </c>
      <c r="K4017">
        <v>4012</v>
      </c>
      <c r="L4017" s="14">
        <v>3.0000463436775501E-3</v>
      </c>
      <c r="M4017" s="14">
        <v>-0.23818734436219799</v>
      </c>
    </row>
    <row r="4018" spans="1:13" x14ac:dyDescent="0.55000000000000004">
      <c r="A4018">
        <v>4013</v>
      </c>
      <c r="C4018">
        <f t="shared" si="192"/>
        <v>0.26372579983239897</v>
      </c>
      <c r="D4018">
        <f t="shared" si="193"/>
        <v>-2.4600102179642169E-3</v>
      </c>
      <c r="E4018" s="2">
        <f t="shared" si="194"/>
        <v>0.17386721616283393</v>
      </c>
      <c r="K4018">
        <v>4013</v>
      </c>
      <c r="L4018" s="14">
        <v>2.82177983166972E-3</v>
      </c>
      <c r="M4018" s="14">
        <v>-0.15324807964068499</v>
      </c>
    </row>
    <row r="4019" spans="1:13" x14ac:dyDescent="0.55000000000000004">
      <c r="A4019">
        <v>4014</v>
      </c>
      <c r="C4019">
        <f t="shared" si="192"/>
        <v>0.23592046126595281</v>
      </c>
      <c r="D4019">
        <f t="shared" si="193"/>
        <v>-3.007261388811959E-3</v>
      </c>
      <c r="E4019" s="2">
        <f t="shared" si="194"/>
        <v>7.0674810289016995E-2</v>
      </c>
      <c r="K4019">
        <v>4014</v>
      </c>
      <c r="L4019" s="14">
        <v>1.93678105576899E-3</v>
      </c>
      <c r="M4019" s="14">
        <v>-2.99268826910952E-2</v>
      </c>
    </row>
    <row r="4020" spans="1:13" x14ac:dyDescent="0.55000000000000004">
      <c r="A4020">
        <v>4015</v>
      </c>
      <c r="C4020">
        <f t="shared" si="192"/>
        <v>0.14890405973059087</v>
      </c>
      <c r="D4020">
        <f t="shared" si="193"/>
        <v>-2.7997533391213307E-3</v>
      </c>
      <c r="E4020" s="2">
        <f t="shared" si="194"/>
        <v>2.3053799232799462E-3</v>
      </c>
      <c r="K4020">
        <v>4015</v>
      </c>
      <c r="L4020" s="14">
        <v>5.6670344953354103E-4</v>
      </c>
      <c r="M4020" s="14">
        <v>0.100889687681381</v>
      </c>
    </row>
    <row r="4021" spans="1:13" x14ac:dyDescent="0.55000000000000004">
      <c r="A4021">
        <v>4016</v>
      </c>
      <c r="C4021">
        <f t="shared" si="192"/>
        <v>2.4515877851395577E-2</v>
      </c>
      <c r="D4021">
        <f t="shared" si="193"/>
        <v>-1.8895662154291973E-3</v>
      </c>
      <c r="E4021" s="2">
        <f t="shared" si="194"/>
        <v>3.3095589360250109E-2</v>
      </c>
      <c r="K4021">
        <v>4016</v>
      </c>
      <c r="L4021" s="14">
        <v>-9.4530855121056402E-4</v>
      </c>
      <c r="M4021" s="14">
        <v>0.20643780989987101</v>
      </c>
    </row>
    <row r="4022" spans="1:13" x14ac:dyDescent="0.55000000000000004">
      <c r="A4022">
        <v>4017</v>
      </c>
      <c r="C4022">
        <f t="shared" si="192"/>
        <v>-0.10602527261303767</v>
      </c>
      <c r="D4022">
        <f t="shared" si="193"/>
        <v>-5.0513780058167757E-4</v>
      </c>
      <c r="E4022" s="2">
        <f t="shared" si="194"/>
        <v>0.13418123920550937</v>
      </c>
      <c r="K4022">
        <v>4017</v>
      </c>
      <c r="L4022" s="14">
        <v>-2.2205621610354698E-3</v>
      </c>
      <c r="M4022" s="14">
        <v>0.26028230198174102</v>
      </c>
    </row>
    <row r="4023" spans="1:13" x14ac:dyDescent="0.55000000000000004">
      <c r="A4023">
        <v>4018</v>
      </c>
      <c r="C4023">
        <f t="shared" si="192"/>
        <v>-0.20995631448893567</v>
      </c>
      <c r="D4023">
        <f t="shared" si="193"/>
        <v>1.006069554769035E-3</v>
      </c>
      <c r="E4023" s="2">
        <f t="shared" si="194"/>
        <v>0.21058351173686404</v>
      </c>
      <c r="K4023">
        <v>4018</v>
      </c>
      <c r="L4023" s="14">
        <v>-2.9396622022614901E-3</v>
      </c>
      <c r="M4023" s="14">
        <v>0.24893747685810799</v>
      </c>
    </row>
    <row r="4024" spans="1:13" x14ac:dyDescent="0.55000000000000004">
      <c r="A4024">
        <v>4019</v>
      </c>
      <c r="C4024">
        <f t="shared" si="192"/>
        <v>-0.26119274695607941</v>
      </c>
      <c r="D4024">
        <f t="shared" si="193"/>
        <v>2.2647746581363364E-3</v>
      </c>
      <c r="E4024" s="2">
        <f t="shared" si="194"/>
        <v>0.19047765938522426</v>
      </c>
      <c r="K4024">
        <v>4019</v>
      </c>
      <c r="L4024" s="14">
        <v>-2.9225056085907699E-3</v>
      </c>
      <c r="M4024" s="14">
        <v>0.17524471635937</v>
      </c>
    </row>
    <row r="4025" spans="1:13" x14ac:dyDescent="0.55000000000000004">
      <c r="A4025">
        <v>4020</v>
      </c>
      <c r="C4025">
        <f t="shared" si="192"/>
        <v>-0.24687530544420155</v>
      </c>
      <c r="D4025">
        <f t="shared" si="193"/>
        <v>2.9550690599687022E-3</v>
      </c>
      <c r="E4025" s="2">
        <f t="shared" si="194"/>
        <v>9.2742257492316391E-2</v>
      </c>
      <c r="K4025">
        <v>4020</v>
      </c>
      <c r="L4025" s="14">
        <v>-2.1733893553399302E-3</v>
      </c>
      <c r="M4025" s="14">
        <v>5.7660829509134301E-2</v>
      </c>
    </row>
    <row r="4026" spans="1:13" x14ac:dyDescent="0.55000000000000004">
      <c r="A4026">
        <v>4021</v>
      </c>
      <c r="C4026">
        <f t="shared" si="192"/>
        <v>-0.17059736598465891</v>
      </c>
      <c r="D4026">
        <f t="shared" si="193"/>
        <v>2.9037034156771308E-3</v>
      </c>
      <c r="E4026" s="2">
        <f t="shared" si="194"/>
        <v>9.260751062772651E-3</v>
      </c>
      <c r="K4026">
        <v>4021</v>
      </c>
      <c r="L4026" s="14">
        <v>-8.7993425531548096E-4</v>
      </c>
      <c r="M4026" s="14">
        <v>-7.4364569793481702E-2</v>
      </c>
    </row>
    <row r="4027" spans="1:13" x14ac:dyDescent="0.55000000000000004">
      <c r="A4027">
        <v>4022</v>
      </c>
      <c r="C4027">
        <f t="shared" si="192"/>
        <v>-5.1503083570126756E-2</v>
      </c>
      <c r="D4027">
        <f t="shared" si="193"/>
        <v>2.1235694192623116E-3</v>
      </c>
      <c r="E4027" s="2">
        <f t="shared" si="194"/>
        <v>1.8567282962061643E-2</v>
      </c>
      <c r="K4027">
        <v>4022</v>
      </c>
      <c r="L4027" s="14">
        <v>6.33905837668546E-4</v>
      </c>
      <c r="M4027" s="14">
        <v>-0.187764901267021</v>
      </c>
    </row>
    <row r="4028" spans="1:13" x14ac:dyDescent="0.55000000000000004">
      <c r="A4028">
        <v>4023</v>
      </c>
      <c r="C4028">
        <f t="shared" si="192"/>
        <v>8.0517387219812775E-2</v>
      </c>
      <c r="D4028">
        <f t="shared" si="193"/>
        <v>8.1046425992567712E-4</v>
      </c>
      <c r="E4028" s="2">
        <f t="shared" si="194"/>
        <v>0.1119944613894981</v>
      </c>
      <c r="K4028">
        <v>4023</v>
      </c>
      <c r="L4028" s="14">
        <v>1.9889802811421599E-3</v>
      </c>
      <c r="M4028" s="14">
        <v>-0.25413834840935301</v>
      </c>
    </row>
    <row r="4029" spans="1:13" x14ac:dyDescent="0.55000000000000004">
      <c r="A4029">
        <v>4024</v>
      </c>
      <c r="C4029">
        <f t="shared" si="192"/>
        <v>0.19232969099132441</v>
      </c>
      <c r="D4029">
        <f t="shared" si="193"/>
        <v>-7.0605034543686266E-4</v>
      </c>
      <c r="E4029" s="2">
        <f t="shared" si="194"/>
        <v>0.20177251910633923</v>
      </c>
      <c r="K4029">
        <v>4024</v>
      </c>
      <c r="L4029" s="14">
        <v>2.8459022744658602E-3</v>
      </c>
      <c r="M4029" s="14">
        <v>-0.256861269632706</v>
      </c>
    </row>
    <row r="4030" spans="1:13" x14ac:dyDescent="0.55000000000000004">
      <c r="A4030">
        <v>4025</v>
      </c>
      <c r="C4030">
        <f t="shared" si="192"/>
        <v>0.25587129631223848</v>
      </c>
      <c r="D4030">
        <f t="shared" si="193"/>
        <v>-2.0453611964552001E-3</v>
      </c>
      <c r="E4030" s="2">
        <f t="shared" si="194"/>
        <v>0.20351195096714284</v>
      </c>
      <c r="K4030">
        <v>4025</v>
      </c>
      <c r="L4030" s="14">
        <v>2.9900503884535902E-3</v>
      </c>
      <c r="M4030" s="14">
        <v>-0.195251692424916</v>
      </c>
    </row>
    <row r="4031" spans="1:13" x14ac:dyDescent="0.55000000000000004">
      <c r="A4031">
        <v>4026</v>
      </c>
      <c r="C4031">
        <f t="shared" si="192"/>
        <v>0.25519459959826629</v>
      </c>
      <c r="D4031">
        <f t="shared" si="193"/>
        <v>-2.8713294999495593E-3</v>
      </c>
      <c r="E4031" s="2">
        <f t="shared" si="194"/>
        <v>0.11555561195377094</v>
      </c>
      <c r="K4031">
        <v>4026</v>
      </c>
      <c r="L4031" s="14">
        <v>2.3853218337271599E-3</v>
      </c>
      <c r="M4031" s="14">
        <v>-8.4740117595742806E-2</v>
      </c>
    </row>
    <row r="4032" spans="1:13" x14ac:dyDescent="0.55000000000000004">
      <c r="A4032">
        <v>4027</v>
      </c>
      <c r="C4032">
        <f t="shared" si="192"/>
        <v>0.1904694374609609</v>
      </c>
      <c r="D4032">
        <f t="shared" si="193"/>
        <v>-2.9766546217965331E-3</v>
      </c>
      <c r="E4032" s="2">
        <f t="shared" si="194"/>
        <v>2.0584872489622461E-2</v>
      </c>
      <c r="K4032">
        <v>4027</v>
      </c>
      <c r="L4032" s="14">
        <v>1.1831746282813999E-3</v>
      </c>
      <c r="M4032" s="14">
        <v>4.6995145374808901E-2</v>
      </c>
    </row>
    <row r="4033" spans="1:13" x14ac:dyDescent="0.55000000000000004">
      <c r="A4033">
        <v>4028</v>
      </c>
      <c r="C4033">
        <f t="shared" si="192"/>
        <v>7.7940461298145927E-2</v>
      </c>
      <c r="D4033">
        <f t="shared" si="193"/>
        <v>-2.334902176473707E-3</v>
      </c>
      <c r="E4033" s="2">
        <f t="shared" si="194"/>
        <v>7.9245107894768199E-3</v>
      </c>
      <c r="K4033">
        <v>4028</v>
      </c>
      <c r="L4033" s="14">
        <v>-3.1530600269995398E-4</v>
      </c>
      <c r="M4033" s="14">
        <v>0.166960182649523</v>
      </c>
    </row>
    <row r="4034" spans="1:13" x14ac:dyDescent="0.55000000000000004">
      <c r="A4034">
        <v>4029</v>
      </c>
      <c r="C4034">
        <f t="shared" si="192"/>
        <v>-5.4149927794051152E-2</v>
      </c>
      <c r="D4034">
        <f t="shared" si="193"/>
        <v>-1.1071385007093632E-3</v>
      </c>
      <c r="E4034" s="2">
        <f t="shared" si="194"/>
        <v>8.9555909715240814E-2</v>
      </c>
      <c r="K4034">
        <v>4029</v>
      </c>
      <c r="L4034" s="14">
        <v>-1.73481628928867E-3</v>
      </c>
      <c r="M4034" s="14">
        <v>0.245109006433886</v>
      </c>
    </row>
    <row r="4035" spans="1:13" x14ac:dyDescent="0.55000000000000004">
      <c r="A4035">
        <v>4030</v>
      </c>
      <c r="C4035">
        <f t="shared" si="192"/>
        <v>-0.17264982640169127</v>
      </c>
      <c r="D4035">
        <f t="shared" si="193"/>
        <v>3.9849360211908954E-4</v>
      </c>
      <c r="E4035" s="2">
        <f t="shared" si="194"/>
        <v>0.18880640106904456</v>
      </c>
      <c r="K4035">
        <v>4030</v>
      </c>
      <c r="L4035" s="14">
        <v>-2.7198310742060998E-3</v>
      </c>
      <c r="M4035" s="14">
        <v>0.26186875901099799</v>
      </c>
    </row>
    <row r="4036" spans="1:13" x14ac:dyDescent="0.55000000000000004">
      <c r="A4036">
        <v>4031</v>
      </c>
      <c r="C4036">
        <f t="shared" si="192"/>
        <v>-0.24781825775209973</v>
      </c>
      <c r="D4036">
        <f t="shared" si="193"/>
        <v>1.804112210394324E-3</v>
      </c>
      <c r="E4036" s="2">
        <f t="shared" si="194"/>
        <v>0.21239204479597537</v>
      </c>
      <c r="K4036">
        <v>4031</v>
      </c>
      <c r="L4036" s="14">
        <v>-3.0236472939815799E-3</v>
      </c>
      <c r="M4036" s="14">
        <v>0.213041856377964</v>
      </c>
    </row>
    <row r="4037" spans="1:13" x14ac:dyDescent="0.55000000000000004">
      <c r="A4037">
        <v>4032</v>
      </c>
      <c r="C4037">
        <f t="shared" si="192"/>
        <v>-0.26078953000143801</v>
      </c>
      <c r="D4037">
        <f t="shared" si="193"/>
        <v>2.7569366815195923E-3</v>
      </c>
      <c r="E4037" s="2">
        <f t="shared" si="194"/>
        <v>0.138121365654993</v>
      </c>
      <c r="K4037">
        <v>4032</v>
      </c>
      <c r="L4037" s="14">
        <v>-2.5701722916333402E-3</v>
      </c>
      <c r="M4037" s="14">
        <v>0.11085729919934099</v>
      </c>
    </row>
    <row r="4038" spans="1:13" x14ac:dyDescent="0.55000000000000004">
      <c r="A4038">
        <v>4033</v>
      </c>
      <c r="C4038">
        <f t="shared" ref="C4038:C4101" si="195">$D$1*COS($B$2*(A4038-$L$2)+$B$1)</f>
        <v>-0.20830812722821221</v>
      </c>
      <c r="D4038">
        <f t="shared" ref="D4038:D4101" si="196">$D$2*COS($B$2*(A4038-$L$3)+$B$3)</f>
        <v>3.0178281572155485E-3</v>
      </c>
      <c r="E4038" s="2">
        <f t="shared" ref="E4038:E4101" si="197">(M4038-C4038)^2</f>
        <v>3.5802683664707707E-2</v>
      </c>
      <c r="K4038">
        <v>4033</v>
      </c>
      <c r="L4038" s="14">
        <v>-1.47298169465418E-3</v>
      </c>
      <c r="M4038" s="14">
        <v>-1.9092156272513799E-2</v>
      </c>
    </row>
    <row r="4039" spans="1:13" x14ac:dyDescent="0.55000000000000004">
      <c r="A4039">
        <v>4034</v>
      </c>
      <c r="C4039">
        <f t="shared" si="195"/>
        <v>-0.10354577530764278</v>
      </c>
      <c r="D4039">
        <f t="shared" si="196"/>
        <v>2.5213083762207988E-3</v>
      </c>
      <c r="E4039" s="2">
        <f t="shared" si="197"/>
        <v>1.6576369176301111E-3</v>
      </c>
      <c r="K4039">
        <v>4034</v>
      </c>
      <c r="L4039" s="14">
        <v>-6.8736945338386299E-6</v>
      </c>
      <c r="M4039" s="14">
        <v>-0.14425986276677799</v>
      </c>
    </row>
    <row r="4040" spans="1:13" x14ac:dyDescent="0.55000000000000004">
      <c r="A4040">
        <v>4035</v>
      </c>
      <c r="C4040">
        <f t="shared" si="195"/>
        <v>2.720438364337633E-2</v>
      </c>
      <c r="D4040">
        <f t="shared" si="196"/>
        <v>1.3919933377584438E-3</v>
      </c>
      <c r="E4040" s="2">
        <f t="shared" si="197"/>
        <v>6.7860862359389124E-2</v>
      </c>
      <c r="K4040">
        <v>4035</v>
      </c>
      <c r="L4040" s="14">
        <v>1.4609558650238001E-3</v>
      </c>
      <c r="M4040" s="14">
        <v>-0.233296791707886</v>
      </c>
    </row>
    <row r="4041" spans="1:13" x14ac:dyDescent="0.55000000000000004">
      <c r="A4041">
        <v>4036</v>
      </c>
      <c r="C4041">
        <f t="shared" si="195"/>
        <v>0.15112681572124273</v>
      </c>
      <c r="D4041">
        <f t="shared" si="196"/>
        <v>-8.6682687567735854E-5</v>
      </c>
      <c r="E4041" s="2">
        <f t="shared" si="197"/>
        <v>0.17224982421804616</v>
      </c>
      <c r="K4041">
        <v>4036</v>
      </c>
      <c r="L4041" s="14">
        <v>2.5628799650740299E-3</v>
      </c>
      <c r="M4041" s="14">
        <v>-0.26390309189752897</v>
      </c>
    </row>
    <row r="4042" spans="1:13" x14ac:dyDescent="0.55000000000000004">
      <c r="A4042">
        <v>4037</v>
      </c>
      <c r="C4042">
        <f t="shared" si="195"/>
        <v>0.23711960255551129</v>
      </c>
      <c r="D4042">
        <f t="shared" si="196"/>
        <v>-1.5436031854600578E-3</v>
      </c>
      <c r="E4042" s="2">
        <f t="shared" si="197"/>
        <v>0.21672081407697763</v>
      </c>
      <c r="K4042">
        <v>4037</v>
      </c>
      <c r="L4042" s="14">
        <v>3.0229148789184201E-3</v>
      </c>
      <c r="M4042" s="14">
        <v>-0.22841322558551</v>
      </c>
    </row>
    <row r="4043" spans="1:13" x14ac:dyDescent="0.55000000000000004">
      <c r="A4043">
        <v>4038</v>
      </c>
      <c r="C4043">
        <f t="shared" si="195"/>
        <v>0.2636003672329984</v>
      </c>
      <c r="D4043">
        <f t="shared" si="196"/>
        <v>-2.6131118203754603E-3</v>
      </c>
      <c r="E4043" s="2">
        <f t="shared" si="197"/>
        <v>0.15945344130759168</v>
      </c>
      <c r="K4043">
        <v>4038</v>
      </c>
      <c r="L4043" s="14">
        <v>2.7258420085352398E-3</v>
      </c>
      <c r="M4043" s="14">
        <v>-0.13571584995281999</v>
      </c>
    </row>
    <row r="4044" spans="1:13" x14ac:dyDescent="0.55000000000000004">
      <c r="A4044">
        <v>4039</v>
      </c>
      <c r="C4044">
        <f t="shared" si="195"/>
        <v>0.22392299599090323</v>
      </c>
      <c r="D4044">
        <f t="shared" si="196"/>
        <v>-3.0267844684029963E-3</v>
      </c>
      <c r="E4044" s="2">
        <f t="shared" si="197"/>
        <v>5.4265979137954043E-2</v>
      </c>
      <c r="K4044">
        <v>4039</v>
      </c>
      <c r="L4044" s="14">
        <v>1.74606509721824E-3</v>
      </c>
      <c r="M4044" s="14">
        <v>-9.0275977794369196E-3</v>
      </c>
    </row>
    <row r="4045" spans="1:13" x14ac:dyDescent="0.55000000000000004">
      <c r="A4045">
        <v>4040</v>
      </c>
      <c r="C4045">
        <f t="shared" si="195"/>
        <v>0.12804567267724856</v>
      </c>
      <c r="D4045">
        <f t="shared" si="196"/>
        <v>-2.6807980144269625E-3</v>
      </c>
      <c r="E4045" s="2">
        <f t="shared" si="197"/>
        <v>6.5999382763905494E-5</v>
      </c>
      <c r="K4045">
        <v>4040</v>
      </c>
      <c r="L4045" s="14">
        <v>3.2897535050145502E-4</v>
      </c>
      <c r="M4045" s="14">
        <v>0.119921672260957</v>
      </c>
    </row>
    <row r="4046" spans="1:13" x14ac:dyDescent="0.55000000000000004">
      <c r="A4046">
        <v>4041</v>
      </c>
      <c r="C4046">
        <f t="shared" si="195"/>
        <v>3.1584510234888494E-5</v>
      </c>
      <c r="D4046">
        <f t="shared" si="196"/>
        <v>-1.6619877655684127E-3</v>
      </c>
      <c r="E4046" s="2">
        <f t="shared" si="197"/>
        <v>4.7875291518080336E-2</v>
      </c>
      <c r="K4046">
        <v>4041</v>
      </c>
      <c r="L4046" s="14">
        <v>-1.17050831356333E-3</v>
      </c>
      <c r="M4046" s="14">
        <v>0.21883581554355</v>
      </c>
    </row>
    <row r="4047" spans="1:13" x14ac:dyDescent="0.55000000000000004">
      <c r="A4047">
        <v>4042</v>
      </c>
      <c r="C4047">
        <f t="shared" si="195"/>
        <v>-0.12799043070141947</v>
      </c>
      <c r="D4047">
        <f t="shared" si="196"/>
        <v>-2.260536194966698E-4</v>
      </c>
      <c r="E4047" s="2">
        <f t="shared" si="197"/>
        <v>0.15282751741557754</v>
      </c>
      <c r="K4047">
        <v>4042</v>
      </c>
      <c r="L4047" s="14">
        <v>-2.3768309091897698E-3</v>
      </c>
      <c r="M4047" s="14">
        <v>0.26294117126442001</v>
      </c>
    </row>
    <row r="4048" spans="1:13" x14ac:dyDescent="0.55000000000000004">
      <c r="A4048">
        <v>4043</v>
      </c>
      <c r="C4048">
        <f t="shared" si="195"/>
        <v>-0.22388954563316002</v>
      </c>
      <c r="D4048">
        <f t="shared" si="196"/>
        <v>1.2666152202549139E-3</v>
      </c>
      <c r="E4048" s="2">
        <f t="shared" si="197"/>
        <v>0.21630017388190192</v>
      </c>
      <c r="K4048">
        <v>4043</v>
      </c>
      <c r="L4048" s="14">
        <v>-2.98786145882115E-3</v>
      </c>
      <c r="M4048" s="14">
        <v>0.24119127947351099</v>
      </c>
    </row>
    <row r="4049" spans="1:13" x14ac:dyDescent="0.55000000000000004">
      <c r="A4049">
        <v>4044</v>
      </c>
      <c r="C4049">
        <f t="shared" si="195"/>
        <v>-0.26359710382815588</v>
      </c>
      <c r="D4049">
        <f t="shared" si="196"/>
        <v>2.4413903378530098E-3</v>
      </c>
      <c r="E4049" s="2">
        <f t="shared" si="197"/>
        <v>0.17861665729587523</v>
      </c>
      <c r="K4049">
        <v>4044</v>
      </c>
      <c r="L4049" s="14">
        <v>-2.85056357074393E-3</v>
      </c>
      <c r="M4049" s="14">
        <v>0.15903353549639099</v>
      </c>
    </row>
    <row r="4050" spans="1:13" x14ac:dyDescent="0.55000000000000004">
      <c r="A4050">
        <v>4045</v>
      </c>
      <c r="C4050">
        <f t="shared" si="195"/>
        <v>-0.23714734514922439</v>
      </c>
      <c r="D4050">
        <f t="shared" si="196"/>
        <v>3.0034279410724491E-3</v>
      </c>
      <c r="E4050" s="2">
        <f t="shared" si="197"/>
        <v>7.518136316106E-2</v>
      </c>
      <c r="K4050">
        <v>4045</v>
      </c>
      <c r="L4050" s="14">
        <v>-1.9993243527613399E-3</v>
      </c>
      <c r="M4050" s="14">
        <v>3.7044855981770597E-2</v>
      </c>
    </row>
    <row r="4051" spans="1:13" x14ac:dyDescent="0.55000000000000004">
      <c r="A4051">
        <v>4046</v>
      </c>
      <c r="C4051">
        <f t="shared" si="195"/>
        <v>-0.15117860150735635</v>
      </c>
      <c r="D4051">
        <f t="shared" si="196"/>
        <v>2.8116684383336543E-3</v>
      </c>
      <c r="E4051" s="2">
        <f t="shared" si="197"/>
        <v>3.2440615722169764E-3</v>
      </c>
      <c r="K4051">
        <v>4046</v>
      </c>
      <c r="L4051" s="14">
        <v>-6.4734194772183098E-4</v>
      </c>
      <c r="M4051" s="14">
        <v>-9.4221937523086899E-2</v>
      </c>
    </row>
    <row r="4052" spans="1:13" x14ac:dyDescent="0.55000000000000004">
      <c r="A4052">
        <v>4047</v>
      </c>
      <c r="C4052">
        <f t="shared" si="195"/>
        <v>-2.7267215479223433E-2</v>
      </c>
      <c r="D4052">
        <f t="shared" si="196"/>
        <v>1.914239422841426E-3</v>
      </c>
      <c r="E4052" s="2">
        <f t="shared" si="197"/>
        <v>3.0493208468685355E-2</v>
      </c>
      <c r="K4052">
        <v>4047</v>
      </c>
      <c r="L4052" s="14">
        <v>8.6677126394250502E-4</v>
      </c>
      <c r="M4052" s="14">
        <v>-0.20189026226482201</v>
      </c>
    </row>
    <row r="4053" spans="1:13" x14ac:dyDescent="0.55000000000000004">
      <c r="A4053">
        <v>4048</v>
      </c>
      <c r="C4053">
        <f t="shared" si="195"/>
        <v>0.10348766688512852</v>
      </c>
      <c r="D4053">
        <f t="shared" si="196"/>
        <v>5.3637666120324903E-4</v>
      </c>
      <c r="E4053" s="2">
        <f t="shared" si="197"/>
        <v>0.1313928996607226</v>
      </c>
      <c r="K4053">
        <v>4048</v>
      </c>
      <c r="L4053" s="14">
        <v>2.16379623549389E-3</v>
      </c>
      <c r="M4053" s="14">
        <v>-0.258993918386072</v>
      </c>
    </row>
    <row r="4054" spans="1:13" x14ac:dyDescent="0.55000000000000004">
      <c r="A4054">
        <v>4049</v>
      </c>
      <c r="C4054">
        <f t="shared" si="195"/>
        <v>0.2082693262101637</v>
      </c>
      <c r="D4054">
        <f t="shared" si="196"/>
        <v>-9.7610533649105367E-4</v>
      </c>
      <c r="E4054" s="2">
        <f t="shared" si="197"/>
        <v>0.2111404955348794</v>
      </c>
      <c r="K4054">
        <v>4049</v>
      </c>
      <c r="L4054" s="14">
        <v>2.9188850166485098E-3</v>
      </c>
      <c r="M4054" s="14">
        <v>-0.25123094096590598</v>
      </c>
    </row>
    <row r="4055" spans="1:13" x14ac:dyDescent="0.55000000000000004">
      <c r="A4055">
        <v>4050</v>
      </c>
      <c r="C4055">
        <f t="shared" si="195"/>
        <v>0.26077977462552487</v>
      </c>
      <c r="D4055">
        <f t="shared" si="196"/>
        <v>-2.2436054693941105E-3</v>
      </c>
      <c r="E4055" s="2">
        <f t="shared" si="197"/>
        <v>0.19476810028474636</v>
      </c>
      <c r="K4055">
        <v>4050</v>
      </c>
      <c r="L4055" s="14">
        <v>2.9429209379354701E-3</v>
      </c>
      <c r="M4055" s="14">
        <v>-0.18054561585721901</v>
      </c>
    </row>
    <row r="4056" spans="1:13" x14ac:dyDescent="0.55000000000000004">
      <c r="A4056">
        <v>4051</v>
      </c>
      <c r="C4056">
        <f t="shared" si="195"/>
        <v>0.24783999641204874</v>
      </c>
      <c r="D4056">
        <f t="shared" si="196"/>
        <v>-2.9480079209252114E-3</v>
      </c>
      <c r="E4056" s="2">
        <f t="shared" si="197"/>
        <v>9.7644698870005833E-2</v>
      </c>
      <c r="K4056">
        <v>4051</v>
      </c>
      <c r="L4056" s="14">
        <v>2.2298840537604099E-3</v>
      </c>
      <c r="M4056" s="14">
        <v>-6.4641521233404706E-2</v>
      </c>
    </row>
    <row r="4057" spans="1:13" x14ac:dyDescent="0.55000000000000004">
      <c r="A4057">
        <v>4052</v>
      </c>
      <c r="C4057">
        <f t="shared" si="195"/>
        <v>0.17269760315207025</v>
      </c>
      <c r="D4057">
        <f t="shared" si="196"/>
        <v>-2.9125225233954609E-3</v>
      </c>
      <c r="E4057" s="2">
        <f t="shared" si="197"/>
        <v>1.1076543653301404E-2</v>
      </c>
      <c r="K4057">
        <v>4052</v>
      </c>
      <c r="L4057" s="14">
        <v>9.5835887512467604E-4</v>
      </c>
      <c r="M4057" s="14">
        <v>6.74524433902009E-2</v>
      </c>
    </row>
    <row r="4058" spans="1:13" x14ac:dyDescent="0.55000000000000004">
      <c r="A4058">
        <v>4053</v>
      </c>
      <c r="C4058">
        <f t="shared" si="195"/>
        <v>5.4211751677568996E-2</v>
      </c>
      <c r="D4058">
        <f t="shared" si="196"/>
        <v>-2.1460553635972031E-3</v>
      </c>
      <c r="E4058" s="2">
        <f t="shared" si="197"/>
        <v>1.6497032283042182E-2</v>
      </c>
      <c r="K4058">
        <v>4053</v>
      </c>
      <c r="L4058" s="14">
        <v>-5.5319322901287496E-4</v>
      </c>
      <c r="M4058" s="14">
        <v>0.18265252512214999</v>
      </c>
    </row>
    <row r="4059" spans="1:13" x14ac:dyDescent="0.55000000000000004">
      <c r="A4059">
        <v>4054</v>
      </c>
      <c r="C4059">
        <f t="shared" si="195"/>
        <v>-7.788010677310804E-2</v>
      </c>
      <c r="D4059">
        <f t="shared" si="196"/>
        <v>-8.4097354281510988E-4</v>
      </c>
      <c r="E4059" s="2">
        <f t="shared" si="197"/>
        <v>0.10889092889570702</v>
      </c>
      <c r="K4059">
        <v>4054</v>
      </c>
      <c r="L4059" s="14">
        <v>-1.9261946571825E-3</v>
      </c>
      <c r="M4059" s="14">
        <v>0.252106148843254</v>
      </c>
    </row>
    <row r="4060" spans="1:13" x14ac:dyDescent="0.55000000000000004">
      <c r="A4060">
        <v>4055</v>
      </c>
      <c r="C4060">
        <f t="shared" si="195"/>
        <v>-0.19042570000801493</v>
      </c>
      <c r="D4060">
        <f t="shared" si="196"/>
        <v>6.7517491091331587E-4</v>
      </c>
      <c r="E4060" s="2">
        <f t="shared" si="197"/>
        <v>0.20146086778996392</v>
      </c>
      <c r="K4060">
        <v>4055</v>
      </c>
      <c r="L4060" s="14">
        <v>-2.8167686842166298E-3</v>
      </c>
      <c r="M4060" s="14">
        <v>0.25841822363355998</v>
      </c>
    </row>
    <row r="4061" spans="1:13" x14ac:dyDescent="0.55000000000000004">
      <c r="A4061">
        <v>4056</v>
      </c>
      <c r="C4061">
        <f t="shared" si="195"/>
        <v>-0.2551784563961893</v>
      </c>
      <c r="D4061">
        <f t="shared" si="196"/>
        <v>2.021868693560427E-3</v>
      </c>
      <c r="E4061" s="2">
        <f t="shared" si="197"/>
        <v>0.20719457462721033</v>
      </c>
      <c r="K4061">
        <v>4056</v>
      </c>
      <c r="L4061" s="14">
        <v>-3.0018655203244001E-3</v>
      </c>
      <c r="M4061" s="14">
        <v>0.20000785120456699</v>
      </c>
    </row>
    <row r="4062" spans="1:13" x14ac:dyDescent="0.55000000000000004">
      <c r="A4062">
        <v>4057</v>
      </c>
      <c r="C4062">
        <f t="shared" si="195"/>
        <v>-0.25588679896447963</v>
      </c>
      <c r="D4062">
        <f t="shared" si="196"/>
        <v>2.8611160517272587E-3</v>
      </c>
      <c r="E4062" s="2">
        <f t="shared" si="197"/>
        <v>0.12068055596543585</v>
      </c>
      <c r="K4062">
        <v>4057</v>
      </c>
      <c r="L4062" s="14">
        <v>-2.4351265146451999E-3</v>
      </c>
      <c r="M4062" s="14">
        <v>9.1504271682760596E-2</v>
      </c>
    </row>
    <row r="4063" spans="1:13" x14ac:dyDescent="0.55000000000000004">
      <c r="A4063">
        <v>4058</v>
      </c>
      <c r="C4063">
        <f t="shared" si="195"/>
        <v>-0.19237294865894167</v>
      </c>
      <c r="D4063">
        <f t="shared" si="196"/>
        <v>2.9822835884682503E-3</v>
      </c>
      <c r="E4063" s="2">
        <f t="shared" si="197"/>
        <v>2.3242779590462406E-2</v>
      </c>
      <c r="K4063">
        <v>4058</v>
      </c>
      <c r="L4063" s="14">
        <v>-1.2584949669449299E-3</v>
      </c>
      <c r="M4063" s="14">
        <v>-3.9917120333283998E-2</v>
      </c>
    </row>
    <row r="4064" spans="1:13" x14ac:dyDescent="0.55000000000000004">
      <c r="A4064">
        <v>4059</v>
      </c>
      <c r="C4064">
        <f t="shared" si="195"/>
        <v>-8.0577543140033445E-2</v>
      </c>
      <c r="D4064">
        <f t="shared" si="196"/>
        <v>2.3549608060540444E-3</v>
      </c>
      <c r="E4064" s="2">
        <f t="shared" si="197"/>
        <v>6.5227395069068781E-3</v>
      </c>
      <c r="K4064">
        <v>4059</v>
      </c>
      <c r="L4064" s="14">
        <v>2.33334452362661E-4</v>
      </c>
      <c r="M4064" s="14">
        <v>-0.161341021934021</v>
      </c>
    </row>
    <row r="4065" spans="1:13" x14ac:dyDescent="0.55000000000000004">
      <c r="A4065">
        <v>4060</v>
      </c>
      <c r="C4065">
        <f t="shared" si="195"/>
        <v>5.1441127267175445E-2</v>
      </c>
      <c r="D4065">
        <f t="shared" si="196"/>
        <v>1.1365924999555176E-3</v>
      </c>
      <c r="E4065" s="2">
        <f t="shared" si="197"/>
        <v>8.6316789422756654E-2</v>
      </c>
      <c r="K4065">
        <v>4060</v>
      </c>
      <c r="L4065" s="14">
        <v>1.66672381057417E-3</v>
      </c>
      <c r="M4065" s="14">
        <v>-0.24235606370434601</v>
      </c>
    </row>
    <row r="4066" spans="1:13" x14ac:dyDescent="0.55000000000000004">
      <c r="A4066">
        <v>4061</v>
      </c>
      <c r="C4066">
        <f t="shared" si="195"/>
        <v>0.17054915902178777</v>
      </c>
      <c r="D4066">
        <f t="shared" si="196"/>
        <v>-3.6703656614096988E-4</v>
      </c>
      <c r="E4066" s="2">
        <f t="shared" si="197"/>
        <v>0.18768016180255709</v>
      </c>
      <c r="K4066">
        <v>4061</v>
      </c>
      <c r="L4066" s="14">
        <v>2.6826718508235199E-3</v>
      </c>
      <c r="M4066" s="14">
        <v>-0.26267152585205</v>
      </c>
    </row>
    <row r="4067" spans="1:13" x14ac:dyDescent="0.55000000000000004">
      <c r="A4067">
        <v>4062</v>
      </c>
      <c r="C4067">
        <f t="shared" si="195"/>
        <v>0.24685294675485275</v>
      </c>
      <c r="D4067">
        <f t="shared" si="196"/>
        <v>-1.7785471906734563E-3</v>
      </c>
      <c r="E4067" s="2">
        <f t="shared" si="197"/>
        <v>0.21534446438035587</v>
      </c>
      <c r="K4067">
        <v>4062</v>
      </c>
      <c r="L4067" s="14">
        <v>3.0267280839461701E-3</v>
      </c>
      <c r="M4067" s="14">
        <v>-0.21719927485426299</v>
      </c>
    </row>
    <row r="4068" spans="1:13" x14ac:dyDescent="0.55000000000000004">
      <c r="A4068">
        <v>4063</v>
      </c>
      <c r="C4068">
        <f t="shared" si="195"/>
        <v>0.2612018480997188</v>
      </c>
      <c r="D4068">
        <f t="shared" si="196"/>
        <v>-2.7436799591471586E-3</v>
      </c>
      <c r="E4068" s="2">
        <f t="shared" si="197"/>
        <v>0.14328493528295677</v>
      </c>
      <c r="K4068">
        <v>4063</v>
      </c>
      <c r="L4068" s="14">
        <v>2.61272149198663E-3</v>
      </c>
      <c r="M4068" s="14">
        <v>-0.117328118062746</v>
      </c>
    </row>
    <row r="4069" spans="1:13" x14ac:dyDescent="0.55000000000000004">
      <c r="A4069">
        <v>4064</v>
      </c>
      <c r="C4069">
        <f t="shared" si="195"/>
        <v>0.20999459127083062</v>
      </c>
      <c r="D4069">
        <f t="shared" si="196"/>
        <v>-3.0202068900613403E-3</v>
      </c>
      <c r="E4069" s="2">
        <f t="shared" si="197"/>
        <v>3.9230139374560206E-2</v>
      </c>
      <c r="K4069">
        <v>4064</v>
      </c>
      <c r="L4069" s="14">
        <v>1.54434259421161E-3</v>
      </c>
      <c r="M4069" s="14">
        <v>1.1928593748388099E-2</v>
      </c>
    </row>
    <row r="4070" spans="1:13" x14ac:dyDescent="0.55000000000000004">
      <c r="A4070">
        <v>4065</v>
      </c>
      <c r="C4070">
        <f t="shared" si="195"/>
        <v>0.10608311836746663</v>
      </c>
      <c r="D4070">
        <f t="shared" si="196"/>
        <v>-2.5387255524895458E-3</v>
      </c>
      <c r="E4070" s="2">
        <f t="shared" si="197"/>
        <v>1.0313473332882689E-3</v>
      </c>
      <c r="K4070">
        <v>4065</v>
      </c>
      <c r="L4070" s="14">
        <v>8.9173513310381703E-5</v>
      </c>
      <c r="M4070" s="14">
        <v>0.138197715255615</v>
      </c>
    </row>
    <row r="4071" spans="1:13" x14ac:dyDescent="0.55000000000000004">
      <c r="A4071">
        <v>4066</v>
      </c>
      <c r="C4071">
        <f t="shared" si="195"/>
        <v>-2.4452981191414699E-2</v>
      </c>
      <c r="D4071">
        <f t="shared" si="196"/>
        <v>-1.4200776133316375E-3</v>
      </c>
      <c r="E4071" s="2">
        <f t="shared" si="197"/>
        <v>6.4672224628497421E-2</v>
      </c>
      <c r="K4071">
        <v>4066</v>
      </c>
      <c r="L4071" s="14">
        <v>-1.3883296271917499E-3</v>
      </c>
      <c r="M4071" s="14">
        <v>0.22985436166068901</v>
      </c>
    </row>
    <row r="4072" spans="1:13" x14ac:dyDescent="0.55000000000000004">
      <c r="A4072">
        <v>4067</v>
      </c>
      <c r="C4072">
        <f t="shared" si="195"/>
        <v>-0.14885189789761216</v>
      </c>
      <c r="D4072">
        <f t="shared" si="196"/>
        <v>5.497987388940278E-5</v>
      </c>
      <c r="E4072" s="2">
        <f t="shared" si="197"/>
        <v>0.1703992622211753</v>
      </c>
      <c r="K4072">
        <v>4067</v>
      </c>
      <c r="L4072" s="14">
        <v>-2.5181169999919802E-3</v>
      </c>
      <c r="M4072" s="14">
        <v>0.26394255727490501</v>
      </c>
    </row>
    <row r="4073" spans="1:13" x14ac:dyDescent="0.55000000000000004">
      <c r="A4073">
        <v>4068</v>
      </c>
      <c r="C4073">
        <f t="shared" si="195"/>
        <v>-0.23589212578248198</v>
      </c>
      <c r="D4073">
        <f t="shared" si="196"/>
        <v>1.5162385716674487E-3</v>
      </c>
      <c r="E4073" s="2">
        <f t="shared" si="197"/>
        <v>0.21885258439283153</v>
      </c>
      <c r="K4073">
        <v>4068</v>
      </c>
      <c r="L4073" s="14">
        <v>-3.0172263488804402E-3</v>
      </c>
      <c r="M4073" s="14">
        <v>0.231924702038869</v>
      </c>
    </row>
    <row r="4074" spans="1:13" x14ac:dyDescent="0.55000000000000004">
      <c r="A4074">
        <v>4069</v>
      </c>
      <c r="C4074">
        <f t="shared" si="195"/>
        <v>-0.26372840230744315</v>
      </c>
      <c r="D4074">
        <f t="shared" si="196"/>
        <v>2.5969533477302269E-3</v>
      </c>
      <c r="E4074" s="2">
        <f t="shared" si="197"/>
        <v>0.16446939826847529</v>
      </c>
      <c r="K4074">
        <v>4069</v>
      </c>
      <c r="L4074" s="14">
        <v>-2.76065264117842E-3</v>
      </c>
      <c r="M4074" s="14">
        <v>0.14181986642079999</v>
      </c>
    </row>
    <row r="4075" spans="1:13" x14ac:dyDescent="0.55000000000000004">
      <c r="A4075">
        <v>4070</v>
      </c>
      <c r="C4075">
        <f t="shared" si="195"/>
        <v>-0.22537440880788465</v>
      </c>
      <c r="D4075">
        <f t="shared" si="196"/>
        <v>3.0258875729452825E-3</v>
      </c>
      <c r="E4075" s="2">
        <f t="shared" si="197"/>
        <v>5.8355955845181759E-2</v>
      </c>
      <c r="K4075">
        <v>4070</v>
      </c>
      <c r="L4075" s="14">
        <v>-1.8126563536476101E-3</v>
      </c>
      <c r="M4075" s="14">
        <v>1.6195365471063101E-2</v>
      </c>
    </row>
    <row r="4076" spans="1:13" x14ac:dyDescent="0.55000000000000004">
      <c r="A4076">
        <v>4071</v>
      </c>
      <c r="C4076">
        <f t="shared" si="195"/>
        <v>-0.13045618921307911</v>
      </c>
      <c r="D4076">
        <f t="shared" si="196"/>
        <v>2.6953877980117969E-3</v>
      </c>
      <c r="E4076" s="2">
        <f t="shared" si="197"/>
        <v>2.8800886667636319E-4</v>
      </c>
      <c r="K4076">
        <v>4071</v>
      </c>
      <c r="L4076" s="14">
        <v>-4.1066903744211902E-4</v>
      </c>
      <c r="M4076" s="14">
        <v>-0.11348536522965499</v>
      </c>
    </row>
    <row r="4077" spans="1:13" x14ac:dyDescent="0.55000000000000004">
      <c r="A4077">
        <v>4072</v>
      </c>
      <c r="C4077">
        <f t="shared" si="195"/>
        <v>-2.7962159240782066E-3</v>
      </c>
      <c r="D4077">
        <f t="shared" si="196"/>
        <v>1.688402500044239E-3</v>
      </c>
      <c r="E4077" s="2">
        <f t="shared" si="197"/>
        <v>4.492143173334126E-2</v>
      </c>
      <c r="K4077">
        <v>4072</v>
      </c>
      <c r="L4077" s="14">
        <v>1.0941728867965E-3</v>
      </c>
      <c r="M4077" s="14">
        <v>-0.214742982196511</v>
      </c>
    </row>
    <row r="4078" spans="1:13" x14ac:dyDescent="0.55000000000000004">
      <c r="A4078">
        <v>4073</v>
      </c>
      <c r="C4078">
        <f t="shared" si="195"/>
        <v>0.12556554862062189</v>
      </c>
      <c r="D4078">
        <f t="shared" si="196"/>
        <v>2.5766376328846281E-4</v>
      </c>
      <c r="E4078" s="2">
        <f t="shared" si="197"/>
        <v>0.15037521745613658</v>
      </c>
      <c r="K4078">
        <v>4073</v>
      </c>
      <c r="L4078" s="14">
        <v>2.3249724237811402E-3</v>
      </c>
      <c r="M4078" s="14">
        <v>-0.26221688710350499</v>
      </c>
    </row>
    <row r="4079" spans="1:13" x14ac:dyDescent="0.55000000000000004">
      <c r="A4079">
        <v>4074</v>
      </c>
      <c r="C4079">
        <f t="shared" si="195"/>
        <v>0.22241300717522947</v>
      </c>
      <c r="D4079">
        <f t="shared" si="196"/>
        <v>-1.2377431469498016E-3</v>
      </c>
      <c r="E4079" s="2">
        <f t="shared" si="197"/>
        <v>0.21755690118169035</v>
      </c>
      <c r="K4079">
        <v>4074</v>
      </c>
      <c r="L4079" s="14">
        <v>2.9734681941479902E-3</v>
      </c>
      <c r="M4079" s="14">
        <v>-0.24401694595995499</v>
      </c>
    </row>
    <row r="4080" spans="1:13" x14ac:dyDescent="0.55000000000000004">
      <c r="A4080">
        <v>4075</v>
      </c>
      <c r="C4080">
        <f t="shared" si="195"/>
        <v>0.26343948902307168</v>
      </c>
      <c r="D4080">
        <f t="shared" si="196"/>
        <v>-2.4225026168591436E-3</v>
      </c>
      <c r="E4080" s="2">
        <f t="shared" si="197"/>
        <v>0.18330466103834409</v>
      </c>
      <c r="K4080">
        <v>4075</v>
      </c>
      <c r="L4080" s="14">
        <v>2.8772404092329801E-3</v>
      </c>
      <c r="M4080" s="14">
        <v>-0.16470144692950001</v>
      </c>
    </row>
    <row r="4081" spans="1:13" x14ac:dyDescent="0.55000000000000004">
      <c r="A4081">
        <v>4076</v>
      </c>
      <c r="C4081">
        <f t="shared" si="195"/>
        <v>0.23834821199078807</v>
      </c>
      <c r="D4081">
        <f t="shared" si="196"/>
        <v>-2.9992649922374903E-3</v>
      </c>
      <c r="E4081" s="2">
        <f t="shared" si="197"/>
        <v>7.9797018603569553E-2</v>
      </c>
      <c r="K4081">
        <v>4076</v>
      </c>
      <c r="L4081" s="14">
        <v>2.0603899147219099E-3</v>
      </c>
      <c r="M4081" s="14">
        <v>-4.4135448781953898E-2</v>
      </c>
    </row>
    <row r="4082" spans="1:13" x14ac:dyDescent="0.55000000000000004">
      <c r="A4082">
        <v>4077</v>
      </c>
      <c r="C4082">
        <f t="shared" si="195"/>
        <v>0.15343655773062015</v>
      </c>
      <c r="D4082">
        <f t="shared" si="196"/>
        <v>-2.8232750740673643E-3</v>
      </c>
      <c r="E4082" s="2">
        <f t="shared" si="197"/>
        <v>4.3496678104942019E-3</v>
      </c>
      <c r="K4082">
        <v>4077</v>
      </c>
      <c r="L4082" s="14">
        <v>7.2750198433766203E-4</v>
      </c>
      <c r="M4082" s="14">
        <v>8.7484546309479994E-2</v>
      </c>
    </row>
    <row r="4083" spans="1:13" x14ac:dyDescent="0.55000000000000004">
      <c r="A4083">
        <v>4078</v>
      </c>
      <c r="C4083">
        <f t="shared" si="195"/>
        <v>3.0015561666088989E-2</v>
      </c>
      <c r="D4083">
        <f t="shared" si="196"/>
        <v>-1.9387026222231127E-3</v>
      </c>
      <c r="E4083" s="2">
        <f t="shared" si="197"/>
        <v>2.7948461080499466E-2</v>
      </c>
      <c r="K4083">
        <v>4078</v>
      </c>
      <c r="L4083" s="14">
        <v>-7.8759333111861804E-4</v>
      </c>
      <c r="M4083" s="14">
        <v>0.19719349406298001</v>
      </c>
    </row>
    <row r="4084" spans="1:13" x14ac:dyDescent="0.55000000000000004">
      <c r="A4084">
        <v>4079</v>
      </c>
      <c r="C4084">
        <f t="shared" si="195"/>
        <v>-0.10093870769701549</v>
      </c>
      <c r="D4084">
        <f t="shared" si="196"/>
        <v>-5.6755667683139701E-4</v>
      </c>
      <c r="E4084" s="2">
        <f t="shared" si="197"/>
        <v>0.12848842103006122</v>
      </c>
      <c r="K4084">
        <v>4079</v>
      </c>
      <c r="L4084" s="14">
        <v>-2.1054310109219301E-3</v>
      </c>
      <c r="M4084" s="14">
        <v>0.25751410792878099</v>
      </c>
    </row>
    <row r="4085" spans="1:13" x14ac:dyDescent="0.55000000000000004">
      <c r="A4085">
        <v>4080</v>
      </c>
      <c r="C4085">
        <f t="shared" si="195"/>
        <v>-0.20655948904922072</v>
      </c>
      <c r="D4085">
        <f t="shared" si="196"/>
        <v>9.4603403131638016E-4</v>
      </c>
      <c r="E4085" s="2">
        <f t="shared" si="197"/>
        <v>0.21150635897279296</v>
      </c>
      <c r="K4085">
        <v>4080</v>
      </c>
      <c r="L4085" s="14">
        <v>-2.89595043289408E-3</v>
      </c>
      <c r="M4085" s="14">
        <v>0.25333871596227198</v>
      </c>
    </row>
    <row r="4086" spans="1:13" x14ac:dyDescent="0.55000000000000004">
      <c r="A4086">
        <v>4081</v>
      </c>
      <c r="C4086">
        <f t="shared" si="195"/>
        <v>-0.26033819257864088</v>
      </c>
      <c r="D4086">
        <f t="shared" si="196"/>
        <v>2.2221901384189341E-3</v>
      </c>
      <c r="E4086" s="2">
        <f t="shared" si="197"/>
        <v>0.1989617297255743</v>
      </c>
      <c r="K4086">
        <v>4081</v>
      </c>
      <c r="L4086" s="14">
        <v>-2.9611611037757002E-3</v>
      </c>
      <c r="M4086" s="14">
        <v>0.18571307098371501</v>
      </c>
    </row>
    <row r="4087" spans="1:13" x14ac:dyDescent="0.55000000000000004">
      <c r="A4087">
        <v>4082</v>
      </c>
      <c r="C4087">
        <f t="shared" si="195"/>
        <v>-0.24877749726516166</v>
      </c>
      <c r="D4087">
        <f t="shared" si="196"/>
        <v>2.9406233608247163E-3</v>
      </c>
      <c r="E4087" s="2">
        <f t="shared" si="197"/>
        <v>0.10262536069633482</v>
      </c>
      <c r="K4087">
        <v>4082</v>
      </c>
      <c r="L4087" s="14">
        <v>-2.28473060650684E-3</v>
      </c>
      <c r="M4087" s="14">
        <v>7.1574435297035999E-2</v>
      </c>
    </row>
    <row r="4088" spans="1:13" x14ac:dyDescent="0.55000000000000004">
      <c r="A4088">
        <v>4083</v>
      </c>
      <c r="C4088">
        <f t="shared" si="195"/>
        <v>-0.17477889395201868</v>
      </c>
      <c r="D4088">
        <f t="shared" si="196"/>
        <v>2.9210221031008648E-3</v>
      </c>
      <c r="E4088" s="2">
        <f t="shared" si="197"/>
        <v>1.3061845740830481E-2</v>
      </c>
      <c r="K4088">
        <v>4083</v>
      </c>
      <c r="L4088" s="14">
        <v>-1.0360751553986499E-3</v>
      </c>
      <c r="M4088" s="14">
        <v>-6.0490461725347201E-2</v>
      </c>
    </row>
    <row r="4089" spans="1:13" x14ac:dyDescent="0.55000000000000004">
      <c r="A4089">
        <v>4084</v>
      </c>
      <c r="C4089">
        <f t="shared" si="195"/>
        <v>-5.691447230369507E-2</v>
      </c>
      <c r="D4089">
        <f t="shared" si="196"/>
        <v>2.1683058677593749E-3</v>
      </c>
      <c r="E4089" s="2">
        <f t="shared" si="197"/>
        <v>1.4518002773845871E-2</v>
      </c>
      <c r="K4089">
        <v>4084</v>
      </c>
      <c r="L4089" s="14">
        <v>4.7207174572276502E-4</v>
      </c>
      <c r="M4089" s="14">
        <v>-0.177405147353036</v>
      </c>
    </row>
    <row r="4090" spans="1:13" x14ac:dyDescent="0.55000000000000004">
      <c r="A4090">
        <v>4085</v>
      </c>
      <c r="C4090">
        <f t="shared" si="195"/>
        <v>7.5234282230966301E-2</v>
      </c>
      <c r="D4090">
        <f t="shared" si="196"/>
        <v>8.713905638715973E-4</v>
      </c>
      <c r="E4090" s="2">
        <f t="shared" si="197"/>
        <v>0.1057042469435841</v>
      </c>
      <c r="K4090">
        <v>4085</v>
      </c>
      <c r="L4090" s="14">
        <v>1.8619853496074201E-3</v>
      </c>
      <c r="M4090" s="14">
        <v>-0.249887613284522</v>
      </c>
    </row>
    <row r="4091" spans="1:13" x14ac:dyDescent="0.55000000000000004">
      <c r="A4091">
        <v>4086</v>
      </c>
      <c r="C4091">
        <f t="shared" si="195"/>
        <v>0.18850081773715488</v>
      </c>
      <c r="D4091">
        <f t="shared" si="196"/>
        <v>-6.4422540407069542E-4</v>
      </c>
      <c r="E4091" s="2">
        <f t="shared" si="197"/>
        <v>0.20095943585978607</v>
      </c>
      <c r="K4091">
        <v>4086</v>
      </c>
      <c r="L4091" s="14">
        <v>2.7855531717643801E-3</v>
      </c>
      <c r="M4091" s="14">
        <v>-0.25978417627868999</v>
      </c>
    </row>
    <row r="4092" spans="1:13" x14ac:dyDescent="0.55000000000000004">
      <c r="A4092">
        <v>4087</v>
      </c>
      <c r="C4092">
        <f t="shared" si="195"/>
        <v>0.25445762127513866</v>
      </c>
      <c r="D4092">
        <f t="shared" si="196"/>
        <v>-1.9981543748064249E-3</v>
      </c>
      <c r="E4092" s="2">
        <f t="shared" si="197"/>
        <v>0.21074875569647958</v>
      </c>
      <c r="K4092">
        <v>4087</v>
      </c>
      <c r="L4092" s="14">
        <v>3.0114619217356301E-3</v>
      </c>
      <c r="M4092" s="14">
        <v>-0.20461618073983101</v>
      </c>
    </row>
    <row r="4093" spans="1:13" x14ac:dyDescent="0.55000000000000004">
      <c r="A4093">
        <v>4088</v>
      </c>
      <c r="C4093">
        <f t="shared" si="195"/>
        <v>0.25655092541415214</v>
      </c>
      <c r="D4093">
        <f t="shared" si="196"/>
        <v>-2.8505887152181549E-3</v>
      </c>
      <c r="E4093" s="2">
        <f t="shared" si="197"/>
        <v>0.12584878199311764</v>
      </c>
      <c r="K4093">
        <v>4088</v>
      </c>
      <c r="L4093" s="14">
        <v>2.4831313516547101E-3</v>
      </c>
      <c r="M4093" s="14">
        <v>-9.8200793388051294E-2</v>
      </c>
    </row>
    <row r="4094" spans="1:13" x14ac:dyDescent="0.55000000000000004">
      <c r="A4094">
        <v>4089</v>
      </c>
      <c r="C4094">
        <f t="shared" si="195"/>
        <v>0.19425535493995366</v>
      </c>
      <c r="D4094">
        <f t="shared" si="196"/>
        <v>-2.9875853737563558E-3</v>
      </c>
      <c r="E4094" s="2">
        <f t="shared" si="197"/>
        <v>2.6064734416061199E-2</v>
      </c>
      <c r="K4094">
        <v>4089</v>
      </c>
      <c r="L4094" s="14">
        <v>1.3328851303233101E-3</v>
      </c>
      <c r="M4094" s="14">
        <v>3.2809591861261499E-2</v>
      </c>
    </row>
    <row r="4095" spans="1:13" x14ac:dyDescent="0.55000000000000004">
      <c r="A4095">
        <v>4090</v>
      </c>
      <c r="C4095">
        <f t="shared" si="195"/>
        <v>8.3205784953375508E-2</v>
      </c>
      <c r="D4095">
        <f t="shared" si="196"/>
        <v>-2.3747610767922323E-3</v>
      </c>
      <c r="E4095" s="2">
        <f t="shared" si="197"/>
        <v>5.241300464048298E-3</v>
      </c>
      <c r="K4095">
        <v>4090</v>
      </c>
      <c r="L4095" s="14">
        <v>-1.5119044051660699E-4</v>
      </c>
      <c r="M4095" s="14">
        <v>0.15560261129299</v>
      </c>
    </row>
    <row r="4096" spans="1:13" x14ac:dyDescent="0.55000000000000004">
      <c r="A4096">
        <v>4091</v>
      </c>
      <c r="C4096">
        <f t="shared" si="195"/>
        <v>-4.8726683217710336E-2</v>
      </c>
      <c r="D4096">
        <f t="shared" si="196"/>
        <v>-1.1659218055450958E-3</v>
      </c>
      <c r="E4096" s="2">
        <f t="shared" si="197"/>
        <v>8.3030811304464935E-2</v>
      </c>
      <c r="K4096">
        <v>4091</v>
      </c>
      <c r="L4096" s="14">
        <v>-1.5973994276117401E-3</v>
      </c>
      <c r="M4096" s="14">
        <v>0.23942399143786799</v>
      </c>
    </row>
    <row r="4097" spans="1:13" x14ac:dyDescent="0.55000000000000004">
      <c r="A4097">
        <v>4092</v>
      </c>
      <c r="C4097">
        <f t="shared" si="195"/>
        <v>-0.16842978097666164</v>
      </c>
      <c r="D4097">
        <f t="shared" si="196"/>
        <v>3.3553926319024882E-4</v>
      </c>
      <c r="E4097" s="2">
        <f t="shared" si="197"/>
        <v>0.18637346247356029</v>
      </c>
      <c r="K4097">
        <v>4092</v>
      </c>
      <c r="L4097" s="14">
        <v>-2.6435298185148999E-3</v>
      </c>
      <c r="M4097" s="14">
        <v>0.26328014764852098</v>
      </c>
    </row>
    <row r="4098" spans="1:13" x14ac:dyDescent="0.55000000000000004">
      <c r="A4098">
        <v>4093</v>
      </c>
      <c r="C4098">
        <f t="shared" si="195"/>
        <v>-0.24586055393045145</v>
      </c>
      <c r="D4098">
        <f t="shared" si="196"/>
        <v>1.7527870494916671E-3</v>
      </c>
      <c r="E4098" s="2">
        <f t="shared" si="197"/>
        <v>0.21814197179417713</v>
      </c>
      <c r="K4098">
        <v>4093</v>
      </c>
      <c r="L4098" s="14">
        <v>-3.02757176710259E-3</v>
      </c>
      <c r="M4098" s="14">
        <v>0.22119615760913999</v>
      </c>
    </row>
    <row r="4099" spans="1:13" x14ac:dyDescent="0.55000000000000004">
      <c r="A4099">
        <v>4094</v>
      </c>
      <c r="C4099">
        <f t="shared" si="195"/>
        <v>-0.261585510176986</v>
      </c>
      <c r="D4099">
        <f t="shared" si="196"/>
        <v>2.7301222321902364E-3</v>
      </c>
      <c r="E4099" s="2">
        <f t="shared" si="197"/>
        <v>0.1484543391034768</v>
      </c>
      <c r="K4099">
        <v>4094</v>
      </c>
      <c r="L4099" s="14">
        <v>-2.6533395849277401E-3</v>
      </c>
      <c r="M4099" s="14">
        <v>0.12371221769521</v>
      </c>
    </row>
    <row r="4100" spans="1:13" x14ac:dyDescent="0.55000000000000004">
      <c r="A4100">
        <v>4095</v>
      </c>
      <c r="C4100">
        <f t="shared" si="195"/>
        <v>-0.21165801715531118</v>
      </c>
      <c r="D4100">
        <f t="shared" si="196"/>
        <v>3.0222542810210331E-3</v>
      </c>
      <c r="E4100" s="2">
        <f t="shared" si="197"/>
        <v>4.2808355902554461E-2</v>
      </c>
      <c r="K4100">
        <v>4095</v>
      </c>
      <c r="L4100" s="14">
        <v>-1.61456204358395E-3</v>
      </c>
      <c r="M4100" s="14">
        <v>-4.7562145953661903E-3</v>
      </c>
    </row>
    <row r="4101" spans="1:13" x14ac:dyDescent="0.55000000000000004">
      <c r="A4101">
        <v>4096</v>
      </c>
      <c r="C4101">
        <f t="shared" si="195"/>
        <v>-0.10860882322441147</v>
      </c>
      <c r="D4101">
        <f t="shared" si="196"/>
        <v>2.5558642093907562E-3</v>
      </c>
      <c r="E4101" s="2">
        <f t="shared" si="197"/>
        <v>5.4871189503152644E-4</v>
      </c>
      <c r="K4101">
        <v>4096</v>
      </c>
      <c r="L4101" s="14">
        <v>-1.71407422408813E-4</v>
      </c>
      <c r="M4101" s="14">
        <v>-0.13203342343512001</v>
      </c>
    </row>
    <row r="4102" spans="1:13" x14ac:dyDescent="0.55000000000000004">
      <c r="A4102">
        <v>4097</v>
      </c>
      <c r="C4102">
        <f t="shared" ref="C4102:C4165" si="198">$D$1*COS($B$2*(A4102-$L$2)+$B$1)</f>
        <v>2.169889604346447E-2</v>
      </c>
      <c r="D4102">
        <f t="shared" ref="D4102:D4165" si="199">$D$2*COS($B$2*(A4102-$L$3)+$B$3)</f>
        <v>1.4480060945463856E-3</v>
      </c>
      <c r="E4102" s="2">
        <f t="shared" ref="E4102:E4165" si="200">(M4102-C4102)^2</f>
        <v>6.1474708906466079E-2</v>
      </c>
      <c r="K4102">
        <v>4097</v>
      </c>
      <c r="L4102" s="14">
        <v>1.31467725104306E-3</v>
      </c>
      <c r="M4102" s="14">
        <v>-0.226242042299654</v>
      </c>
    </row>
    <row r="4103" spans="1:13" x14ac:dyDescent="0.55000000000000004">
      <c r="A4103">
        <v>4098</v>
      </c>
      <c r="C4103">
        <f t="shared" si="198"/>
        <v>0.14656064977927191</v>
      </c>
      <c r="D4103">
        <f t="shared" si="199"/>
        <v>-2.3271028460340314E-5</v>
      </c>
      <c r="E4103" s="2">
        <f t="shared" si="200"/>
        <v>0.16838514293291629</v>
      </c>
      <c r="K4103">
        <v>4098</v>
      </c>
      <c r="L4103" s="14">
        <v>2.4714928513056502E-3</v>
      </c>
      <c r="M4103" s="14">
        <v>-0.263786938166504</v>
      </c>
    </row>
    <row r="4104" spans="1:13" x14ac:dyDescent="0.55000000000000004">
      <c r="A4104">
        <v>4099</v>
      </c>
      <c r="C4104">
        <f t="shared" si="198"/>
        <v>0.23463876967577851</v>
      </c>
      <c r="D4104">
        <f t="shared" si="199"/>
        <v>-1.4887076138572269E-3</v>
      </c>
      <c r="E4104" s="2">
        <f t="shared" si="200"/>
        <v>0.2208093262188966</v>
      </c>
      <c r="K4104">
        <v>4099</v>
      </c>
      <c r="L4104" s="14">
        <v>3.0093077349301802E-3</v>
      </c>
      <c r="M4104" s="14">
        <v>-0.23526475895419099</v>
      </c>
    </row>
    <row r="4105" spans="1:13" x14ac:dyDescent="0.55000000000000004">
      <c r="A4105">
        <v>4100</v>
      </c>
      <c r="C4105">
        <f t="shared" si="198"/>
        <v>0.26382750417650858</v>
      </c>
      <c r="D4105">
        <f t="shared" si="199"/>
        <v>-2.5805099676426651E-3</v>
      </c>
      <c r="E4105" s="2">
        <f t="shared" si="200"/>
        <v>0.16945289493874588</v>
      </c>
      <c r="K4105">
        <v>4100</v>
      </c>
      <c r="L4105" s="14">
        <v>2.7934228279515899E-3</v>
      </c>
      <c r="M4105" s="14">
        <v>-0.14781906138519499</v>
      </c>
    </row>
    <row r="4106" spans="1:13" x14ac:dyDescent="0.55000000000000004">
      <c r="A4106">
        <v>4101</v>
      </c>
      <c r="C4106">
        <f t="shared" si="198"/>
        <v>0.22680109617246788</v>
      </c>
      <c r="D4106">
        <f t="shared" si="199"/>
        <v>-3.0246587123831767E-3</v>
      </c>
      <c r="E4106" s="2">
        <f t="shared" si="200"/>
        <v>6.2576152713752747E-2</v>
      </c>
      <c r="K4106">
        <v>4101</v>
      </c>
      <c r="L4106" s="14">
        <v>1.87790784457538E-3</v>
      </c>
      <c r="M4106" s="14">
        <v>-2.33511628893938E-2</v>
      </c>
    </row>
    <row r="4107" spans="1:13" x14ac:dyDescent="0.55000000000000004">
      <c r="A4107">
        <v>4102</v>
      </c>
      <c r="C4107">
        <f t="shared" si="198"/>
        <v>0.13285239361687345</v>
      </c>
      <c r="D4107">
        <f t="shared" si="199"/>
        <v>-2.7096818750741072E-3</v>
      </c>
      <c r="E4107" s="2">
        <f t="shared" si="200"/>
        <v>6.7014786963596638E-4</v>
      </c>
      <c r="K4107">
        <v>4102</v>
      </c>
      <c r="L4107" s="14">
        <v>4.9205919183077597E-4</v>
      </c>
      <c r="M4107" s="14">
        <v>0.106965179212153</v>
      </c>
    </row>
    <row r="4108" spans="1:13" x14ac:dyDescent="0.55000000000000004">
      <c r="A4108">
        <v>4103</v>
      </c>
      <c r="C4108">
        <f t="shared" si="198"/>
        <v>5.5605405697126079E-3</v>
      </c>
      <c r="D4108">
        <f t="shared" si="199"/>
        <v>-1.7146320026835643E-3</v>
      </c>
      <c r="E4108" s="2">
        <f t="shared" si="200"/>
        <v>4.1996668875530142E-2</v>
      </c>
      <c r="K4108">
        <v>4103</v>
      </c>
      <c r="L4108" s="14">
        <v>-1.01702873802146E-3</v>
      </c>
      <c r="M4108" s="14">
        <v>0.21049142861622</v>
      </c>
    </row>
    <row r="4109" spans="1:13" x14ac:dyDescent="0.55000000000000004">
      <c r="A4109">
        <v>4104</v>
      </c>
      <c r="C4109">
        <f t="shared" si="198"/>
        <v>-0.12312689095185184</v>
      </c>
      <c r="D4109">
        <f t="shared" si="199"/>
        <v>-2.8924563921635925E-4</v>
      </c>
      <c r="E4109" s="2">
        <f t="shared" si="200"/>
        <v>0.14778310719636645</v>
      </c>
      <c r="K4109">
        <v>4104</v>
      </c>
      <c r="L4109" s="14">
        <v>-2.27139551124799E-3</v>
      </c>
      <c r="M4109" s="14">
        <v>0.26129879392933097</v>
      </c>
    </row>
    <row r="4110" spans="1:13" x14ac:dyDescent="0.55000000000000004">
      <c r="A4110">
        <v>4105</v>
      </c>
      <c r="C4110">
        <f t="shared" si="198"/>
        <v>-0.2209120681553596</v>
      </c>
      <c r="D4110">
        <f t="shared" si="199"/>
        <v>1.2087352828979805E-3</v>
      </c>
      <c r="E4110" s="2">
        <f t="shared" si="200"/>
        <v>0.21862574797606521</v>
      </c>
      <c r="K4110">
        <v>4105</v>
      </c>
      <c r="L4110" s="14">
        <v>-2.9568771879676802E-3</v>
      </c>
      <c r="M4110" s="14">
        <v>0.246662255322807</v>
      </c>
    </row>
    <row r="4111" spans="1:13" x14ac:dyDescent="0.55000000000000004">
      <c r="A4111">
        <v>4106</v>
      </c>
      <c r="C4111">
        <f t="shared" si="198"/>
        <v>-0.2632529727088051</v>
      </c>
      <c r="D4111">
        <f t="shared" si="199"/>
        <v>2.4033491271231448E-3</v>
      </c>
      <c r="E4111" s="2">
        <f t="shared" si="200"/>
        <v>0.18792276794437876</v>
      </c>
      <c r="K4111">
        <v>4106</v>
      </c>
      <c r="L4111" s="14">
        <v>-2.9017906298265E-3</v>
      </c>
      <c r="M4111" s="14">
        <v>0.17024762468914401</v>
      </c>
    </row>
    <row r="4112" spans="1:13" x14ac:dyDescent="0.55000000000000004">
      <c r="A4112">
        <v>4107</v>
      </c>
      <c r="C4112">
        <f t="shared" si="198"/>
        <v>-0.2395229300455354</v>
      </c>
      <c r="D4112">
        <f t="shared" si="199"/>
        <v>2.9947729990172909E-3</v>
      </c>
      <c r="E4112" s="2">
        <f t="shared" si="200"/>
        <v>8.4515996365494825E-2</v>
      </c>
      <c r="K4112">
        <v>4107</v>
      </c>
      <c r="L4112" s="14">
        <v>-2.1199326070431099E-3</v>
      </c>
      <c r="M4112" s="14">
        <v>5.1193420312498003E-2</v>
      </c>
    </row>
    <row r="4113" spans="1:13" x14ac:dyDescent="0.55000000000000004">
      <c r="A4113">
        <v>4108</v>
      </c>
      <c r="C4113">
        <f t="shared" si="198"/>
        <v>-0.15567768068375187</v>
      </c>
      <c r="D4113">
        <f t="shared" si="199"/>
        <v>2.8345719729777133E-3</v>
      </c>
      <c r="E4113" s="2">
        <f t="shared" si="200"/>
        <v>5.6242780613779261E-3</v>
      </c>
      <c r="K4113">
        <v>4108</v>
      </c>
      <c r="L4113" s="14">
        <v>-8.0712431171864405E-4</v>
      </c>
      <c r="M4113" s="14">
        <v>-8.0682493762337201E-2</v>
      </c>
    </row>
    <row r="4114" spans="1:13" x14ac:dyDescent="0.55000000000000004">
      <c r="A4114">
        <v>4109</v>
      </c>
      <c r="C4114">
        <f t="shared" si="198"/>
        <v>-3.2760614895492757E-2</v>
      </c>
      <c r="D4114">
        <f t="shared" si="199"/>
        <v>1.9629531297572487E-3</v>
      </c>
      <c r="E4114" s="2">
        <f t="shared" si="200"/>
        <v>2.5469083598940324E-2</v>
      </c>
      <c r="K4114">
        <v>4109</v>
      </c>
      <c r="L4114" s="14">
        <v>7.0783327451147697E-4</v>
      </c>
      <c r="M4114" s="14">
        <v>-0.192350976756541</v>
      </c>
    </row>
    <row r="4115" spans="1:13" x14ac:dyDescent="0.55000000000000004">
      <c r="A4115">
        <v>4110</v>
      </c>
      <c r="C4115">
        <f t="shared" si="198"/>
        <v>9.8378674692563436E-2</v>
      </c>
      <c r="D4115">
        <f t="shared" si="199"/>
        <v>5.9867442673675443E-4</v>
      </c>
      <c r="E4115" s="2">
        <f t="shared" si="200"/>
        <v>0.125473678019658</v>
      </c>
      <c r="K4115">
        <v>4110</v>
      </c>
      <c r="L4115" s="14">
        <v>2.0455096260613499E-3</v>
      </c>
      <c r="M4115" s="14">
        <v>-0.25584396436323997</v>
      </c>
    </row>
    <row r="4116" spans="1:13" x14ac:dyDescent="0.55000000000000004">
      <c r="A4116">
        <v>4111</v>
      </c>
      <c r="C4116">
        <f t="shared" si="198"/>
        <v>0.20482699058950429</v>
      </c>
      <c r="D4116">
        <f t="shared" si="199"/>
        <v>-9.1585893831800421E-4</v>
      </c>
      <c r="E4116" s="2">
        <f t="shared" si="200"/>
        <v>0.21167934321682161</v>
      </c>
      <c r="K4116">
        <v>4111</v>
      </c>
      <c r="L4116" s="14">
        <v>2.8708754023436902E-3</v>
      </c>
      <c r="M4116" s="14">
        <v>-0.255259243954436</v>
      </c>
    </row>
    <row r="4117" spans="1:13" x14ac:dyDescent="0.55000000000000004">
      <c r="A4117">
        <v>4112</v>
      </c>
      <c r="C4117">
        <f t="shared" si="198"/>
        <v>0.25986804926066098</v>
      </c>
      <c r="D4117">
        <f t="shared" si="199"/>
        <v>-2.2005310146512315E-3</v>
      </c>
      <c r="E4117" s="2">
        <f t="shared" si="200"/>
        <v>0.20305055418199378</v>
      </c>
      <c r="K4117">
        <v>4112</v>
      </c>
      <c r="L4117" s="14">
        <v>2.97721262449104E-3</v>
      </c>
      <c r="M4117" s="14">
        <v>-0.190743262383858</v>
      </c>
    </row>
    <row r="4118" spans="1:13" x14ac:dyDescent="0.55000000000000004">
      <c r="A4118">
        <v>4113</v>
      </c>
      <c r="C4118">
        <f t="shared" si="198"/>
        <v>0.24968770515125466</v>
      </c>
      <c r="D4118">
        <f t="shared" si="199"/>
        <v>-2.9329161898205172E-3</v>
      </c>
      <c r="E4118" s="2">
        <f t="shared" si="200"/>
        <v>0.1076772723229394</v>
      </c>
      <c r="K4118">
        <v>4113</v>
      </c>
      <c r="L4118" s="14">
        <v>2.3378884755483401E-3</v>
      </c>
      <c r="M4118" s="14">
        <v>-7.8454447463948696E-2</v>
      </c>
    </row>
    <row r="4119" spans="1:13" x14ac:dyDescent="0.55000000000000004">
      <c r="A4119">
        <v>4114</v>
      </c>
      <c r="C4119">
        <f t="shared" si="198"/>
        <v>0.17684101004954422</v>
      </c>
      <c r="D4119">
        <f t="shared" si="199"/>
        <v>-2.929201222318557E-3</v>
      </c>
      <c r="E4119" s="2">
        <f t="shared" si="200"/>
        <v>1.5217008544506085E-2</v>
      </c>
      <c r="K4119">
        <v>4114</v>
      </c>
      <c r="L4119" s="14">
        <v>1.11302565469739E-3</v>
      </c>
      <c r="M4119" s="14">
        <v>5.3483770519364697E-2</v>
      </c>
    </row>
    <row r="4120" spans="1:13" x14ac:dyDescent="0.55000000000000004">
      <c r="A4120">
        <v>4115</v>
      </c>
      <c r="C4120">
        <f t="shared" si="198"/>
        <v>5.9610948937510046E-2</v>
      </c>
      <c r="D4120">
        <f t="shared" si="199"/>
        <v>-2.1903184906829371E-3</v>
      </c>
      <c r="E4120" s="2">
        <f t="shared" si="200"/>
        <v>1.2637289033028061E-2</v>
      </c>
      <c r="K4120">
        <v>4115</v>
      </c>
      <c r="L4120" s="14">
        <v>-3.90601346082396E-4</v>
      </c>
      <c r="M4120" s="14">
        <v>0.17202664638687901</v>
      </c>
    </row>
    <row r="4121" spans="1:13" x14ac:dyDescent="0.55000000000000004">
      <c r="A4121">
        <v>4116</v>
      </c>
      <c r="C4121">
        <f t="shared" si="198"/>
        <v>-7.2580203858731721E-2</v>
      </c>
      <c r="D4121">
        <f t="shared" si="199"/>
        <v>-9.0171198613649205E-4</v>
      </c>
      <c r="E4121" s="2">
        <f t="shared" si="200"/>
        <v>0.10244133879507074</v>
      </c>
      <c r="K4121">
        <v>4116</v>
      </c>
      <c r="L4121" s="14">
        <v>-1.7963998166210099E-3</v>
      </c>
      <c r="M4121" s="14">
        <v>0.247484381490961</v>
      </c>
    </row>
    <row r="4122" spans="1:13" x14ac:dyDescent="0.55000000000000004">
      <c r="A4122">
        <v>4117</v>
      </c>
      <c r="C4122">
        <f t="shared" si="198"/>
        <v>-0.186555255354384</v>
      </c>
      <c r="D4122">
        <f t="shared" si="199"/>
        <v>6.132052203280386E-4</v>
      </c>
      <c r="E4122" s="2">
        <f t="shared" si="200"/>
        <v>0.20026821930326638</v>
      </c>
      <c r="K4122">
        <v>4117</v>
      </c>
      <c r="L4122" s="14">
        <v>-2.7522788090315001E-3</v>
      </c>
      <c r="M4122" s="14">
        <v>0.26095811796899099</v>
      </c>
    </row>
    <row r="4123" spans="1:13" x14ac:dyDescent="0.55000000000000004">
      <c r="A4123">
        <v>4118</v>
      </c>
      <c r="C4123">
        <f t="shared" si="198"/>
        <v>-0.25370887003071141</v>
      </c>
      <c r="D4123">
        <f t="shared" si="199"/>
        <v>1.9742208418517516E-3</v>
      </c>
      <c r="E4123" s="2">
        <f t="shared" si="200"/>
        <v>0.21416731369911379</v>
      </c>
      <c r="K4123">
        <v>4118</v>
      </c>
      <c r="L4123" s="14">
        <v>-3.01883249982187E-3</v>
      </c>
      <c r="M4123" s="14">
        <v>0.20907327493505301</v>
      </c>
    </row>
    <row r="4124" spans="1:13" x14ac:dyDescent="0.55000000000000004">
      <c r="A4124">
        <v>4119</v>
      </c>
      <c r="C4124">
        <f t="shared" si="198"/>
        <v>-0.25718690608799588</v>
      </c>
      <c r="D4124">
        <f t="shared" si="199"/>
        <v>2.8397486453442412E-3</v>
      </c>
      <c r="E4124" s="2">
        <f t="shared" si="200"/>
        <v>0.13105242697795041</v>
      </c>
      <c r="K4124">
        <v>4119</v>
      </c>
      <c r="L4124" s="14">
        <v>-2.5293008635546401E-3</v>
      </c>
      <c r="M4124" s="14">
        <v>0.104824733197194</v>
      </c>
    </row>
    <row r="4125" spans="1:13" x14ac:dyDescent="0.55000000000000004">
      <c r="A4125">
        <v>4120</v>
      </c>
      <c r="C4125">
        <f t="shared" si="198"/>
        <v>-0.19611644978832754</v>
      </c>
      <c r="D4125">
        <f t="shared" si="199"/>
        <v>2.992559396010782E-3</v>
      </c>
      <c r="E4125" s="2">
        <f t="shared" si="200"/>
        <v>2.9049328823225435E-2</v>
      </c>
      <c r="K4125">
        <v>4120</v>
      </c>
      <c r="L4125" s="14">
        <v>-1.4062901353667299E-3</v>
      </c>
      <c r="M4125" s="14">
        <v>-2.5677813255335299E-2</v>
      </c>
    </row>
    <row r="4126" spans="1:13" x14ac:dyDescent="0.55000000000000004">
      <c r="A4126">
        <v>4121</v>
      </c>
      <c r="C4126">
        <f t="shared" si="198"/>
        <v>-8.5824898398124183E-2</v>
      </c>
      <c r="D4126">
        <f t="shared" si="199"/>
        <v>2.3943008164334255E-3</v>
      </c>
      <c r="E4126" s="2">
        <f t="shared" si="200"/>
        <v>4.0863153232992156E-3</v>
      </c>
      <c r="K4126">
        <v>4121</v>
      </c>
      <c r="L4126" s="14">
        <v>6.8934681214415607E-5</v>
      </c>
      <c r="M4126" s="14">
        <v>-0.14974919208447801</v>
      </c>
    </row>
    <row r="4127" spans="1:13" x14ac:dyDescent="0.55000000000000004">
      <c r="A4127">
        <v>4122</v>
      </c>
      <c r="C4127">
        <f t="shared" si="198"/>
        <v>4.6006893444687731E-2</v>
      </c>
      <c r="D4127">
        <f t="shared" si="199"/>
        <v>1.1951231997881482E-3</v>
      </c>
      <c r="E4127" s="2">
        <f t="shared" si="200"/>
        <v>7.9705627114018865E-2</v>
      </c>
      <c r="K4127">
        <v>4122</v>
      </c>
      <c r="L4127" s="14">
        <v>1.5268943792456999E-3</v>
      </c>
      <c r="M4127" s="14">
        <v>-0.236314956779518</v>
      </c>
    </row>
    <row r="4128" spans="1:13" x14ac:dyDescent="0.55000000000000004">
      <c r="A4128">
        <v>4123</v>
      </c>
      <c r="C4128">
        <f t="shared" si="198"/>
        <v>0.16629192477976129</v>
      </c>
      <c r="D4128">
        <f t="shared" si="199"/>
        <v>-3.0400514878376579E-4</v>
      </c>
      <c r="E4128" s="2">
        <f t="shared" si="200"/>
        <v>0.18488804562333161</v>
      </c>
      <c r="K4128">
        <v>4123</v>
      </c>
      <c r="L4128" s="14">
        <v>2.6024339078298399E-3</v>
      </c>
      <c r="M4128" s="14">
        <v>-0.263694174557568</v>
      </c>
    </row>
    <row r="4129" spans="1:13" x14ac:dyDescent="0.55000000000000004">
      <c r="A4129">
        <v>4124</v>
      </c>
      <c r="C4129">
        <f t="shared" si="198"/>
        <v>0.24484118815266581</v>
      </c>
      <c r="D4129">
        <f t="shared" si="199"/>
        <v>-1.726834612951298E-3</v>
      </c>
      <c r="E4129" s="2">
        <f t="shared" si="200"/>
        <v>0.22077851102111792</v>
      </c>
      <c r="K4129">
        <v>4124</v>
      </c>
      <c r="L4129" s="14">
        <v>3.0261777198701198E-3</v>
      </c>
      <c r="M4129" s="14">
        <v>-0.22502955047777701</v>
      </c>
    </row>
    <row r="4130" spans="1:13" x14ac:dyDescent="0.55000000000000004">
      <c r="A4130">
        <v>4125</v>
      </c>
      <c r="C4130">
        <f t="shared" si="198"/>
        <v>0.26194047414201349</v>
      </c>
      <c r="D4130">
        <f t="shared" si="199"/>
        <v>-2.7162649880536562E-3</v>
      </c>
      <c r="E4130" s="2">
        <f t="shared" si="200"/>
        <v>0.15362116024065683</v>
      </c>
      <c r="K4130">
        <v>4125</v>
      </c>
      <c r="L4130" s="14">
        <v>2.6919965489252602E-3</v>
      </c>
      <c r="M4130" s="14">
        <v>-0.13000487949884401</v>
      </c>
    </row>
    <row r="4131" spans="1:13" x14ac:dyDescent="0.55000000000000004">
      <c r="A4131">
        <v>4126</v>
      </c>
      <c r="C4131">
        <f t="shared" si="198"/>
        <v>0.21329822238996041</v>
      </c>
      <c r="D4131">
        <f t="shared" si="199"/>
        <v>-3.023970105478762E-3</v>
      </c>
      <c r="E4131" s="2">
        <f t="shared" si="200"/>
        <v>4.6534213393276465E-2</v>
      </c>
      <c r="K4131">
        <v>4126</v>
      </c>
      <c r="L4131" s="14">
        <v>1.6835881423679E-3</v>
      </c>
      <c r="M4131" s="14">
        <v>-2.41967995770399E-3</v>
      </c>
    </row>
    <row r="4132" spans="1:13" x14ac:dyDescent="0.55000000000000004">
      <c r="A4132">
        <v>4127</v>
      </c>
      <c r="C4132">
        <f t="shared" si="198"/>
        <v>0.11112261278758863</v>
      </c>
      <c r="D4132">
        <f t="shared" si="199"/>
        <v>-2.5727224666708213E-3</v>
      </c>
      <c r="E4132" s="2">
        <f t="shared" si="200"/>
        <v>2.1459116924295548E-4</v>
      </c>
      <c r="K4132">
        <v>4127</v>
      </c>
      <c r="L4132" s="14">
        <v>2.5351464133191502E-4</v>
      </c>
      <c r="M4132" s="14">
        <v>0.12577154343944699</v>
      </c>
    </row>
    <row r="4133" spans="1:13" x14ac:dyDescent="0.55000000000000004">
      <c r="A4133">
        <v>4128</v>
      </c>
      <c r="C4133">
        <f t="shared" si="198"/>
        <v>-1.8942430345637015E-2</v>
      </c>
      <c r="D4133">
        <f t="shared" si="199"/>
        <v>-1.4757757174153601E-3</v>
      </c>
      <c r="E4133" s="2">
        <f t="shared" si="200"/>
        <v>5.8276342110208448E-2</v>
      </c>
      <c r="K4133">
        <v>4128</v>
      </c>
      <c r="L4133" s="14">
        <v>-1.2400531743163099E-3</v>
      </c>
      <c r="M4133" s="14">
        <v>0.222462503552178</v>
      </c>
    </row>
    <row r="4134" spans="1:13" x14ac:dyDescent="0.55000000000000004">
      <c r="A4134">
        <v>4129</v>
      </c>
      <c r="C4134">
        <f t="shared" si="198"/>
        <v>-0.14425332273525093</v>
      </c>
      <c r="D4134">
        <f t="shared" si="199"/>
        <v>-8.4403699946379944E-6</v>
      </c>
      <c r="E4134" s="2">
        <f t="shared" si="200"/>
        <v>0.16621086892318673</v>
      </c>
      <c r="K4134">
        <v>4129</v>
      </c>
      <c r="L4134" s="14">
        <v>-2.42304197972561E-3</v>
      </c>
      <c r="M4134" s="14">
        <v>0.26343634959308598</v>
      </c>
    </row>
    <row r="4135" spans="1:13" x14ac:dyDescent="0.55000000000000004">
      <c r="A4135">
        <v>4130</v>
      </c>
      <c r="C4135">
        <f t="shared" si="198"/>
        <v>-0.23335967173901959</v>
      </c>
      <c r="D4135">
        <f t="shared" si="199"/>
        <v>1.4610133324050891E-3</v>
      </c>
      <c r="E4135" s="2">
        <f t="shared" si="200"/>
        <v>0.22258636966046885</v>
      </c>
      <c r="K4135">
        <v>4130</v>
      </c>
      <c r="L4135" s="14">
        <v>-2.9991648898514802E-3</v>
      </c>
      <c r="M4135" s="14">
        <v>0.23843092763793799</v>
      </c>
    </row>
    <row r="4136" spans="1:13" x14ac:dyDescent="0.55000000000000004">
      <c r="A4136">
        <v>4131</v>
      </c>
      <c r="C4136">
        <f t="shared" si="198"/>
        <v>-0.26389766196789294</v>
      </c>
      <c r="D4136">
        <f t="shared" si="199"/>
        <v>2.5637834840887184E-3</v>
      </c>
      <c r="E4136" s="2">
        <f t="shared" si="200"/>
        <v>0.17439532473616717</v>
      </c>
      <c r="K4136">
        <v>4131</v>
      </c>
      <c r="L4136" s="14">
        <v>-2.8241283478458098E-3</v>
      </c>
      <c r="M4136" s="14">
        <v>0.15370900073777699</v>
      </c>
    </row>
    <row r="4137" spans="1:13" x14ac:dyDescent="0.55000000000000004">
      <c r="A4137">
        <v>4132</v>
      </c>
      <c r="C4137">
        <f t="shared" si="198"/>
        <v>-0.22820290156514961</v>
      </c>
      <c r="D4137">
        <f t="shared" si="199"/>
        <v>3.0230980215329322E-3</v>
      </c>
      <c r="E4137" s="2">
        <f t="shared" si="200"/>
        <v>6.6921862653711556E-2</v>
      </c>
      <c r="K4137">
        <v>4132</v>
      </c>
      <c r="L4137" s="14">
        <v>-1.94177134150182E-3</v>
      </c>
      <c r="M4137" s="14">
        <v>3.04897010614264E-2</v>
      </c>
    </row>
    <row r="4138" spans="1:13" x14ac:dyDescent="0.55000000000000004">
      <c r="A4138">
        <v>4133</v>
      </c>
      <c r="C4138">
        <f t="shared" si="198"/>
        <v>-0.13523402300502277</v>
      </c>
      <c r="D4138">
        <f t="shared" si="199"/>
        <v>2.7236786774344195E-3</v>
      </c>
      <c r="E4138" s="2">
        <f t="shared" si="200"/>
        <v>1.2157836733920535E-3</v>
      </c>
      <c r="K4138">
        <v>4133</v>
      </c>
      <c r="L4138" s="14">
        <v>-5.7308565680381997E-4</v>
      </c>
      <c r="M4138" s="14">
        <v>-0.100365933390132</v>
      </c>
    </row>
    <row r="4139" spans="1:13" x14ac:dyDescent="0.55000000000000004">
      <c r="A4139">
        <v>4134</v>
      </c>
      <c r="C4139">
        <f t="shared" si="198"/>
        <v>-8.3242551776684087E-3</v>
      </c>
      <c r="D4139">
        <f t="shared" si="199"/>
        <v>1.7406733958911795E-3</v>
      </c>
      <c r="E4139" s="2">
        <f t="shared" si="200"/>
        <v>3.9109034220312061E-2</v>
      </c>
      <c r="K4139">
        <v>4134</v>
      </c>
      <c r="L4139" s="14">
        <v>9.3913288580600805E-4</v>
      </c>
      <c r="M4139" s="14">
        <v>-0.206084297199084</v>
      </c>
    </row>
    <row r="4140" spans="1:13" x14ac:dyDescent="0.55000000000000004">
      <c r="A4140">
        <v>4135</v>
      </c>
      <c r="C4140">
        <f t="shared" si="198"/>
        <v>0.12067472523790344</v>
      </c>
      <c r="D4140">
        <f t="shared" si="199"/>
        <v>3.2079578246325442E-4</v>
      </c>
      <c r="E4140" s="2">
        <f t="shared" si="200"/>
        <v>0.1450560881779108</v>
      </c>
      <c r="K4140">
        <v>4135</v>
      </c>
      <c r="L4140" s="14">
        <v>2.2161397712082598E-3</v>
      </c>
      <c r="M4140" s="14">
        <v>-0.26018757032036099</v>
      </c>
    </row>
    <row r="4141" spans="1:13" x14ac:dyDescent="0.55000000000000004">
      <c r="A4141">
        <v>4136</v>
      </c>
      <c r="C4141">
        <f t="shared" si="198"/>
        <v>0.21938689323907962</v>
      </c>
      <c r="D4141">
        <f t="shared" si="199"/>
        <v>-1.1795948105040794E-3</v>
      </c>
      <c r="E4141" s="2">
        <f t="shared" si="200"/>
        <v>0.21950363058172417</v>
      </c>
      <c r="K4141">
        <v>4136</v>
      </c>
      <c r="L4141" s="14">
        <v>2.9381007029783599E-3</v>
      </c>
      <c r="M4141" s="14">
        <v>-0.2491252523684</v>
      </c>
    </row>
    <row r="4142" spans="1:13" x14ac:dyDescent="0.55000000000000004">
      <c r="A4142">
        <v>4137</v>
      </c>
      <c r="C4142">
        <f t="shared" si="198"/>
        <v>0.26303757534775135</v>
      </c>
      <c r="D4142">
        <f t="shared" si="199"/>
        <v>-2.3839319699425891E-3</v>
      </c>
      <c r="E4142" s="2">
        <f t="shared" si="200"/>
        <v>0.19246255508008075</v>
      </c>
      <c r="K4142">
        <v>4137</v>
      </c>
      <c r="L4142" s="14">
        <v>2.9241960870340202E-3</v>
      </c>
      <c r="M4142" s="14">
        <v>-0.17566796949990701</v>
      </c>
    </row>
    <row r="4143" spans="1:13" x14ac:dyDescent="0.55000000000000004">
      <c r="A4143">
        <v>4138</v>
      </c>
      <c r="C4143">
        <f t="shared" si="198"/>
        <v>0.24067137043630937</v>
      </c>
      <c r="D4143">
        <f t="shared" si="199"/>
        <v>-2.9899524542244356E-3</v>
      </c>
      <c r="E4143" s="2">
        <f t="shared" si="200"/>
        <v>8.9332197998628127E-2</v>
      </c>
      <c r="K4143">
        <v>4138</v>
      </c>
      <c r="L4143" s="14">
        <v>2.1779084206964799E-3</v>
      </c>
      <c r="M4143" s="14">
        <v>-5.8213553905197203E-2</v>
      </c>
    </row>
    <row r="4144" spans="1:13" x14ac:dyDescent="0.55000000000000004">
      <c r="A4144">
        <v>4139</v>
      </c>
      <c r="C4144">
        <f t="shared" si="198"/>
        <v>0.15790172449687137</v>
      </c>
      <c r="D4144">
        <f t="shared" si="199"/>
        <v>-2.8455578957006693E-3</v>
      </c>
      <c r="E4144" s="2">
        <f t="shared" si="200"/>
        <v>7.0696006205672908E-3</v>
      </c>
      <c r="K4144">
        <v>4139</v>
      </c>
      <c r="L4144" s="14">
        <v>8.8615007963253997E-4</v>
      </c>
      <c r="M4144" s="14">
        <v>7.3820807395740207E-2</v>
      </c>
    </row>
    <row r="4145" spans="1:13" x14ac:dyDescent="0.55000000000000004">
      <c r="A4145">
        <v>4140</v>
      </c>
      <c r="C4145">
        <f t="shared" si="198"/>
        <v>3.5502074012200152E-2</v>
      </c>
      <c r="D4145">
        <f t="shared" si="199"/>
        <v>-1.9869882849608942E-3</v>
      </c>
      <c r="E4145" s="2">
        <f t="shared" si="200"/>
        <v>2.3062739955860934E-2</v>
      </c>
      <c r="K4145">
        <v>4140</v>
      </c>
      <c r="L4145" s="14">
        <v>-6.2755004615136197E-4</v>
      </c>
      <c r="M4145" s="14">
        <v>0.187366289533372</v>
      </c>
    </row>
    <row r="4146" spans="1:13" x14ac:dyDescent="0.55000000000000004">
      <c r="A4146">
        <v>4141</v>
      </c>
      <c r="C4146">
        <f t="shared" si="198"/>
        <v>-9.5807848725188466E-2</v>
      </c>
      <c r="D4146">
        <f t="shared" si="199"/>
        <v>-6.2972649708584855E-4</v>
      </c>
      <c r="E4146" s="2">
        <f t="shared" si="200"/>
        <v>0.12235484261939358</v>
      </c>
      <c r="K4146">
        <v>4141</v>
      </c>
      <c r="L4146" s="14">
        <v>-1.9840763698388002E-3</v>
      </c>
      <c r="M4146" s="14">
        <v>0.25398472212129702</v>
      </c>
    </row>
    <row r="4147" spans="1:13" x14ac:dyDescent="0.55000000000000004">
      <c r="A4147">
        <v>4142</v>
      </c>
      <c r="C4147">
        <f t="shared" si="198"/>
        <v>-0.20307202090054549</v>
      </c>
      <c r="D4147">
        <f t="shared" si="199"/>
        <v>8.8558336795530556E-4</v>
      </c>
      <c r="E4147" s="2">
        <f t="shared" si="200"/>
        <v>0.21165808022478344</v>
      </c>
      <c r="K4147">
        <v>4142</v>
      </c>
      <c r="L4147" s="14">
        <v>-2.84367845838389E-3</v>
      </c>
      <c r="M4147" s="14">
        <v>0.25699110544711501</v>
      </c>
    </row>
    <row r="4148" spans="1:13" x14ac:dyDescent="0.55000000000000004">
      <c r="A4148">
        <v>4143</v>
      </c>
      <c r="C4148">
        <f t="shared" si="198"/>
        <v>-0.25936939625022848</v>
      </c>
      <c r="D4148">
        <f t="shared" si="199"/>
        <v>2.1786304742775296E-3</v>
      </c>
      <c r="E4148" s="2">
        <f t="shared" si="200"/>
        <v>0.20702670025373032</v>
      </c>
      <c r="K4148">
        <v>4143</v>
      </c>
      <c r="L4148" s="14">
        <v>-2.99106363612632E-3</v>
      </c>
      <c r="M4148" s="14">
        <v>0.19563247215662799</v>
      </c>
    </row>
    <row r="4149" spans="1:13" x14ac:dyDescent="0.55000000000000004">
      <c r="A4149">
        <v>4144</v>
      </c>
      <c r="C4149">
        <f t="shared" si="198"/>
        <v>-0.25057052021419551</v>
      </c>
      <c r="D4149">
        <f t="shared" si="199"/>
        <v>2.924887253442848E-3</v>
      </c>
      <c r="E4149" s="2">
        <f t="shared" si="200"/>
        <v>0.11279320258150843</v>
      </c>
      <c r="K4149">
        <v>4144</v>
      </c>
      <c r="L4149" s="14">
        <v>-2.3893183709892099E-3</v>
      </c>
      <c r="M4149" s="14">
        <v>8.5276472598764502E-2</v>
      </c>
    </row>
    <row r="4150" spans="1:13" x14ac:dyDescent="0.55000000000000004">
      <c r="A4150">
        <v>4145</v>
      </c>
      <c r="C4150">
        <f t="shared" si="198"/>
        <v>-0.17888372521331178</v>
      </c>
      <c r="D4150">
        <f t="shared" si="199"/>
        <v>2.9370589837309407E-3</v>
      </c>
      <c r="E4150" s="2">
        <f t="shared" si="200"/>
        <v>1.7541989715831322E-2</v>
      </c>
      <c r="K4150">
        <v>4145</v>
      </c>
      <c r="L4150" s="14">
        <v>-1.18915349758277E-3</v>
      </c>
      <c r="M4150" s="14">
        <v>-4.6437548538289103E-2</v>
      </c>
    </row>
    <row r="4151" spans="1:13" x14ac:dyDescent="0.55000000000000004">
      <c r="A4151">
        <v>4146</v>
      </c>
      <c r="C4151">
        <f t="shared" si="198"/>
        <v>-6.2300885753037036E-2</v>
      </c>
      <c r="D4151">
        <f t="shared" si="199"/>
        <v>2.2120908173995577E-3</v>
      </c>
      <c r="E4151" s="2">
        <f t="shared" si="200"/>
        <v>1.0861831706367156E-2</v>
      </c>
      <c r="K4151">
        <v>4146</v>
      </c>
      <c r="L4151" s="14">
        <v>3.0884224626600399E-4</v>
      </c>
      <c r="M4151" s="14">
        <v>-0.16652099756629099</v>
      </c>
    </row>
    <row r="4152" spans="1:13" x14ac:dyDescent="0.55000000000000004">
      <c r="A4152">
        <v>4147</v>
      </c>
      <c r="C4152">
        <f t="shared" si="198"/>
        <v>6.9918162832773273E-2</v>
      </c>
      <c r="D4152">
        <f t="shared" si="199"/>
        <v>9.3193448307571185E-4</v>
      </c>
      <c r="E4152" s="2">
        <f t="shared" si="200"/>
        <v>9.9109361027839932E-2</v>
      </c>
      <c r="K4152">
        <v>4147</v>
      </c>
      <c r="L4152" s="14">
        <v>1.72948653361925E-3</v>
      </c>
      <c r="M4152" s="14">
        <v>-0.24489822973254399</v>
      </c>
    </row>
    <row r="4153" spans="1:13" x14ac:dyDescent="0.55000000000000004">
      <c r="A4153">
        <v>4148</v>
      </c>
      <c r="C4153">
        <f t="shared" si="198"/>
        <v>0.18458922630412281</v>
      </c>
      <c r="D4153">
        <f t="shared" si="199"/>
        <v>-5.8211776285822814E-4</v>
      </c>
      <c r="E4153" s="2">
        <f t="shared" si="200"/>
        <v>0.19938761855095427</v>
      </c>
      <c r="K4153">
        <v>4148</v>
      </c>
      <c r="L4153" s="14">
        <v>2.7169701896720298E-3</v>
      </c>
      <c r="M4153" s="14">
        <v>-0.26193918102396002</v>
      </c>
    </row>
    <row r="4154" spans="1:13" x14ac:dyDescent="0.55000000000000004">
      <c r="A4154">
        <v>4149</v>
      </c>
      <c r="C4154">
        <f t="shared" si="198"/>
        <v>0.25293228480716418</v>
      </c>
      <c r="D4154">
        <f t="shared" si="199"/>
        <v>-1.9500707204045916E-3</v>
      </c>
      <c r="E4154" s="2">
        <f t="shared" si="200"/>
        <v>0.21744326677175357</v>
      </c>
      <c r="K4154">
        <v>4149</v>
      </c>
      <c r="L4154" s="14">
        <v>3.0239718068620501E-3</v>
      </c>
      <c r="M4154" s="14">
        <v>-0.21337583947521799</v>
      </c>
    </row>
    <row r="4155" spans="1:13" x14ac:dyDescent="0.55000000000000004">
      <c r="A4155">
        <v>4150</v>
      </c>
      <c r="C4155">
        <f t="shared" si="198"/>
        <v>0.25779467121315519</v>
      </c>
      <c r="D4155">
        <f t="shared" si="199"/>
        <v>-2.8285970313587988E-3</v>
      </c>
      <c r="E4155" s="2">
        <f t="shared" si="200"/>
        <v>0.13628343695580622</v>
      </c>
      <c r="K4155">
        <v>4150</v>
      </c>
      <c r="L4155" s="14">
        <v>2.5736009256643001E-3</v>
      </c>
      <c r="M4155" s="14">
        <v>-0.11137119524229901</v>
      </c>
    </row>
    <row r="4156" spans="1:13" x14ac:dyDescent="0.55000000000000004">
      <c r="A4156">
        <v>4151</v>
      </c>
      <c r="C4156">
        <f t="shared" si="198"/>
        <v>0.19795602902643586</v>
      </c>
      <c r="D4156">
        <f t="shared" si="199"/>
        <v>-2.9972051095398028E-3</v>
      </c>
      <c r="E4156" s="2">
        <f t="shared" si="200"/>
        <v>3.2194756456135155E-2</v>
      </c>
      <c r="K4156">
        <v>4151</v>
      </c>
      <c r="L4156" s="14">
        <v>1.47865572717288E-3</v>
      </c>
      <c r="M4156" s="14">
        <v>1.8527055735790401E-2</v>
      </c>
    </row>
    <row r="4157" spans="1:13" x14ac:dyDescent="0.55000000000000004">
      <c r="A4157">
        <v>4152</v>
      </c>
      <c r="C4157">
        <f t="shared" si="198"/>
        <v>8.843459613568963E-2</v>
      </c>
      <c r="D4157">
        <f t="shared" si="199"/>
        <v>-2.4135778813052125E-3</v>
      </c>
      <c r="E4157" s="2">
        <f t="shared" si="200"/>
        <v>3.0636772453411709E-3</v>
      </c>
      <c r="K4157">
        <v>4152</v>
      </c>
      <c r="L4157" s="14">
        <v>1.3372028896831E-5</v>
      </c>
      <c r="M4157" s="14">
        <v>0.14378509067134099</v>
      </c>
    </row>
    <row r="4158" spans="1:13" x14ac:dyDescent="0.55000000000000004">
      <c r="A4158">
        <v>4153</v>
      </c>
      <c r="C4158">
        <f t="shared" si="198"/>
        <v>-4.3282056331730337E-2</v>
      </c>
      <c r="D4158">
        <f t="shared" si="199"/>
        <v>-1.2241934790481704E-3</v>
      </c>
      <c r="E4158" s="2">
        <f t="shared" si="200"/>
        <v>7.6349047494790143E-2</v>
      </c>
      <c r="K4158">
        <v>4153</v>
      </c>
      <c r="L4158" s="14">
        <v>-1.4552607769704701E-3</v>
      </c>
      <c r="M4158" s="14">
        <v>0.23303125767030999</v>
      </c>
    </row>
    <row r="4159" spans="1:13" x14ac:dyDescent="0.55000000000000004">
      <c r="A4159">
        <v>4154</v>
      </c>
      <c r="C4159">
        <f t="shared" si="198"/>
        <v>-0.16413582497174251</v>
      </c>
      <c r="D4159">
        <f t="shared" si="199"/>
        <v>2.7243768247688359E-4</v>
      </c>
      <c r="E4159" s="2">
        <f t="shared" si="200"/>
        <v>0.1832260538725799</v>
      </c>
      <c r="K4159">
        <v>4154</v>
      </c>
      <c r="L4159" s="14">
        <v>-2.5594144934630802E-3</v>
      </c>
      <c r="M4159" s="14">
        <v>0.26391330056477802</v>
      </c>
    </row>
    <row r="4160" spans="1:13" x14ac:dyDescent="0.55000000000000004">
      <c r="A4160">
        <v>4155</v>
      </c>
      <c r="C4160">
        <f t="shared" si="198"/>
        <v>-0.24379496125442371</v>
      </c>
      <c r="D4160">
        <f t="shared" si="199"/>
        <v>1.7006927282510961E-3</v>
      </c>
      <c r="E4160" s="2">
        <f t="shared" si="200"/>
        <v>0.22324829448250064</v>
      </c>
      <c r="K4160">
        <v>4155</v>
      </c>
      <c r="L4160" s="14">
        <v>-3.0225469726130401E-3</v>
      </c>
      <c r="M4160" s="14">
        <v>0.228696620133542</v>
      </c>
    </row>
    <row r="4161" spans="1:13" x14ac:dyDescent="0.55000000000000004">
      <c r="A4161">
        <v>4156</v>
      </c>
      <c r="C4161">
        <f t="shared" si="198"/>
        <v>-0.2622667010522936</v>
      </c>
      <c r="D4161">
        <f t="shared" si="199"/>
        <v>2.7021097469926768E-3</v>
      </c>
      <c r="E4161" s="2">
        <f t="shared" si="200"/>
        <v>0.15877686936272215</v>
      </c>
      <c r="K4161">
        <v>4156</v>
      </c>
      <c r="L4161" s="14">
        <v>-2.7286638119519298E-3</v>
      </c>
      <c r="M4161" s="14">
        <v>0.13620145245902801</v>
      </c>
    </row>
    <row r="4162" spans="1:13" x14ac:dyDescent="0.55000000000000004">
      <c r="A4162">
        <v>4157</v>
      </c>
      <c r="C4162">
        <f t="shared" si="198"/>
        <v>-0.21491502703058382</v>
      </c>
      <c r="D4162">
        <f t="shared" si="199"/>
        <v>3.0253541751942728E-3</v>
      </c>
      <c r="E4162" s="2">
        <f t="shared" si="200"/>
        <v>5.040420716597626E-2</v>
      </c>
      <c r="K4162">
        <v>4157</v>
      </c>
      <c r="L4162" s="14">
        <v>-1.7513698721861001E-3</v>
      </c>
      <c r="M4162" s="14">
        <v>9.5937860836818392E-3</v>
      </c>
    </row>
    <row r="4163" spans="1:13" x14ac:dyDescent="0.55000000000000004">
      <c r="A4163">
        <v>4158</v>
      </c>
      <c r="C4163">
        <f t="shared" si="198"/>
        <v>-0.11362421127331661</v>
      </c>
      <c r="D4163">
        <f t="shared" si="199"/>
        <v>2.58929847483831E-3</v>
      </c>
      <c r="E4163" s="2">
        <f t="shared" si="200"/>
        <v>3.3552966565180934E-5</v>
      </c>
      <c r="K4163">
        <v>4158</v>
      </c>
      <c r="L4163" s="14">
        <v>-3.3543448322134501E-4</v>
      </c>
      <c r="M4163" s="14">
        <v>-0.11941670353185101</v>
      </c>
    </row>
    <row r="4164" spans="1:13" x14ac:dyDescent="0.55000000000000004">
      <c r="A4164">
        <v>4159</v>
      </c>
      <c r="C4164">
        <f t="shared" si="198"/>
        <v>1.61838865052099E-2</v>
      </c>
      <c r="D4164">
        <f t="shared" si="199"/>
        <v>1.5033834353793171E-3</v>
      </c>
      <c r="E4164" s="2">
        <f t="shared" si="200"/>
        <v>5.5085228510045041E-2</v>
      </c>
      <c r="K4164">
        <v>4159</v>
      </c>
      <c r="L4164" s="14">
        <v>1.16451255295065E-3</v>
      </c>
      <c r="M4164" s="14">
        <v>-0.218518538940385</v>
      </c>
    </row>
    <row r="4165" spans="1:13" x14ac:dyDescent="0.55000000000000004">
      <c r="A4165">
        <v>4160</v>
      </c>
      <c r="C4165">
        <f t="shared" si="198"/>
        <v>0.14193016990018956</v>
      </c>
      <c r="D4165">
        <f t="shared" si="199"/>
        <v>4.0150842448603689E-5</v>
      </c>
      <c r="E4165" s="2">
        <f t="shared" si="200"/>
        <v>0.16388022063260121</v>
      </c>
      <c r="K4165">
        <v>4160</v>
      </c>
      <c r="L4165" s="14">
        <v>2.3728001961247601E-3</v>
      </c>
      <c r="M4165" s="14">
        <v>-0.26289105068070001</v>
      </c>
    </row>
    <row r="4166" spans="1:13" x14ac:dyDescent="0.55000000000000004">
      <c r="A4166">
        <v>4161</v>
      </c>
      <c r="C4166">
        <f t="shared" ref="C4166:C4229" si="201">$D$1*COS($B$2*(A4166-$L$2)+$B$1)</f>
        <v>0.23205497229991728</v>
      </c>
      <c r="D4166">
        <f t="shared" ref="D4166:D4229" si="202">$D$2*COS($B$2*(A4166-$L$3)+$B$3)</f>
        <v>-1.4331587656046963E-3</v>
      </c>
      <c r="E4166" s="2">
        <f t="shared" ref="E4166:E4229" si="203">(M4166-C4166)^2</f>
        <v>0.22417937127229282</v>
      </c>
      <c r="K4166">
        <v>4161</v>
      </c>
      <c r="L4166" s="14">
        <v>2.9868053103956501E-3</v>
      </c>
      <c r="M4166" s="14">
        <v>-0.241420867920355</v>
      </c>
    </row>
    <row r="4167" spans="1:13" x14ac:dyDescent="0.55000000000000004">
      <c r="A4167">
        <v>4162</v>
      </c>
      <c r="C4167">
        <f t="shared" si="201"/>
        <v>0.2639388679847014</v>
      </c>
      <c r="D4167">
        <f t="shared" si="202"/>
        <v>-2.546775732103141E-3</v>
      </c>
      <c r="E4167" s="2">
        <f t="shared" si="203"/>
        <v>0.17928805239001783</v>
      </c>
      <c r="K4167">
        <v>4162</v>
      </c>
      <c r="L4167" s="14">
        <v>2.8527465058829902E-3</v>
      </c>
      <c r="M4167" s="14">
        <v>-0.15948533112302299</v>
      </c>
    </row>
    <row r="4168" spans="1:13" x14ac:dyDescent="0.55000000000000004">
      <c r="A4168">
        <v>4163</v>
      </c>
      <c r="C4168">
        <f t="shared" si="201"/>
        <v>0.22957967119523875</v>
      </c>
      <c r="D4168">
        <f t="shared" si="202"/>
        <v>-3.0212056716167821E-3</v>
      </c>
      <c r="E4168" s="2">
        <f t="shared" si="203"/>
        <v>7.1388024595723645E-2</v>
      </c>
      <c r="K4168">
        <v>4163</v>
      </c>
      <c r="L4168" s="14">
        <v>2.0041996418174298E-3</v>
      </c>
      <c r="M4168" s="14">
        <v>-3.7605703770764297E-2</v>
      </c>
    </row>
    <row r="4169" spans="1:13" x14ac:dyDescent="0.55000000000000004">
      <c r="A4169">
        <v>4164</v>
      </c>
      <c r="C4169">
        <f t="shared" si="201"/>
        <v>0.13760081609291905</v>
      </c>
      <c r="D4169">
        <f t="shared" si="202"/>
        <v>-2.7373766695267731E-3</v>
      </c>
      <c r="E4169" s="2">
        <f t="shared" si="203"/>
        <v>1.927939749685759E-3</v>
      </c>
      <c r="K4169">
        <v>4164</v>
      </c>
      <c r="L4169" s="14">
        <v>6.5368854430675996E-4</v>
      </c>
      <c r="M4169" s="14">
        <v>9.3692505379732199E-2</v>
      </c>
    </row>
    <row r="4170" spans="1:13" x14ac:dyDescent="0.55000000000000004">
      <c r="A4170">
        <v>4165</v>
      </c>
      <c r="C4170">
        <f t="shared" si="201"/>
        <v>1.1087056545402152E-2</v>
      </c>
      <c r="D4170">
        <f t="shared" si="202"/>
        <v>-1.7665238227090499E-3</v>
      </c>
      <c r="E4170" s="2">
        <f t="shared" si="203"/>
        <v>3.6266551397840491E-2</v>
      </c>
      <c r="K4170">
        <v>4165</v>
      </c>
      <c r="L4170" s="14">
        <v>-8.6054290431486404E-4</v>
      </c>
      <c r="M4170" s="14">
        <v>0.20152484533176801</v>
      </c>
    </row>
    <row r="4171" spans="1:13" x14ac:dyDescent="0.55000000000000004">
      <c r="A4171">
        <v>4166</v>
      </c>
      <c r="C4171">
        <f t="shared" si="201"/>
        <v>-0.11820932049840122</v>
      </c>
      <c r="D4171">
        <f t="shared" si="202"/>
        <v>-3.523107317591202E-4</v>
      </c>
      <c r="E4171" s="2">
        <f t="shared" si="203"/>
        <v>0.14219940072274662</v>
      </c>
      <c r="K4171">
        <v>4166</v>
      </c>
      <c r="L4171" s="14">
        <v>-2.15924604413022E-3</v>
      </c>
      <c r="M4171" s="14">
        <v>0.25888403760108403</v>
      </c>
    </row>
    <row r="4172" spans="1:13" x14ac:dyDescent="0.55000000000000004">
      <c r="A4172">
        <v>4167</v>
      </c>
      <c r="C4172">
        <f t="shared" si="201"/>
        <v>-0.21783764975079864</v>
      </c>
      <c r="D4172">
        <f t="shared" si="202"/>
        <v>1.1503249267209679E-3</v>
      </c>
      <c r="E4172" s="2">
        <f t="shared" si="203"/>
        <v>0.22018783533797762</v>
      </c>
      <c r="K4172">
        <v>4167</v>
      </c>
      <c r="L4172" s="14">
        <v>-2.9171526172031802E-3</v>
      </c>
      <c r="M4172" s="14">
        <v>0.25140411665323498</v>
      </c>
    </row>
    <row r="4173" spans="1:13" x14ac:dyDescent="0.55000000000000004">
      <c r="A4173">
        <v>4168</v>
      </c>
      <c r="C4173">
        <f t="shared" si="201"/>
        <v>-0.26279332057079757</v>
      </c>
      <c r="D4173">
        <f t="shared" si="202"/>
        <v>2.3642532755415693E-3</v>
      </c>
      <c r="E4173" s="2">
        <f t="shared" si="203"/>
        <v>0.19691565615366438</v>
      </c>
      <c r="K4173">
        <v>4168</v>
      </c>
      <c r="L4173" s="14">
        <v>-2.9444402205965801E-3</v>
      </c>
      <c r="M4173" s="14">
        <v>0.18095847509167001</v>
      </c>
    </row>
    <row r="4174" spans="1:13" x14ac:dyDescent="0.55000000000000004">
      <c r="A4174">
        <v>4169</v>
      </c>
      <c r="C4174">
        <f t="shared" si="201"/>
        <v>-0.24179340717121597</v>
      </c>
      <c r="D4174">
        <f t="shared" si="202"/>
        <v>2.984803886706197E-3</v>
      </c>
      <c r="E4174" s="2">
        <f t="shared" si="203"/>
        <v>9.4239218024083291E-2</v>
      </c>
      <c r="K4174">
        <v>4169</v>
      </c>
      <c r="L4174" s="14">
        <v>-2.2342745047605498E-3</v>
      </c>
      <c r="M4174" s="14">
        <v>6.5190660858516297E-2</v>
      </c>
    </row>
    <row r="4175" spans="1:13" x14ac:dyDescent="0.55000000000000004">
      <c r="A4175">
        <v>4170</v>
      </c>
      <c r="C4175">
        <f t="shared" si="201"/>
        <v>-0.1601084451738225</v>
      </c>
      <c r="D4175">
        <f t="shared" si="202"/>
        <v>2.8562316369888799E-3</v>
      </c>
      <c r="E4175" s="2">
        <f t="shared" si="203"/>
        <v>8.6869644351559513E-3</v>
      </c>
      <c r="K4175">
        <v>4170</v>
      </c>
      <c r="L4175" s="14">
        <v>-9.6452087877447698E-4</v>
      </c>
      <c r="M4175" s="14">
        <v>-6.6904558800152697E-2</v>
      </c>
    </row>
    <row r="4176" spans="1:13" x14ac:dyDescent="0.55000000000000004">
      <c r="A4176">
        <v>4171</v>
      </c>
      <c r="C4176">
        <f t="shared" si="201"/>
        <v>-3.8239638255280727E-2</v>
      </c>
      <c r="D4176">
        <f t="shared" si="202"/>
        <v>2.0108054509770561E-3</v>
      </c>
      <c r="E4176" s="2">
        <f t="shared" si="203"/>
        <v>2.0737001793111484E-2</v>
      </c>
      <c r="K4176">
        <v>4171</v>
      </c>
      <c r="L4176" s="14">
        <v>5.46802984753799E-4</v>
      </c>
      <c r="M4176" s="14">
        <v>-0.182243116661573</v>
      </c>
    </row>
    <row r="4177" spans="1:13" x14ac:dyDescent="0.55000000000000004">
      <c r="A4177">
        <v>4172</v>
      </c>
      <c r="C4177">
        <f t="shared" si="201"/>
        <v>9.3226511837715867E-2</v>
      </c>
      <c r="D4177">
        <f t="shared" si="202"/>
        <v>6.607094811859317E-4</v>
      </c>
      <c r="E4177" s="2">
        <f t="shared" si="203"/>
        <v>0.11913837137835956</v>
      </c>
      <c r="K4177">
        <v>4172</v>
      </c>
      <c r="L4177" s="14">
        <v>1.9211766486310301E-3</v>
      </c>
      <c r="M4177" s="14">
        <v>-0.25193775540088398</v>
      </c>
    </row>
    <row r="4178" spans="1:13" x14ac:dyDescent="0.55000000000000004">
      <c r="A4178">
        <v>4173</v>
      </c>
      <c r="C4178">
        <f t="shared" si="201"/>
        <v>0.20129477251715666</v>
      </c>
      <c r="D4178">
        <f t="shared" si="202"/>
        <v>-8.5521064171086817E-4</v>
      </c>
      <c r="E4178" s="2">
        <f t="shared" si="203"/>
        <v>0.21144159913140925</v>
      </c>
      <c r="K4178">
        <v>4173</v>
      </c>
      <c r="L4178" s="14">
        <v>2.8143797027439499E-3</v>
      </c>
      <c r="M4178" s="14">
        <v>-0.25853302039167703</v>
      </c>
    </row>
    <row r="4179" spans="1:13" x14ac:dyDescent="0.55000000000000004">
      <c r="A4179">
        <v>4174</v>
      </c>
      <c r="C4179">
        <f t="shared" si="201"/>
        <v>0.25884228825373762</v>
      </c>
      <c r="D4179">
        <f t="shared" si="202"/>
        <v>-2.1564909199697706E-3</v>
      </c>
      <c r="E4179" s="2">
        <f t="shared" si="203"/>
        <v>0.21088243424376882</v>
      </c>
      <c r="K4179">
        <v>4174</v>
      </c>
      <c r="L4179" s="14">
        <v>3.0027039011605002E-3</v>
      </c>
      <c r="M4179" s="14">
        <v>-0.200377086602952</v>
      </c>
    </row>
    <row r="4180" spans="1:13" x14ac:dyDescent="0.55000000000000004">
      <c r="A4180">
        <v>4175</v>
      </c>
      <c r="C4180">
        <f t="shared" si="201"/>
        <v>0.25142584560116682</v>
      </c>
      <c r="D4180">
        <f t="shared" si="202"/>
        <v>-2.9165374325382364E-3</v>
      </c>
      <c r="E4180" s="2">
        <f t="shared" si="203"/>
        <v>0.11796567423280023</v>
      </c>
      <c r="K4180">
        <v>4175</v>
      </c>
      <c r="L4180" s="14">
        <v>2.4389822801087501E-3</v>
      </c>
      <c r="M4180" s="14">
        <v>-9.20354684253189E-2</v>
      </c>
    </row>
    <row r="4181" spans="1:13" x14ac:dyDescent="0.55000000000000004">
      <c r="A4181">
        <v>4176</v>
      </c>
      <c r="C4181">
        <f t="shared" si="201"/>
        <v>0.18090681534043043</v>
      </c>
      <c r="D4181">
        <f t="shared" si="202"/>
        <v>-2.944594525276051E-3</v>
      </c>
      <c r="E4181" s="2">
        <f t="shared" si="203"/>
        <v>2.0036349156747815E-2</v>
      </c>
      <c r="K4181">
        <v>4176</v>
      </c>
      <c r="L4181" s="14">
        <v>1.2644024166561501E-3</v>
      </c>
      <c r="M4181" s="14">
        <v>3.9357003766031601E-2</v>
      </c>
    </row>
    <row r="4182" spans="1:13" x14ac:dyDescent="0.55000000000000004">
      <c r="A4182">
        <v>4177</v>
      </c>
      <c r="C4182">
        <f t="shared" si="201"/>
        <v>6.4983987641771768E-2</v>
      </c>
      <c r="D4182">
        <f t="shared" si="202"/>
        <v>-2.2336204593034021E-3</v>
      </c>
      <c r="E4182" s="2">
        <f t="shared" si="203"/>
        <v>9.1983986653890962E-3</v>
      </c>
      <c r="K4182">
        <v>4177</v>
      </c>
      <c r="L4182" s="14">
        <v>-2.2685487583110899E-4</v>
      </c>
      <c r="M4182" s="14">
        <v>0.16089227021105301</v>
      </c>
    </row>
    <row r="4183" spans="1:13" x14ac:dyDescent="0.55000000000000004">
      <c r="A4183">
        <v>4178</v>
      </c>
      <c r="C4183">
        <f t="shared" si="201"/>
        <v>-6.7248451201194423E-2</v>
      </c>
      <c r="D4183">
        <f t="shared" si="202"/>
        <v>-9.6205473902926959E-4</v>
      </c>
      <c r="E4183" s="2">
        <f t="shared" si="203"/>
        <v>9.5715687816019107E-2</v>
      </c>
      <c r="K4183">
        <v>4178</v>
      </c>
      <c r="L4183" s="14">
        <v>-1.66129495736099E-3</v>
      </c>
      <c r="M4183" s="14">
        <v>0.24213106947853499</v>
      </c>
    </row>
    <row r="4184" spans="1:13" x14ac:dyDescent="0.55000000000000004">
      <c r="A4184">
        <v>4179</v>
      </c>
      <c r="C4184">
        <f t="shared" si="201"/>
        <v>-0.18260294627615592</v>
      </c>
      <c r="D4184">
        <f t="shared" si="202"/>
        <v>5.5096644221463585E-4</v>
      </c>
      <c r="E4184" s="2">
        <f t="shared" si="203"/>
        <v>0.19831844070058582</v>
      </c>
      <c r="K4184">
        <v>4179</v>
      </c>
      <c r="L4184" s="14">
        <v>-2.6796534108941101E-3</v>
      </c>
      <c r="M4184" s="14">
        <v>0.26272664032301202</v>
      </c>
    </row>
    <row r="4185" spans="1:13" x14ac:dyDescent="0.55000000000000004">
      <c r="A4185">
        <v>4180</v>
      </c>
      <c r="C4185">
        <f t="shared" si="201"/>
        <v>-0.2521279508023731</v>
      </c>
      <c r="D4185">
        <f t="shared" si="202"/>
        <v>1.9257066599346943E-3</v>
      </c>
      <c r="E4185" s="2">
        <f t="shared" si="203"/>
        <v>0.22056984980971195</v>
      </c>
      <c r="K4185">
        <v>4180</v>
      </c>
      <c r="L4185" s="14">
        <v>-3.0268760443058901E-3</v>
      </c>
      <c r="M4185" s="14">
        <v>0.21752069426084</v>
      </c>
    </row>
    <row r="4186" spans="1:13" x14ac:dyDescent="0.55000000000000004">
      <c r="A4186">
        <v>4181</v>
      </c>
      <c r="C4186">
        <f t="shared" si="201"/>
        <v>-0.25837415411272691</v>
      </c>
      <c r="D4186">
        <f t="shared" si="202"/>
        <v>2.817135096686893E-3</v>
      </c>
      <c r="E4186" s="2">
        <f t="shared" si="203"/>
        <v>0.14153358415324585</v>
      </c>
      <c r="K4186">
        <v>4181</v>
      </c>
      <c r="L4186" s="14">
        <v>-2.6159987950455099E-3</v>
      </c>
      <c r="M4186" s="14">
        <v>0.11783534092061999</v>
      </c>
    </row>
    <row r="4187" spans="1:13" x14ac:dyDescent="0.55000000000000004">
      <c r="A4187">
        <v>4182</v>
      </c>
      <c r="C4187">
        <f t="shared" si="201"/>
        <v>-0.19977389083709302</v>
      </c>
      <c r="D4187">
        <f t="shared" si="202"/>
        <v>3.0015220046698951E-3</v>
      </c>
      <c r="E4187" s="2">
        <f t="shared" si="203"/>
        <v>3.5498812800148202E-2</v>
      </c>
      <c r="K4187">
        <v>4182</v>
      </c>
      <c r="L4187" s="14">
        <v>-1.5499284190876499E-3</v>
      </c>
      <c r="M4187" s="14">
        <v>-1.1362604550553899E-2</v>
      </c>
    </row>
    <row r="4188" spans="1:13" x14ac:dyDescent="0.55000000000000004">
      <c r="A4188">
        <v>4183</v>
      </c>
      <c r="C4188">
        <f t="shared" si="201"/>
        <v>-9.1034591860463698E-2</v>
      </c>
      <c r="D4188">
        <f t="shared" si="202"/>
        <v>2.4325901565527947E-3</v>
      </c>
      <c r="E4188" s="2">
        <f t="shared" si="203"/>
        <v>2.1790339171938885E-3</v>
      </c>
      <c r="K4188">
        <v>4183</v>
      </c>
      <c r="L4188" s="14">
        <v>-9.5668855511426301E-5</v>
      </c>
      <c r="M4188" s="14">
        <v>-0.13771471522355999</v>
      </c>
    </row>
    <row r="4189" spans="1:13" x14ac:dyDescent="0.55000000000000004">
      <c r="A4189">
        <v>4184</v>
      </c>
      <c r="C4189">
        <f t="shared" si="201"/>
        <v>4.0552470816196153E-2</v>
      </c>
      <c r="D4189">
        <f t="shared" si="202"/>
        <v>1.2531294540730645E-3</v>
      </c>
      <c r="E4189" s="2">
        <f t="shared" si="203"/>
        <v>7.2969023991861018E-2</v>
      </c>
      <c r="K4189">
        <v>4184</v>
      </c>
      <c r="L4189" s="14">
        <v>1.3825515664141301E-3</v>
      </c>
      <c r="M4189" s="14">
        <v>-0.22957532114875701</v>
      </c>
    </row>
    <row r="4190" spans="1:13" x14ac:dyDescent="0.55000000000000004">
      <c r="A4190">
        <v>4185</v>
      </c>
      <c r="C4190">
        <f t="shared" si="201"/>
        <v>0.16196171809625373</v>
      </c>
      <c r="D4190">
        <f t="shared" si="202"/>
        <v>-2.4084032750590578E-4</v>
      </c>
      <c r="E4190" s="2">
        <f t="shared" si="203"/>
        <v>0.18139002788370814</v>
      </c>
      <c r="K4190">
        <v>4185</v>
      </c>
      <c r="L4190" s="14">
        <v>2.5145033718040099E-3</v>
      </c>
      <c r="M4190" s="14">
        <v>-0.26393736371034998</v>
      </c>
    </row>
    <row r="4191" spans="1:13" x14ac:dyDescent="0.55000000000000004">
      <c r="A4191">
        <v>4186</v>
      </c>
      <c r="C4191">
        <f t="shared" si="201"/>
        <v>0.24272198801554207</v>
      </c>
      <c r="D4191">
        <f t="shared" si="202"/>
        <v>-1.6743642633738516E-3</v>
      </c>
      <c r="E4191" s="2">
        <f t="shared" si="203"/>
        <v>0.22554581893600009</v>
      </c>
      <c r="K4191">
        <v>4186</v>
      </c>
      <c r="L4191" s="14">
        <v>3.0166822088791398E-3</v>
      </c>
      <c r="M4191" s="14">
        <v>-0.23219465618215299</v>
      </c>
    </row>
    <row r="4192" spans="1:13" x14ac:dyDescent="0.55000000000000004">
      <c r="A4192">
        <v>4187</v>
      </c>
      <c r="C4192">
        <f t="shared" si="201"/>
        <v>0.26256415511801345</v>
      </c>
      <c r="D4192">
        <f t="shared" si="202"/>
        <v>-2.6876580619553054E-3</v>
      </c>
      <c r="E4192" s="2">
        <f t="shared" si="203"/>
        <v>0.16391284365607114</v>
      </c>
      <c r="K4192">
        <v>4187</v>
      </c>
      <c r="L4192" s="14">
        <v>2.7633142726027002E-3</v>
      </c>
      <c r="M4192" s="14">
        <v>-0.14229735658206299</v>
      </c>
    </row>
    <row r="4193" spans="1:13" x14ac:dyDescent="0.55000000000000004">
      <c r="A4193">
        <v>4188</v>
      </c>
      <c r="C4193">
        <f t="shared" si="201"/>
        <v>0.21650825369912871</v>
      </c>
      <c r="D4193">
        <f t="shared" si="202"/>
        <v>-3.0264063383229579E-3</v>
      </c>
      <c r="E4193" s="2">
        <f t="shared" si="203"/>
        <v>5.4414452009588422E-2</v>
      </c>
      <c r="K4193">
        <v>4188</v>
      </c>
      <c r="L4193" s="14">
        <v>1.8178571343957001E-3</v>
      </c>
      <c r="M4193" s="14">
        <v>-1.67608012772835E-2</v>
      </c>
    </row>
    <row r="4194" spans="1:13" x14ac:dyDescent="0.55000000000000004">
      <c r="A4194">
        <v>4189</v>
      </c>
      <c r="C4194">
        <f t="shared" si="201"/>
        <v>0.11611334423537674</v>
      </c>
      <c r="D4194">
        <f t="shared" si="202"/>
        <v>-2.6055904153668734E-3</v>
      </c>
      <c r="E4194" s="2">
        <f t="shared" si="203"/>
        <v>9.8579895693286565E-6</v>
      </c>
      <c r="K4194">
        <v>4189</v>
      </c>
      <c r="L4194" s="14">
        <v>4.1710639971236302E-4</v>
      </c>
      <c r="M4194" s="14">
        <v>0.11297360068385399</v>
      </c>
    </row>
    <row r="4195" spans="1:13" x14ac:dyDescent="0.55000000000000004">
      <c r="A4195">
        <v>4190</v>
      </c>
      <c r="C4195">
        <f t="shared" si="201"/>
        <v>-1.3423567157450259E-2</v>
      </c>
      <c r="D4195">
        <f t="shared" si="202"/>
        <v>-1.5308262196413319E-3</v>
      </c>
      <c r="E4195" s="2">
        <f t="shared" si="203"/>
        <v>5.1909530276804693E-2</v>
      </c>
      <c r="K4195">
        <v>4190</v>
      </c>
      <c r="L4195" s="14">
        <v>-1.0881112203191901E-3</v>
      </c>
      <c r="M4195" s="14">
        <v>0.21441306351638301</v>
      </c>
    </row>
    <row r="4196" spans="1:13" x14ac:dyDescent="0.55000000000000004">
      <c r="A4196">
        <v>4191</v>
      </c>
      <c r="C4196">
        <f t="shared" si="201"/>
        <v>-0.13959144614010272</v>
      </c>
      <c r="D4196">
        <f t="shared" si="202"/>
        <v>-7.1856910042300209E-5</v>
      </c>
      <c r="E4196" s="2">
        <f t="shared" si="203"/>
        <v>0.16139735015508203</v>
      </c>
      <c r="K4196">
        <v>4191</v>
      </c>
      <c r="L4196" s="14">
        <v>-2.3208046350698501E-3</v>
      </c>
      <c r="M4196" s="14">
        <v>0.262151444469155</v>
      </c>
    </row>
    <row r="4197" spans="1:13" x14ac:dyDescent="0.55000000000000004">
      <c r="A4197">
        <v>4192</v>
      </c>
      <c r="C4197">
        <f t="shared" si="201"/>
        <v>-0.23072481449488191</v>
      </c>
      <c r="D4197">
        <f t="shared" si="202"/>
        <v>1.4051469693343497E-3</v>
      </c>
      <c r="E4197" s="2">
        <f t="shared" si="203"/>
        <v>0.22558432699418957</v>
      </c>
      <c r="K4197">
        <v>4192</v>
      </c>
      <c r="L4197" s="14">
        <v>-2.9722381317405502E-3</v>
      </c>
      <c r="M4197" s="14">
        <v>0.244232369885131</v>
      </c>
    </row>
    <row r="4198" spans="1:13" x14ac:dyDescent="0.55000000000000004">
      <c r="A4198">
        <v>4193</v>
      </c>
      <c r="C4198">
        <f t="shared" si="201"/>
        <v>-0.26395111770629021</v>
      </c>
      <c r="D4198">
        <f t="shared" si="202"/>
        <v>2.5294885775781796E-3</v>
      </c>
      <c r="E4198" s="2">
        <f t="shared" si="203"/>
        <v>0.18412243394580499</v>
      </c>
      <c r="K4198">
        <v>4193</v>
      </c>
      <c r="L4198" s="14">
        <v>-2.8792561498900801E-3</v>
      </c>
      <c r="M4198" s="14">
        <v>0.16514378315575101</v>
      </c>
    </row>
    <row r="4199" spans="1:13" x14ac:dyDescent="0.55000000000000004">
      <c r="A4199">
        <v>4194</v>
      </c>
      <c r="C4199">
        <f t="shared" si="201"/>
        <v>-0.23093125402153661</v>
      </c>
      <c r="D4199">
        <f t="shared" si="202"/>
        <v>3.0189818702386659E-3</v>
      </c>
      <c r="E4199" s="2">
        <f t="shared" si="203"/>
        <v>7.5969231845268492E-2</v>
      </c>
      <c r="K4199">
        <v>4194</v>
      </c>
      <c r="L4199" s="14">
        <v>-2.0651466036912401E-3</v>
      </c>
      <c r="M4199" s="14">
        <v>4.4693911457358799E-2</v>
      </c>
    </row>
    <row r="4200" spans="1:13" x14ac:dyDescent="0.55000000000000004">
      <c r="A4200">
        <v>4195</v>
      </c>
      <c r="C4200">
        <f t="shared" si="201"/>
        <v>-0.13995251322362012</v>
      </c>
      <c r="D4200">
        <f t="shared" si="202"/>
        <v>2.7507743485671869E-3</v>
      </c>
      <c r="E4200" s="2">
        <f t="shared" si="203"/>
        <v>2.809284680514956E-3</v>
      </c>
      <c r="K4200">
        <v>4195</v>
      </c>
      <c r="L4200" s="14">
        <v>-7.3380827935849604E-4</v>
      </c>
      <c r="M4200" s="14">
        <v>-8.6949827626426501E-2</v>
      </c>
    </row>
    <row r="4201" spans="1:13" x14ac:dyDescent="0.55000000000000004">
      <c r="A4201">
        <v>4196</v>
      </c>
      <c r="C4201">
        <f t="shared" si="201"/>
        <v>-1.3848641570560448E-2</v>
      </c>
      <c r="D4201">
        <f t="shared" si="202"/>
        <v>1.7921804471297464E-3</v>
      </c>
      <c r="E4201" s="2">
        <f t="shared" si="203"/>
        <v>3.3477216353922576E-2</v>
      </c>
      <c r="K4201">
        <v>4196</v>
      </c>
      <c r="L4201" s="14">
        <v>7.8131688075566404E-4</v>
      </c>
      <c r="M4201" s="14">
        <v>-0.19681644298360301</v>
      </c>
    </row>
    <row r="4202" spans="1:13" x14ac:dyDescent="0.55000000000000004">
      <c r="A4202">
        <v>4197</v>
      </c>
      <c r="C4202">
        <f t="shared" si="201"/>
        <v>0.1157309472105067</v>
      </c>
      <c r="D4202">
        <f t="shared" si="202"/>
        <v>3.8378702962923815E-4</v>
      </c>
      <c r="E4202" s="2">
        <f t="shared" si="203"/>
        <v>0.13921861383388015</v>
      </c>
      <c r="K4202">
        <v>4197</v>
      </c>
      <c r="L4202" s="14">
        <v>2.1007563811465198E-3</v>
      </c>
      <c r="M4202" s="14">
        <v>-0.25738915923496503</v>
      </c>
    </row>
    <row r="4203" spans="1:13" x14ac:dyDescent="0.55000000000000004">
      <c r="A4203">
        <v>4198</v>
      </c>
      <c r="C4203">
        <f t="shared" si="201"/>
        <v>0.21626450765544891</v>
      </c>
      <c r="D4203">
        <f t="shared" si="202"/>
        <v>-1.1209288426990245E-3</v>
      </c>
      <c r="E4203" s="2">
        <f t="shared" si="203"/>
        <v>0.22067602799634056</v>
      </c>
      <c r="K4203">
        <v>4198</v>
      </c>
      <c r="L4203" s="14">
        <v>2.89404841373278E-3</v>
      </c>
      <c r="M4203" s="14">
        <v>-0.25349716382950799</v>
      </c>
    </row>
    <row r="4204" spans="1:13" x14ac:dyDescent="0.55000000000000004">
      <c r="A4204">
        <v>4199</v>
      </c>
      <c r="C4204">
        <f t="shared" si="201"/>
        <v>0.26252023517472994</v>
      </c>
      <c r="D4204">
        <f t="shared" si="202"/>
        <v>-2.3443152028369929E-3</v>
      </c>
      <c r="E4204" s="2">
        <f t="shared" si="203"/>
        <v>0.20127378165402304</v>
      </c>
      <c r="K4204">
        <v>4199</v>
      </c>
      <c r="L4204" s="14">
        <v>2.96250806772672E-3</v>
      </c>
      <c r="M4204" s="14">
        <v>-0.18611523116071599</v>
      </c>
    </row>
    <row r="4205" spans="1:13" x14ac:dyDescent="0.55000000000000004">
      <c r="A4205">
        <v>4200</v>
      </c>
      <c r="C4205">
        <f t="shared" si="201"/>
        <v>0.24288891715266003</v>
      </c>
      <c r="D4205">
        <f t="shared" si="202"/>
        <v>-2.9793278613066084E-3</v>
      </c>
      <c r="E4205" s="2">
        <f t="shared" si="203"/>
        <v>9.9230355970220133E-2</v>
      </c>
      <c r="K4205">
        <v>4200</v>
      </c>
      <c r="L4205" s="14">
        <v>2.2889891980926902E-3</v>
      </c>
      <c r="M4205" s="14">
        <v>-7.2119584272650902E-2</v>
      </c>
    </row>
    <row r="4206" spans="1:13" x14ac:dyDescent="0.55000000000000004">
      <c r="A4206">
        <v>4201</v>
      </c>
      <c r="C4206">
        <f t="shared" si="201"/>
        <v>0.16229760061894172</v>
      </c>
      <c r="D4206">
        <f t="shared" si="202"/>
        <v>-2.8665920258439011E-3</v>
      </c>
      <c r="E4206" s="2">
        <f t="shared" si="203"/>
        <v>1.0477311802812179E-2</v>
      </c>
      <c r="K4206">
        <v>4201</v>
      </c>
      <c r="L4206" s="14">
        <v>1.0421787839382699E-3</v>
      </c>
      <c r="M4206" s="14">
        <v>5.9938859893920199E-2</v>
      </c>
    </row>
    <row r="4207" spans="1:13" x14ac:dyDescent="0.55000000000000004">
      <c r="A4207">
        <v>4202</v>
      </c>
      <c r="C4207">
        <f t="shared" si="201"/>
        <v>4.0973007291104153E-2</v>
      </c>
      <c r="D4207">
        <f t="shared" si="202"/>
        <v>-2.0344020148639736E-3</v>
      </c>
      <c r="E4207" s="2">
        <f t="shared" si="203"/>
        <v>1.8499328743027302E-2</v>
      </c>
      <c r="K4207">
        <v>4202</v>
      </c>
      <c r="L4207" s="14">
        <v>-4.6565177186129198E-4</v>
      </c>
      <c r="M4207" s="14">
        <v>0.17698524476636701</v>
      </c>
    </row>
    <row r="4208" spans="1:13" x14ac:dyDescent="0.55000000000000004">
      <c r="A4208">
        <v>4203</v>
      </c>
      <c r="C4208">
        <f t="shared" si="201"/>
        <v>-9.0634947224332033E-2</v>
      </c>
      <c r="D4208">
        <f t="shared" si="202"/>
        <v>-6.9161997994523236E-4</v>
      </c>
      <c r="E4208" s="2">
        <f t="shared" si="203"/>
        <v>0.11583099185157049</v>
      </c>
      <c r="K4208">
        <v>4203</v>
      </c>
      <c r="L4208" s="14">
        <v>-1.85685695270432E-3</v>
      </c>
      <c r="M4208" s="14">
        <v>0.24970457715032901</v>
      </c>
    </row>
    <row r="4209" spans="1:13" x14ac:dyDescent="0.55000000000000004">
      <c r="A4209">
        <v>4204</v>
      </c>
      <c r="C4209">
        <f t="shared" si="201"/>
        <v>-0.19949544041830869</v>
      </c>
      <c r="D4209">
        <f t="shared" si="202"/>
        <v>8.2474409172608753E-4</v>
      </c>
      <c r="E4209" s="2">
        <f t="shared" si="203"/>
        <v>0.21102933166798063</v>
      </c>
      <c r="K4209">
        <v>4204</v>
      </c>
      <c r="L4209" s="14">
        <v>-2.7830007906382999E-3</v>
      </c>
      <c r="M4209" s="14">
        <v>0.25988384913225498</v>
      </c>
    </row>
    <row r="4210" spans="1:13" x14ac:dyDescent="0.55000000000000004">
      <c r="A4210">
        <v>4205</v>
      </c>
      <c r="C4210">
        <f t="shared" si="201"/>
        <v>-0.25828678309933201</v>
      </c>
      <c r="D4210">
        <f t="shared" si="202"/>
        <v>2.1341147806217182E-3</v>
      </c>
      <c r="E4210" s="2">
        <f t="shared" si="203"/>
        <v>0.21461018152706687</v>
      </c>
      <c r="K4210">
        <v>4205</v>
      </c>
      <c r="L4210" s="14">
        <v>-3.0121248160734099E-3</v>
      </c>
      <c r="M4210" s="14">
        <v>0.20497359889665401</v>
      </c>
    </row>
    <row r="4211" spans="1:13" x14ac:dyDescent="0.55000000000000004">
      <c r="A4211">
        <v>4206</v>
      </c>
      <c r="C4211">
        <f t="shared" si="201"/>
        <v>-0.25225358747583976</v>
      </c>
      <c r="D4211">
        <f t="shared" si="202"/>
        <v>2.9078676431516792E-3</v>
      </c>
      <c r="E4211" s="2">
        <f t="shared" si="203"/>
        <v>0.12318697916292341</v>
      </c>
      <c r="K4211">
        <v>4206</v>
      </c>
      <c r="L4211" s="14">
        <v>-2.4868434954571699E-3</v>
      </c>
      <c r="M4211" s="14">
        <v>9.8726439253493406E-2</v>
      </c>
    </row>
    <row r="4212" spans="1:13" x14ac:dyDescent="0.55000000000000004">
      <c r="A4212">
        <v>4207</v>
      </c>
      <c r="C4212">
        <f t="shared" si="201"/>
        <v>-0.18291005848103958</v>
      </c>
      <c r="D4212">
        <f t="shared" si="202"/>
        <v>2.951807020242129E-3</v>
      </c>
      <c r="E4212" s="2">
        <f t="shared" si="203"/>
        <v>2.2699245834403622E-2</v>
      </c>
      <c r="K4212">
        <v>4207</v>
      </c>
      <c r="L4212" s="14">
        <v>-1.3387167941466499E-3</v>
      </c>
      <c r="M4212" s="14">
        <v>-3.2247369555069502E-2</v>
      </c>
    </row>
    <row r="4213" spans="1:13" x14ac:dyDescent="0.55000000000000004">
      <c r="A4213">
        <v>4208</v>
      </c>
      <c r="C4213">
        <f t="shared" si="201"/>
        <v>-6.7659960245058423E-2</v>
      </c>
      <c r="D4213">
        <f t="shared" si="202"/>
        <v>2.2549050544131838E-3</v>
      </c>
      <c r="E4213" s="2">
        <f t="shared" si="203"/>
        <v>7.6535664991178682E-3</v>
      </c>
      <c r="K4213">
        <v>4208</v>
      </c>
      <c r="L4213" s="14">
        <v>1.44699833053962E-4</v>
      </c>
      <c r="M4213" s="14">
        <v>-0.15514462461040801</v>
      </c>
    </row>
    <row r="4214" spans="1:13" x14ac:dyDescent="0.55000000000000004">
      <c r="A4214">
        <v>4209</v>
      </c>
      <c r="C4214">
        <f t="shared" si="201"/>
        <v>6.4571361853628134E-2</v>
      </c>
      <c r="D4214">
        <f t="shared" si="202"/>
        <v>9.9206944955386694E-4</v>
      </c>
      <c r="E4214" s="2">
        <f t="shared" si="203"/>
        <v>9.2267894551568308E-2</v>
      </c>
      <c r="K4214">
        <v>4209</v>
      </c>
      <c r="L4214" s="14">
        <v>1.5918754894136101E-3</v>
      </c>
      <c r="M4214" s="14">
        <v>-0.239184945984692</v>
      </c>
    </row>
    <row r="4215" spans="1:13" x14ac:dyDescent="0.55000000000000004">
      <c r="A4215">
        <v>4210</v>
      </c>
      <c r="C4215">
        <f t="shared" si="201"/>
        <v>0.18059663318336971</v>
      </c>
      <c r="D4215">
        <f t="shared" si="202"/>
        <v>-5.1975467597865769E-4</v>
      </c>
      <c r="E4215" s="2">
        <f t="shared" si="203"/>
        <v>0.19706190072242033</v>
      </c>
      <c r="K4215">
        <v>4210</v>
      </c>
      <c r="L4215" s="14">
        <v>2.64035605417104E-3</v>
      </c>
      <c r="M4215" s="14">
        <v>-0.263319913841429</v>
      </c>
    </row>
    <row r="4216" spans="1:13" x14ac:dyDescent="0.55000000000000004">
      <c r="A4216">
        <v>4211</v>
      </c>
      <c r="C4216">
        <f t="shared" si="201"/>
        <v>0.25129595625848716</v>
      </c>
      <c r="D4216">
        <f t="shared" si="202"/>
        <v>-1.9011313333827024E-3</v>
      </c>
      <c r="E4216" s="2">
        <f t="shared" si="203"/>
        <v>0.22354053219572992</v>
      </c>
      <c r="K4216">
        <v>4211</v>
      </c>
      <c r="L4216" s="14">
        <v>3.02754306558152E-3</v>
      </c>
      <c r="M4216" s="14">
        <v>-0.221504775758427</v>
      </c>
    </row>
    <row r="4217" spans="1:13" x14ac:dyDescent="0.55000000000000004">
      <c r="A4217">
        <v>4212</v>
      </c>
      <c r="C4217">
        <f t="shared" si="201"/>
        <v>0.25892529121260366</v>
      </c>
      <c r="D4217">
        <f t="shared" si="202"/>
        <v>-2.8053640987983565E-3</v>
      </c>
      <c r="E4217" s="2">
        <f t="shared" si="203"/>
        <v>0.14679448465832912</v>
      </c>
      <c r="K4217">
        <v>4212</v>
      </c>
      <c r="L4217" s="14">
        <v>2.6564631347034602E-3</v>
      </c>
      <c r="M4217" s="14">
        <v>-0.124212392470859</v>
      </c>
    </row>
    <row r="4218" spans="1:13" x14ac:dyDescent="0.55000000000000004">
      <c r="A4218">
        <v>4213</v>
      </c>
      <c r="C4218">
        <f t="shared" si="201"/>
        <v>0.20156983578445653</v>
      </c>
      <c r="D4218">
        <f t="shared" si="202"/>
        <v>-3.0055096077990029E-3</v>
      </c>
      <c r="E4218" s="2">
        <f t="shared" si="203"/>
        <v>3.895889626332856E-2</v>
      </c>
      <c r="K4218">
        <v>4213</v>
      </c>
      <c r="L4218" s="14">
        <v>1.6200555322380399E-3</v>
      </c>
      <c r="M4218" s="14">
        <v>4.18975506877599E-3</v>
      </c>
    </row>
    <row r="4219" spans="1:13" x14ac:dyDescent="0.55000000000000004">
      <c r="A4219">
        <v>4214</v>
      </c>
      <c r="C4219">
        <f t="shared" si="201"/>
        <v>9.3624600331229907E-2</v>
      </c>
      <c r="D4219">
        <f t="shared" si="202"/>
        <v>-2.4513355563710046E-3</v>
      </c>
      <c r="E4219" s="2">
        <f t="shared" si="203"/>
        <v>1.4377710936459196E-3</v>
      </c>
      <c r="K4219">
        <v>4214</v>
      </c>
      <c r="L4219" s="14">
        <v>1.7789497162872401E-4</v>
      </c>
      <c r="M4219" s="14">
        <v>0.13154255246008201</v>
      </c>
    </row>
    <row r="4220" spans="1:13" x14ac:dyDescent="0.55000000000000004">
      <c r="A4220">
        <v>4215</v>
      </c>
      <c r="C4220">
        <f t="shared" si="201"/>
        <v>-3.7818436356382538E-2</v>
      </c>
      <c r="D4220">
        <f t="shared" si="202"/>
        <v>-1.2819279503450275E-3</v>
      </c>
      <c r="E4220" s="2">
        <f t="shared" si="203"/>
        <v>6.9573630578298462E-2</v>
      </c>
      <c r="K4220">
        <v>4215</v>
      </c>
      <c r="L4220" s="14">
        <v>-1.30882048820529E-3</v>
      </c>
      <c r="M4220" s="14">
        <v>0.22594970155701</v>
      </c>
    </row>
    <row r="4221" spans="1:13" x14ac:dyDescent="0.55000000000000004">
      <c r="A4221">
        <v>4216</v>
      </c>
      <c r="C4221">
        <f t="shared" si="201"/>
        <v>-0.15976984266793204</v>
      </c>
      <c r="D4221">
        <f t="shared" si="202"/>
        <v>2.0921655032031471E-4</v>
      </c>
      <c r="E4221" s="2">
        <f t="shared" si="203"/>
        <v>0.17938290328822515</v>
      </c>
      <c r="K4221">
        <v>4216</v>
      </c>
      <c r="L4221" s="14">
        <v>-2.4677337374354501E-3</v>
      </c>
      <c r="M4221" s="14">
        <v>0.26376634620879802</v>
      </c>
    </row>
    <row r="4222" spans="1:13" x14ac:dyDescent="0.55000000000000004">
      <c r="A4222">
        <v>4217</v>
      </c>
      <c r="C4222">
        <f t="shared" si="201"/>
        <v>-0.24162238615013432</v>
      </c>
      <c r="D4222">
        <f t="shared" si="202"/>
        <v>1.6478521067717553E-3</v>
      </c>
      <c r="E4222" s="2">
        <f t="shared" si="203"/>
        <v>0.22766588076718938</v>
      </c>
      <c r="K4222">
        <v>4217</v>
      </c>
      <c r="L4222" s="14">
        <v>-3.0085877634162001E-3</v>
      </c>
      <c r="M4222" s="14">
        <v>0.235521073164975</v>
      </c>
    </row>
    <row r="4223" spans="1:13" x14ac:dyDescent="0.55000000000000004">
      <c r="A4223">
        <v>4218</v>
      </c>
      <c r="C4223">
        <f t="shared" si="201"/>
        <v>-0.262832803705981</v>
      </c>
      <c r="D4223">
        <f t="shared" si="202"/>
        <v>2.6729115184119263E-3</v>
      </c>
      <c r="E4223" s="2">
        <f t="shared" si="203"/>
        <v>0.16902038618312742</v>
      </c>
      <c r="K4223">
        <v>4218</v>
      </c>
      <c r="L4223" s="14">
        <v>-2.79592232012588E-3</v>
      </c>
      <c r="M4223" s="14">
        <v>0.148288086280319</v>
      </c>
    </row>
    <row r="4224" spans="1:13" x14ac:dyDescent="0.55000000000000004">
      <c r="A4224">
        <v>4219</v>
      </c>
      <c r="C4224">
        <f t="shared" si="201"/>
        <v>-0.21807772760755464</v>
      </c>
      <c r="D4224">
        <f t="shared" si="202"/>
        <v>3.0271264794352092E-3</v>
      </c>
      <c r="E4224" s="2">
        <f t="shared" si="203"/>
        <v>5.8560687493638262E-2</v>
      </c>
      <c r="K4224">
        <v>4219</v>
      </c>
      <c r="L4224" s="14">
        <v>-1.88300078711717E-3</v>
      </c>
      <c r="M4224" s="14">
        <v>2.3915428274255902E-2</v>
      </c>
    </row>
    <row r="4225" spans="1:13" x14ac:dyDescent="0.55000000000000004">
      <c r="A4225">
        <v>4220</v>
      </c>
      <c r="C4225">
        <f t="shared" si="201"/>
        <v>-0.1185897385951223</v>
      </c>
      <c r="D4225">
        <f t="shared" si="202"/>
        <v>2.6215965008947509E-3</v>
      </c>
      <c r="E4225" s="2">
        <f t="shared" si="203"/>
        <v>1.4744617092894146E-4</v>
      </c>
      <c r="K4225">
        <v>4220</v>
      </c>
      <c r="L4225" s="14">
        <v>-4.9847002568614905E-4</v>
      </c>
      <c r="M4225" s="14">
        <v>-0.106446997103641</v>
      </c>
    </row>
    <row r="4226" spans="1:13" x14ac:dyDescent="0.55000000000000004">
      <c r="A4226">
        <v>4221</v>
      </c>
      <c r="C4226">
        <f t="shared" si="201"/>
        <v>1.0661775132413188E-2</v>
      </c>
      <c r="D4226">
        <f t="shared" si="202"/>
        <v>1.5581010594990824E-3</v>
      </c>
      <c r="E4226" s="2">
        <f t="shared" si="203"/>
        <v>4.8757447747118154E-2</v>
      </c>
      <c r="K4226">
        <v>4221</v>
      </c>
      <c r="L4226" s="14">
        <v>1.0109056459615101E-3</v>
      </c>
      <c r="M4226" s="14">
        <v>-0.21014911170770201</v>
      </c>
    </row>
    <row r="4227" spans="1:13" x14ac:dyDescent="0.55000000000000004">
      <c r="A4227">
        <v>4222</v>
      </c>
      <c r="C4227">
        <f t="shared" si="201"/>
        <v>0.13723740803410148</v>
      </c>
      <c r="D4227">
        <f t="shared" si="202"/>
        <v>1.0355509433363721E-4</v>
      </c>
      <c r="E4227" s="2">
        <f t="shared" si="203"/>
        <v>0.15876677404316564</v>
      </c>
      <c r="K4227">
        <v>4222</v>
      </c>
      <c r="L4227" s="14">
        <v>2.2670937273747702E-3</v>
      </c>
      <c r="M4227" s="14">
        <v>-0.26121807761412702</v>
      </c>
    </row>
    <row r="4228" spans="1:13" x14ac:dyDescent="0.55000000000000004">
      <c r="A4228">
        <v>4223</v>
      </c>
      <c r="C4228">
        <f t="shared" si="201"/>
        <v>0.22936934425331904</v>
      </c>
      <c r="D4228">
        <f t="shared" si="202"/>
        <v>-1.3769810167217345E-3</v>
      </c>
      <c r="E4228" s="2">
        <f t="shared" si="203"/>
        <v>0.22679758431698849</v>
      </c>
      <c r="K4228">
        <v>4223</v>
      </c>
      <c r="L4228" s="14">
        <v>2.9554741207385802E-3</v>
      </c>
      <c r="M4228" s="14">
        <v>-0.24686335550278601</v>
      </c>
    </row>
    <row r="4229" spans="1:13" x14ac:dyDescent="0.55000000000000004">
      <c r="A4229">
        <v>4224</v>
      </c>
      <c r="C4229">
        <f t="shared" si="201"/>
        <v>0.26393440978876276</v>
      </c>
      <c r="D4229">
        <f t="shared" si="202"/>
        <v>-2.5119239170588708E-3</v>
      </c>
      <c r="E4229" s="2">
        <f t="shared" si="203"/>
        <v>0.18888983694316044</v>
      </c>
      <c r="K4229">
        <v>4224</v>
      </c>
      <c r="L4229" s="14">
        <v>2.9036376861330498E-3</v>
      </c>
      <c r="M4229" s="14">
        <v>-0.17068017457669599</v>
      </c>
    </row>
    <row r="4230" spans="1:13" x14ac:dyDescent="0.55000000000000004">
      <c r="A4230">
        <v>4225</v>
      </c>
      <c r="C4230">
        <f t="shared" ref="C4230:C4293" si="204">$D$1*COS($B$2*(A4230-$L$2)+$B$1)</f>
        <v>0.23225750176316903</v>
      </c>
      <c r="D4230">
        <f t="shared" ref="D4230:D4293" si="205">$D$2*COS($B$2*(A4230-$L$3)+$B$3)</f>
        <v>-3.016426861369343E-3</v>
      </c>
      <c r="E4230" s="2">
        <f t="shared" ref="E4230:E4293" si="206">(M4230-C4230)^2</f>
        <v>8.0659741384473266E-2</v>
      </c>
      <c r="K4230">
        <v>4225</v>
      </c>
      <c r="L4230" s="14">
        <v>2.1245671801750098E-3</v>
      </c>
      <c r="M4230" s="14">
        <v>-5.1749085104940903E-2</v>
      </c>
    </row>
    <row r="4231" spans="1:13" x14ac:dyDescent="0.55000000000000004">
      <c r="A4231">
        <v>4226</v>
      </c>
      <c r="C4231">
        <f t="shared" si="204"/>
        <v>0.14228885639633623</v>
      </c>
      <c r="D4231">
        <f t="shared" si="205"/>
        <v>-2.7638702447185248E-3</v>
      </c>
      <c r="E4231" s="2">
        <f t="shared" si="206"/>
        <v>3.8621219149952016E-3</v>
      </c>
      <c r="K4231">
        <v>4226</v>
      </c>
      <c r="L4231" s="14">
        <v>8.1338564408422196E-4</v>
      </c>
      <c r="M4231" s="14">
        <v>8.0142883759364805E-2</v>
      </c>
    </row>
    <row r="4232" spans="1:13" x14ac:dyDescent="0.55000000000000004">
      <c r="A4232">
        <v>4227</v>
      </c>
      <c r="C4232">
        <f t="shared" si="204"/>
        <v>1.6608707284232832E-2</v>
      </c>
      <c r="D4232">
        <f t="shared" si="205"/>
        <v>-1.8176404544075785E-3</v>
      </c>
      <c r="E4232" s="2">
        <f t="shared" si="206"/>
        <v>3.0748977245016185E-2</v>
      </c>
      <c r="K4232">
        <v>4227</v>
      </c>
      <c r="L4232" s="14">
        <v>-7.0151337244567398E-4</v>
      </c>
      <c r="M4232" s="14">
        <v>0.191962570215781</v>
      </c>
    </row>
    <row r="4233" spans="1:13" x14ac:dyDescent="0.55000000000000004">
      <c r="A4233">
        <v>4228</v>
      </c>
      <c r="C4233">
        <f t="shared" si="204"/>
        <v>-0.11323987727244066</v>
      </c>
      <c r="D4233">
        <f t="shared" si="205"/>
        <v>-4.1522122286120168E-4</v>
      </c>
      <c r="E4233" s="2">
        <f t="shared" si="206"/>
        <v>0.13611961417521679</v>
      </c>
      <c r="K4233">
        <v>4228</v>
      </c>
      <c r="L4233" s="14">
        <v>-2.0407140129735301E-3</v>
      </c>
      <c r="M4233" s="14">
        <v>0.255704040112325</v>
      </c>
    </row>
    <row r="4234" spans="1:13" x14ac:dyDescent="0.55000000000000004">
      <c r="A4234">
        <v>4229</v>
      </c>
      <c r="C4234">
        <f t="shared" si="204"/>
        <v>-0.21466763953983925</v>
      </c>
      <c r="D4234">
        <f t="shared" si="205"/>
        <v>1.0914097834338471E-3</v>
      </c>
      <c r="E4234" s="2">
        <f t="shared" si="206"/>
        <v>0.22096626221241861</v>
      </c>
      <c r="K4234">
        <v>4229</v>
      </c>
      <c r="L4234" s="14">
        <v>-2.8688051692815201E-3</v>
      </c>
      <c r="M4234" s="14">
        <v>0.25540284689003501</v>
      </c>
    </row>
    <row r="4235" spans="1:13" x14ac:dyDescent="0.55000000000000004">
      <c r="A4235">
        <v>4230</v>
      </c>
      <c r="C4235">
        <f t="shared" si="204"/>
        <v>-0.2622183491192942</v>
      </c>
      <c r="D4235">
        <f t="shared" si="205"/>
        <v>2.3241199392017302E-3</v>
      </c>
      <c r="E4235" s="2">
        <f t="shared" si="206"/>
        <v>0.20552873894401993</v>
      </c>
      <c r="K4235">
        <v>4230</v>
      </c>
      <c r="L4235" s="14">
        <v>-2.9783862741677302E-3</v>
      </c>
      <c r="M4235" s="14">
        <v>0.19113442625990201</v>
      </c>
    </row>
    <row r="4236" spans="1:13" x14ac:dyDescent="0.55000000000000004">
      <c r="A4236">
        <v>4231</v>
      </c>
      <c r="C4236">
        <f t="shared" si="204"/>
        <v>-0.24395778019405942</v>
      </c>
      <c r="D4236">
        <f t="shared" si="205"/>
        <v>2.9735249787913296E-3</v>
      </c>
      <c r="E4236" s="2">
        <f t="shared" si="206"/>
        <v>0.10429862926421174</v>
      </c>
      <c r="K4236">
        <v>4231</v>
      </c>
      <c r="L4236" s="14">
        <v>-2.3420120601215801E-3</v>
      </c>
      <c r="M4236" s="14">
        <v>7.8995202861077807E-2</v>
      </c>
    </row>
    <row r="4237" spans="1:13" x14ac:dyDescent="0.55000000000000004">
      <c r="A4237">
        <v>4232</v>
      </c>
      <c r="C4237">
        <f t="shared" si="204"/>
        <v>-0.16446895066361783</v>
      </c>
      <c r="D4237">
        <f t="shared" si="205"/>
        <v>2.8766379256446642E-3</v>
      </c>
      <c r="E4237" s="2">
        <f t="shared" si="206"/>
        <v>1.2441192015989627E-2</v>
      </c>
      <c r="K4237">
        <v>4232</v>
      </c>
      <c r="L4237" s="14">
        <v>-1.1190663968299399E-3</v>
      </c>
      <c r="M4237" s="14">
        <v>-5.2928859144964202E-2</v>
      </c>
    </row>
    <row r="4238" spans="1:13" x14ac:dyDescent="0.55000000000000004">
      <c r="A4238">
        <v>4233</v>
      </c>
      <c r="C4238">
        <f t="shared" si="204"/>
        <v>-4.3701881246289341E-2</v>
      </c>
      <c r="D4238">
        <f t="shared" si="205"/>
        <v>2.05777538788178E-3</v>
      </c>
      <c r="E4238" s="2">
        <f t="shared" si="206"/>
        <v>1.6357048861532563E-2</v>
      </c>
      <c r="K4238">
        <v>4233</v>
      </c>
      <c r="L4238" s="14">
        <v>3.8415638773167199E-4</v>
      </c>
      <c r="M4238" s="14">
        <v>-0.17159656003134499</v>
      </c>
    </row>
    <row r="4239" spans="1:13" x14ac:dyDescent="0.55000000000000004">
      <c r="A4239">
        <v>4234</v>
      </c>
      <c r="C4239">
        <f t="shared" si="204"/>
        <v>8.8033439201290212E-2</v>
      </c>
      <c r="D4239">
        <f t="shared" si="205"/>
        <v>7.2245460222422533E-4</v>
      </c>
      <c r="E4239" s="2">
        <f t="shared" si="206"/>
        <v>0.11243968826888583</v>
      </c>
      <c r="K4239">
        <v>4234</v>
      </c>
      <c r="L4239" s="14">
        <v>1.7911648218526699E-3</v>
      </c>
      <c r="M4239" s="14">
        <v>-0.24728683795010101</v>
      </c>
    </row>
    <row r="4240" spans="1:13" x14ac:dyDescent="0.55000000000000004">
      <c r="A4240">
        <v>4235</v>
      </c>
      <c r="C4240">
        <f t="shared" si="204"/>
        <v>0.19767422200701298</v>
      </c>
      <c r="D4240">
        <f t="shared" si="205"/>
        <v>-7.941870604568623E-4</v>
      </c>
      <c r="E4240" s="2">
        <f t="shared" si="206"/>
        <v>0.21042111659777787</v>
      </c>
      <c r="K4240">
        <v>4235</v>
      </c>
      <c r="L4240" s="14">
        <v>2.74956491476082E-3</v>
      </c>
      <c r="M4240" s="14">
        <v>-0.26104259324808299</v>
      </c>
    </row>
    <row r="4241" spans="1:13" x14ac:dyDescent="0.55000000000000004">
      <c r="A4241">
        <v>4236</v>
      </c>
      <c r="C4241">
        <f t="shared" si="204"/>
        <v>0.25770294173056035</v>
      </c>
      <c r="D4241">
        <f t="shared" si="205"/>
        <v>-2.111504511082489E-3</v>
      </c>
      <c r="E4241" s="2">
        <f t="shared" si="206"/>
        <v>0.2182025456573336</v>
      </c>
      <c r="K4241">
        <v>4236</v>
      </c>
      <c r="L4241" s="14">
        <v>3.0193194177047301E-3</v>
      </c>
      <c r="M4241" s="14">
        <v>-0.20941861167640199</v>
      </c>
    </row>
    <row r="4242" spans="1:13" x14ac:dyDescent="0.55000000000000004">
      <c r="A4242">
        <v>4237</v>
      </c>
      <c r="C4242">
        <f t="shared" si="204"/>
        <v>0.2530536550280269</v>
      </c>
      <c r="D4242">
        <f t="shared" si="205"/>
        <v>-2.8988788364313822E-3</v>
      </c>
      <c r="E4242" s="2">
        <f t="shared" si="206"/>
        <v>0.12844919428433421</v>
      </c>
      <c r="K4242">
        <v>4237</v>
      </c>
      <c r="L4242" s="14">
        <v>2.53286664198665E-3</v>
      </c>
      <c r="M4242" s="14">
        <v>-0.105344439671616</v>
      </c>
    </row>
    <row r="4243" spans="1:13" x14ac:dyDescent="0.55000000000000004">
      <c r="A4243">
        <v>4238</v>
      </c>
      <c r="C4243">
        <f t="shared" si="204"/>
        <v>0.18489323486128781</v>
      </c>
      <c r="D4243">
        <f t="shared" si="205"/>
        <v>-2.9586956773536488E-3</v>
      </c>
      <c r="E4243" s="2">
        <f t="shared" si="206"/>
        <v>2.5529435606367203E-2</v>
      </c>
      <c r="K4243">
        <v>4238</v>
      </c>
      <c r="L4243" s="14">
        <v>1.4120417030191101E-3</v>
      </c>
      <c r="M4243" s="14">
        <v>2.5113900758384499E-2</v>
      </c>
    </row>
    <row r="4244" spans="1:13" x14ac:dyDescent="0.55000000000000004">
      <c r="A4244">
        <v>4239</v>
      </c>
      <c r="C4244">
        <f t="shared" si="204"/>
        <v>7.0328509986383278E-2</v>
      </c>
      <c r="D4244">
        <f t="shared" si="205"/>
        <v>-2.2759422676312934E-3</v>
      </c>
      <c r="E4244" s="2">
        <f t="shared" si="206"/>
        <v>6.233702370490023E-3</v>
      </c>
      <c r="K4244">
        <v>4239</v>
      </c>
      <c r="L4244" s="14">
        <v>-6.2437840140337696E-5</v>
      </c>
      <c r="M4244" s="14">
        <v>0.149282308948118</v>
      </c>
    </row>
    <row r="4245" spans="1:13" x14ac:dyDescent="0.55000000000000004">
      <c r="A4245">
        <v>4240</v>
      </c>
      <c r="C4245">
        <f t="shared" si="204"/>
        <v>-6.1887188489104253E-2</v>
      </c>
      <c r="D4245">
        <f t="shared" si="205"/>
        <v>-1.0219753217854193E-3</v>
      </c>
      <c r="E4245" s="2">
        <f t="shared" si="206"/>
        <v>8.8773740839403925E-2</v>
      </c>
      <c r="K4245">
        <v>4240</v>
      </c>
      <c r="L4245" s="14">
        <v>-1.5212794389003999E-3</v>
      </c>
      <c r="M4245" s="14">
        <v>0.23606203678158499</v>
      </c>
    </row>
    <row r="4246" spans="1:13" x14ac:dyDescent="0.55000000000000004">
      <c r="A4246">
        <v>4241</v>
      </c>
      <c r="C4246">
        <f t="shared" si="204"/>
        <v>-0.17857050713225694</v>
      </c>
      <c r="D4246">
        <f t="shared" si="205"/>
        <v>4.8848588829801141E-4</v>
      </c>
      <c r="E4246" s="2">
        <f t="shared" si="206"/>
        <v>0.19561962162970398</v>
      </c>
      <c r="K4246">
        <v>4241</v>
      </c>
      <c r="L4246" s="14">
        <v>-2.59910716485537E-3</v>
      </c>
      <c r="M4246" s="14">
        <v>0.26371856308054398</v>
      </c>
    </row>
    <row r="4247" spans="1:13" x14ac:dyDescent="0.55000000000000004">
      <c r="A4247">
        <v>4242</v>
      </c>
      <c r="C4247">
        <f t="shared" si="204"/>
        <v>-0.25043639245224708</v>
      </c>
      <c r="D4247">
        <f t="shared" si="205"/>
        <v>1.8763474368669118E-3</v>
      </c>
      <c r="E4247" s="2">
        <f t="shared" si="206"/>
        <v>0.22634903506173937</v>
      </c>
      <c r="K4247">
        <v>4242</v>
      </c>
      <c r="L4247" s="14">
        <v>-3.0259723776820298E-3</v>
      </c>
      <c r="M4247" s="14">
        <v>0.225325139264788</v>
      </c>
    </row>
    <row r="4248" spans="1:13" x14ac:dyDescent="0.55000000000000004">
      <c r="A4248">
        <v>4243</v>
      </c>
      <c r="C4248">
        <f t="shared" si="204"/>
        <v>-0.25944802204844875</v>
      </c>
      <c r="D4248">
        <f t="shared" si="205"/>
        <v>2.7932853290698347E-3</v>
      </c>
      <c r="E4248" s="2">
        <f t="shared" si="206"/>
        <v>0.15205761662427961</v>
      </c>
      <c r="K4248">
        <v>4243</v>
      </c>
      <c r="L4248" s="14">
        <v>-2.69496403674843E-3</v>
      </c>
      <c r="M4248" s="14">
        <v>0.13049763650448301</v>
      </c>
    </row>
    <row r="4249" spans="1:13" x14ac:dyDescent="0.55000000000000004">
      <c r="A4249">
        <v>4244</v>
      </c>
      <c r="C4249">
        <f t="shared" si="204"/>
        <v>-0.20334366684088151</v>
      </c>
      <c r="D4249">
        <f t="shared" si="205"/>
        <v>3.0091674814593438E-3</v>
      </c>
      <c r="E4249" s="2">
        <f t="shared" si="206"/>
        <v>4.257201029154966E-2</v>
      </c>
      <c r="K4249">
        <v>4244</v>
      </c>
      <c r="L4249" s="14">
        <v>-1.6889852344680501E-3</v>
      </c>
      <c r="M4249" s="14">
        <v>2.9861911330667499E-3</v>
      </c>
    </row>
    <row r="4250" spans="1:13" x14ac:dyDescent="0.55000000000000004">
      <c r="A4250">
        <v>4245</v>
      </c>
      <c r="C4250">
        <f t="shared" si="204"/>
        <v>-9.620433740245686E-2</v>
      </c>
      <c r="D4250">
        <f t="shared" si="205"/>
        <v>2.4698120242331342E-3</v>
      </c>
      <c r="E4250" s="2">
        <f t="shared" si="206"/>
        <v>8.4499669909525379E-4</v>
      </c>
      <c r="K4250">
        <v>4245</v>
      </c>
      <c r="L4250" s="14">
        <v>-2.5998960251142798E-4</v>
      </c>
      <c r="M4250" s="14">
        <v>-0.12527316433261099</v>
      </c>
    </row>
    <row r="4251" spans="1:13" x14ac:dyDescent="0.55000000000000004">
      <c r="A4251">
        <v>4246</v>
      </c>
      <c r="C4251">
        <f t="shared" si="204"/>
        <v>3.5080252898673163E-2</v>
      </c>
      <c r="D4251">
        <f t="shared" si="205"/>
        <v>1.3105858084288225E-3</v>
      </c>
      <c r="E4251" s="2">
        <f t="shared" si="206"/>
        <v>6.617104474377139E-2</v>
      </c>
      <c r="K4251">
        <v>4246</v>
      </c>
      <c r="L4251" s="14">
        <v>1.23412203825258E-3</v>
      </c>
      <c r="M4251" s="14">
        <v>-0.222157078652895</v>
      </c>
    </row>
    <row r="4252" spans="1:13" x14ac:dyDescent="0.55000000000000004">
      <c r="A4252">
        <v>4247</v>
      </c>
      <c r="C4252">
        <f t="shared" si="204"/>
        <v>0.15756043915529744</v>
      </c>
      <c r="D4252">
        <f t="shared" si="205"/>
        <v>-1.7756982033416736E-4</v>
      </c>
      <c r="E4252" s="2">
        <f t="shared" si="206"/>
        <v>0.17720800660142125</v>
      </c>
      <c r="K4252">
        <v>4247</v>
      </c>
      <c r="L4252" s="14">
        <v>2.4191401585989202E-3</v>
      </c>
      <c r="M4252" s="14">
        <v>-0.26340037446210002</v>
      </c>
    </row>
    <row r="4253" spans="1:13" x14ac:dyDescent="0.55000000000000004">
      <c r="A4253">
        <v>4248</v>
      </c>
      <c r="C4253">
        <f t="shared" si="204"/>
        <v>0.24049627629369652</v>
      </c>
      <c r="D4253">
        <f t="shared" si="205"/>
        <v>-1.6211591670495132E-3</v>
      </c>
      <c r="E4253" s="2">
        <f t="shared" si="206"/>
        <v>0.22960359062987667</v>
      </c>
      <c r="K4253">
        <v>4248</v>
      </c>
      <c r="L4253" s="14">
        <v>2.9982696189681502E-3</v>
      </c>
      <c r="M4253" s="14">
        <v>-0.238673412469978</v>
      </c>
    </row>
    <row r="4254" spans="1:13" x14ac:dyDescent="0.55000000000000004">
      <c r="A4254">
        <v>4249</v>
      </c>
      <c r="C4254">
        <f t="shared" si="204"/>
        <v>0.26307261734320558</v>
      </c>
      <c r="D4254">
        <f t="shared" si="205"/>
        <v>-2.6578717341813607E-3</v>
      </c>
      <c r="E4254" s="2">
        <f t="shared" si="206"/>
        <v>0.174090745574283</v>
      </c>
      <c r="K4254">
        <v>4249</v>
      </c>
      <c r="L4254" s="14">
        <v>2.8264638533524299E-3</v>
      </c>
      <c r="M4254" s="14">
        <v>-0.15416921370239201</v>
      </c>
    </row>
    <row r="4255" spans="1:13" x14ac:dyDescent="0.55000000000000004">
      <c r="A4255">
        <v>4250</v>
      </c>
      <c r="C4255">
        <f t="shared" si="204"/>
        <v>0.21962327657036856</v>
      </c>
      <c r="D4255">
        <f t="shared" si="205"/>
        <v>-3.027514519524693E-3</v>
      </c>
      <c r="E4255" s="2">
        <f t="shared" si="206"/>
        <v>6.2838284278926473E-2</v>
      </c>
      <c r="K4255">
        <v>4250</v>
      </c>
      <c r="L4255" s="14">
        <v>1.9467526815558299E-3</v>
      </c>
      <c r="M4255" s="14">
        <v>-3.1052378966674898E-2</v>
      </c>
    </row>
    <row r="4256" spans="1:13" x14ac:dyDescent="0.55000000000000004">
      <c r="A4256">
        <v>4251</v>
      </c>
      <c r="C4256">
        <f t="shared" si="204"/>
        <v>0.12105312267143745</v>
      </c>
      <c r="D4256">
        <f t="shared" si="205"/>
        <v>-2.6373149754208595E-3</v>
      </c>
      <c r="E4256" s="2">
        <f t="shared" si="206"/>
        <v>4.4992374259700426E-4</v>
      </c>
      <c r="K4256">
        <v>4251</v>
      </c>
      <c r="L4256" s="14">
        <v>5.7946522388670598E-4</v>
      </c>
      <c r="M4256" s="14">
        <v>9.9841716716220705E-2</v>
      </c>
    </row>
    <row r="4257" spans="1:13" x14ac:dyDescent="0.55000000000000004">
      <c r="A4257">
        <v>4252</v>
      </c>
      <c r="C4257">
        <f t="shared" si="204"/>
        <v>-7.8988134217187634E-3</v>
      </c>
      <c r="D4257">
        <f t="shared" si="205"/>
        <v>-1.5852049626751486E-3</v>
      </c>
      <c r="E4257" s="2">
        <f t="shared" si="206"/>
        <v>4.5637199458318428E-2</v>
      </c>
      <c r="K4257">
        <v>4252</v>
      </c>
      <c r="L4257" s="14">
        <v>-9.3295289384611704E-4</v>
      </c>
      <c r="M4257" s="14">
        <v>0.20572983507449399</v>
      </c>
    </row>
    <row r="4258" spans="1:13" x14ac:dyDescent="0.55000000000000004">
      <c r="A4258">
        <v>4253</v>
      </c>
      <c r="C4258">
        <f t="shared" si="204"/>
        <v>-0.13486831383980014</v>
      </c>
      <c r="D4258">
        <f t="shared" si="205"/>
        <v>-1.3524191776741686E-4</v>
      </c>
      <c r="E4258" s="2">
        <f t="shared" si="206"/>
        <v>0.15599336512380321</v>
      </c>
      <c r="K4258">
        <v>4253</v>
      </c>
      <c r="L4258" s="14">
        <v>-2.2117071716955998E-3</v>
      </c>
      <c r="M4258" s="14">
        <v>0.26009163998312002</v>
      </c>
    </row>
    <row r="4259" spans="1:13" x14ac:dyDescent="0.55000000000000004">
      <c r="A4259">
        <v>4254</v>
      </c>
      <c r="C4259">
        <f t="shared" si="204"/>
        <v>-0.22798871028161954</v>
      </c>
      <c r="D4259">
        <f t="shared" si="205"/>
        <v>1.3486639978067725E-3</v>
      </c>
      <c r="E4259" s="2">
        <f t="shared" si="206"/>
        <v>0.22781585364219797</v>
      </c>
      <c r="K4259">
        <v>4254</v>
      </c>
      <c r="L4259" s="14">
        <v>-2.9365256679587401E-3</v>
      </c>
      <c r="M4259" s="14">
        <v>0.24931188016657799</v>
      </c>
    </row>
    <row r="4260" spans="1:13" x14ac:dyDescent="0.55000000000000004">
      <c r="A4260">
        <v>4255</v>
      </c>
      <c r="C4260">
        <f t="shared" si="204"/>
        <v>-0.26388874606511697</v>
      </c>
      <c r="D4260">
        <f t="shared" si="205"/>
        <v>2.4940836775349732E-3</v>
      </c>
      <c r="E4260" s="2">
        <f t="shared" si="206"/>
        <v>0.19358166071408561</v>
      </c>
      <c r="K4260">
        <v>4255</v>
      </c>
      <c r="L4260" s="14">
        <v>-2.9258730937988999E-3</v>
      </c>
      <c r="M4260" s="14">
        <v>0.17609041334369599</v>
      </c>
    </row>
    <row r="4261" spans="1:13" x14ac:dyDescent="0.55000000000000004">
      <c r="A4261">
        <v>4256</v>
      </c>
      <c r="C4261">
        <f t="shared" si="204"/>
        <v>-0.23355826891969717</v>
      </c>
      <c r="D4261">
        <f t="shared" si="205"/>
        <v>3.0135409253145952E-3</v>
      </c>
      <c r="E4261" s="2">
        <f t="shared" si="206"/>
        <v>8.5453484112143291E-2</v>
      </c>
      <c r="K4261">
        <v>4256</v>
      </c>
      <c r="L4261" s="14">
        <v>-2.1824174524981998E-3</v>
      </c>
      <c r="M4261" s="14">
        <v>5.87660101132687E-2</v>
      </c>
    </row>
    <row r="4262" spans="1:13" x14ac:dyDescent="0.55000000000000004">
      <c r="A4262">
        <v>4257</v>
      </c>
      <c r="C4262">
        <f t="shared" si="204"/>
        <v>-0.14460958929473491</v>
      </c>
      <c r="D4262">
        <f t="shared" si="205"/>
        <v>2.776662921251752E-3</v>
      </c>
      <c r="E4262" s="2">
        <f t="shared" si="206"/>
        <v>5.0883803949473673E-3</v>
      </c>
      <c r="K4262">
        <v>4257</v>
      </c>
      <c r="L4262" s="14">
        <v>-8.9236182148436604E-4</v>
      </c>
      <c r="M4262" s="14">
        <v>-7.3276704907887305E-2</v>
      </c>
    </row>
    <row r="4263" spans="1:13" x14ac:dyDescent="0.55000000000000004">
      <c r="A4263">
        <v>4258</v>
      </c>
      <c r="C4263">
        <f t="shared" si="204"/>
        <v>-1.9366950884189979E-2</v>
      </c>
      <c r="D4263">
        <f t="shared" si="205"/>
        <v>1.8429010513673972E-3</v>
      </c>
      <c r="E4263" s="2">
        <f t="shared" si="206"/>
        <v>2.8089714320637574E-2</v>
      </c>
      <c r="K4263">
        <v>4258</v>
      </c>
      <c r="L4263" s="14">
        <v>6.2119136353107395E-4</v>
      </c>
      <c r="M4263" s="14">
        <v>-0.18696681460918699</v>
      </c>
    </row>
    <row r="4264" spans="1:13" x14ac:dyDescent="0.55000000000000004">
      <c r="A4264">
        <v>4259</v>
      </c>
      <c r="C4264">
        <f t="shared" si="204"/>
        <v>0.11073638397535221</v>
      </c>
      <c r="D4264">
        <f t="shared" si="205"/>
        <v>4.466098628618339E-4</v>
      </c>
      <c r="E4264" s="2">
        <f t="shared" si="206"/>
        <v>0.13290859417487952</v>
      </c>
      <c r="K4264">
        <v>4259</v>
      </c>
      <c r="L4264" s="14">
        <v>1.9791633179587101E-3</v>
      </c>
      <c r="M4264" s="14">
        <v>-0.253829925733704</v>
      </c>
    </row>
    <row r="4265" spans="1:13" x14ac:dyDescent="0.55000000000000004">
      <c r="A4265">
        <v>4260</v>
      </c>
      <c r="C4265">
        <f t="shared" si="204"/>
        <v>0.21304722059485445</v>
      </c>
      <c r="D4265">
        <f t="shared" si="205"/>
        <v>-1.0617709874330722E-3</v>
      </c>
      <c r="E4265" s="2">
        <f t="shared" si="206"/>
        <v>0.22105698711375901</v>
      </c>
      <c r="K4265">
        <v>4260</v>
      </c>
      <c r="L4265" s="14">
        <v>2.8414415415657299E-3</v>
      </c>
      <c r="M4265" s="14">
        <v>-0.25711975731167502</v>
      </c>
    </row>
    <row r="4266" spans="1:13" x14ac:dyDescent="0.55000000000000004">
      <c r="A4266">
        <v>4261</v>
      </c>
      <c r="C4266">
        <f t="shared" si="204"/>
        <v>0.2618876955239085</v>
      </c>
      <c r="D4266">
        <f t="shared" si="205"/>
        <v>-2.3036697002246421E-3</v>
      </c>
      <c r="E4266" s="2">
        <f t="shared" si="206"/>
        <v>0.20967245225471329</v>
      </c>
      <c r="K4266">
        <v>4261</v>
      </c>
      <c r="L4266" s="14">
        <v>2.9920631040640101E-3</v>
      </c>
      <c r="M4266" s="14">
        <v>-0.196012350615763</v>
      </c>
    </row>
    <row r="4267" spans="1:13" x14ac:dyDescent="0.55000000000000004">
      <c r="A4267">
        <v>4262</v>
      </c>
      <c r="C4267">
        <f t="shared" si="204"/>
        <v>0.24499987903222359</v>
      </c>
      <c r="D4267">
        <f t="shared" si="205"/>
        <v>-2.9673958757849722E-3</v>
      </c>
      <c r="E4267" s="2">
        <f t="shared" si="206"/>
        <v>0.10943678694054622</v>
      </c>
      <c r="K4267">
        <v>4262</v>
      </c>
      <c r="L4267" s="14">
        <v>2.39330390073751E-3</v>
      </c>
      <c r="M4267" s="14">
        <v>-8.5812434735789297E-2</v>
      </c>
    </row>
    <row r="4268" spans="1:13" x14ac:dyDescent="0.55000000000000004">
      <c r="A4268">
        <v>4263</v>
      </c>
      <c r="C4268">
        <f t="shared" si="204"/>
        <v>0.16662225709115122</v>
      </c>
      <c r="D4268">
        <f t="shared" si="205"/>
        <v>-2.8863682342655226E-3</v>
      </c>
      <c r="E4268" s="2">
        <f t="shared" si="206"/>
        <v>1.4578755973114917E-2</v>
      </c>
      <c r="K4268">
        <v>4263</v>
      </c>
      <c r="L4268" s="14">
        <v>1.19512688849179E-3</v>
      </c>
      <c r="M4268" s="14">
        <v>4.5879737765459998E-2</v>
      </c>
    </row>
    <row r="4269" spans="1:13" x14ac:dyDescent="0.55000000000000004">
      <c r="A4269">
        <v>4264</v>
      </c>
      <c r="C4269">
        <f t="shared" si="204"/>
        <v>4.6425960740603033E-2</v>
      </c>
      <c r="D4269">
        <f t="shared" si="205"/>
        <v>-2.0809230057765075E-3</v>
      </c>
      <c r="E4269" s="2">
        <f t="shared" si="206"/>
        <v>1.4317339267167219E-2</v>
      </c>
      <c r="K4269">
        <v>4264</v>
      </c>
      <c r="L4269" s="14">
        <v>-3.0237706700564902E-4</v>
      </c>
      <c r="M4269" s="14">
        <v>0.16608104532612</v>
      </c>
    </row>
    <row r="4270" spans="1:13" x14ac:dyDescent="0.55000000000000004">
      <c r="A4270">
        <v>4265</v>
      </c>
      <c r="C4270">
        <f t="shared" si="204"/>
        <v>-8.5422273175718544E-2</v>
      </c>
      <c r="D4270">
        <f t="shared" si="205"/>
        <v>-7.5320996520766804E-4</v>
      </c>
      <c r="E4270" s="2">
        <f t="shared" si="206"/>
        <v>0.10897168645277201</v>
      </c>
      <c r="K4270">
        <v>4265</v>
      </c>
      <c r="L4270" s="14">
        <v>-1.72414881026039E-3</v>
      </c>
      <c r="M4270" s="14">
        <v>0.24468632479284699</v>
      </c>
    </row>
    <row r="4271" spans="1:13" x14ac:dyDescent="0.55000000000000004">
      <c r="A4271">
        <v>4266</v>
      </c>
      <c r="C4271">
        <f t="shared" si="204"/>
        <v>-0.19583131708358908</v>
      </c>
      <c r="D4271">
        <f t="shared" si="205"/>
        <v>7.6354290022193332E-4</v>
      </c>
      <c r="E4271" s="2">
        <f t="shared" si="206"/>
        <v>0.20961720314333521</v>
      </c>
      <c r="K4271">
        <v>4266</v>
      </c>
      <c r="L4271" s="14">
        <v>-2.71409678814271E-3</v>
      </c>
      <c r="M4271" s="14">
        <v>0.26200839629144701</v>
      </c>
    </row>
    <row r="4272" spans="1:13" x14ac:dyDescent="0.55000000000000004">
      <c r="A4272">
        <v>4267</v>
      </c>
      <c r="C4272">
        <f t="shared" si="204"/>
        <v>-0.25709082819969037</v>
      </c>
      <c r="D4272">
        <f t="shared" si="205"/>
        <v>2.0886625918872343E-3</v>
      </c>
      <c r="E4272" s="2">
        <f t="shared" si="206"/>
        <v>0.22165232715959066</v>
      </c>
      <c r="K4272">
        <v>4267</v>
      </c>
      <c r="L4272" s="14">
        <v>-3.02428238840059E-3</v>
      </c>
      <c r="M4272" s="14">
        <v>0.21370883955676701</v>
      </c>
    </row>
    <row r="4273" spans="1:13" x14ac:dyDescent="0.55000000000000004">
      <c r="A4273">
        <v>4268</v>
      </c>
      <c r="C4273">
        <f t="shared" si="204"/>
        <v>-0.25382596048364464</v>
      </c>
      <c r="D4273">
        <f t="shared" si="205"/>
        <v>2.8895719985244147E-3</v>
      </c>
      <c r="E4273" s="2">
        <f t="shared" si="206"/>
        <v>0.13374419810552643</v>
      </c>
      <c r="K4273">
        <v>4268</v>
      </c>
      <c r="L4273" s="14">
        <v>-2.5770177031976598E-3</v>
      </c>
      <c r="M4273" s="14">
        <v>0.111884578201702</v>
      </c>
    </row>
    <row r="4274" spans="1:13" x14ac:dyDescent="0.55000000000000004">
      <c r="A4274">
        <v>4269</v>
      </c>
      <c r="C4274">
        <f t="shared" si="204"/>
        <v>-0.18685612691294062</v>
      </c>
      <c r="D4274">
        <f t="shared" si="205"/>
        <v>2.9652597408770399E-3</v>
      </c>
      <c r="E4274" s="2">
        <f t="shared" si="206"/>
        <v>2.8525270070359099E-2</v>
      </c>
      <c r="K4274">
        <v>4269</v>
      </c>
      <c r="L4274" s="14">
        <v>-1.4843229475716799E-3</v>
      </c>
      <c r="M4274" s="14">
        <v>-1.7961869845510701E-2</v>
      </c>
    </row>
    <row r="4275" spans="1:13" x14ac:dyDescent="0.55000000000000004">
      <c r="A4275">
        <v>4270</v>
      </c>
      <c r="C4275">
        <f t="shared" si="204"/>
        <v>-7.2989344103582474E-2</v>
      </c>
      <c r="D4275">
        <f t="shared" si="205"/>
        <v>2.2967297909999786E-3</v>
      </c>
      <c r="E4275" s="2">
        <f t="shared" si="206"/>
        <v>4.9449462880726824E-3</v>
      </c>
      <c r="K4275">
        <v>4270</v>
      </c>
      <c r="L4275" s="14">
        <v>-1.9870301655309599E-5</v>
      </c>
      <c r="M4275" s="14">
        <v>-0.143309656162565</v>
      </c>
    </row>
    <row r="4276" spans="1:13" x14ac:dyDescent="0.55000000000000004">
      <c r="A4276">
        <v>4271</v>
      </c>
      <c r="C4276">
        <f t="shared" si="204"/>
        <v>5.9196225583828442E-2</v>
      </c>
      <c r="D4276">
        <f t="shared" si="205"/>
        <v>1.0517690748003111E-3</v>
      </c>
      <c r="E4276" s="2">
        <f t="shared" si="206"/>
        <v>8.5241152909713E-2</v>
      </c>
      <c r="K4276">
        <v>4271</v>
      </c>
      <c r="L4276" s="14">
        <v>1.44955898457703E-3</v>
      </c>
      <c r="M4276" s="14">
        <v>-0.23276465006514099</v>
      </c>
    </row>
    <row r="4277" spans="1:13" x14ac:dyDescent="0.55000000000000004">
      <c r="A4277">
        <v>4272</v>
      </c>
      <c r="C4277">
        <f t="shared" si="204"/>
        <v>0.17652479040713118</v>
      </c>
      <c r="D4277">
        <f t="shared" si="205"/>
        <v>-4.5716350964116609E-4</v>
      </c>
      <c r="E4277" s="2">
        <f t="shared" si="206"/>
        <v>0.19399363362702318</v>
      </c>
      <c r="K4277">
        <v>4272</v>
      </c>
      <c r="L4277" s="14">
        <v>2.5559372307109702E-3</v>
      </c>
      <c r="M4277" s="14">
        <v>-0.26392229339184597</v>
      </c>
    </row>
    <row r="4278" spans="1:13" x14ac:dyDescent="0.55000000000000004">
      <c r="A4278">
        <v>4273</v>
      </c>
      <c r="C4278">
        <f t="shared" si="204"/>
        <v>0.24954935368497166</v>
      </c>
      <c r="D4278">
        <f t="shared" si="205"/>
        <v>-1.8513576893874819E-3</v>
      </c>
      <c r="E4278" s="2">
        <f t="shared" si="206"/>
        <v>0.22898934803517168</v>
      </c>
      <c r="K4278">
        <v>4273</v>
      </c>
      <c r="L4278" s="14">
        <v>3.0221651415299E-3</v>
      </c>
      <c r="M4278" s="14">
        <v>-0.22897896108351901</v>
      </c>
    </row>
    <row r="4279" spans="1:13" x14ac:dyDescent="0.55000000000000004">
      <c r="A4279">
        <v>4274</v>
      </c>
      <c r="C4279">
        <f t="shared" si="204"/>
        <v>0.25994228927232971</v>
      </c>
      <c r="D4279">
        <f t="shared" si="205"/>
        <v>-2.7809001126431099E-3</v>
      </c>
      <c r="E4279" s="2">
        <f t="shared" si="206"/>
        <v>0.15731433896011665</v>
      </c>
      <c r="K4279">
        <v>4274</v>
      </c>
      <c r="L4279" s="14">
        <v>2.7314730445012298E-3</v>
      </c>
      <c r="M4279" s="14">
        <v>-0.13668642748947599</v>
      </c>
    </row>
    <row r="4280" spans="1:13" x14ac:dyDescent="0.55000000000000004">
      <c r="A4280">
        <v>4275</v>
      </c>
      <c r="C4280">
        <f t="shared" si="204"/>
        <v>0.20509518940105109</v>
      </c>
      <c r="D4280">
        <f t="shared" si="205"/>
        <v>-3.0124952243487839E-3</v>
      </c>
      <c r="E4280" s="2">
        <f t="shared" si="206"/>
        <v>4.6334766510011033E-2</v>
      </c>
      <c r="K4280">
        <v>4275</v>
      </c>
      <c r="L4280" s="14">
        <v>1.7566665786486601E-3</v>
      </c>
      <c r="M4280" s="14">
        <v>-1.01599301896593E-2</v>
      </c>
    </row>
    <row r="4281" spans="1:13" x14ac:dyDescent="0.55000000000000004">
      <c r="A4281">
        <v>4276</v>
      </c>
      <c r="C4281">
        <f t="shared" si="204"/>
        <v>9.8773520055471339E-2</v>
      </c>
      <c r="D4281">
        <f t="shared" si="205"/>
        <v>-2.4880175331165552E-3</v>
      </c>
      <c r="E4281" s="2">
        <f t="shared" si="206"/>
        <v>4.0552553547433632E-4</v>
      </c>
      <c r="K4281">
        <v>4276</v>
      </c>
      <c r="L4281" s="14">
        <v>3.4189207060524398E-4</v>
      </c>
      <c r="M4281" s="14">
        <v>0.118911184653789</v>
      </c>
    </row>
    <row r="4282" spans="1:13" x14ac:dyDescent="0.55000000000000004">
      <c r="A4282">
        <v>4277</v>
      </c>
      <c r="C4282">
        <f t="shared" si="204"/>
        <v>-3.2338220844631338E-2</v>
      </c>
      <c r="D4282">
        <f t="shared" si="205"/>
        <v>-1.3390998843183948E-3</v>
      </c>
      <c r="E4282" s="2">
        <f t="shared" si="206"/>
        <v>6.27695281938591E-2</v>
      </c>
      <c r="K4282">
        <v>4277</v>
      </c>
      <c r="L4282" s="14">
        <v>-1.1585114274656901E-3</v>
      </c>
      <c r="M4282" s="14">
        <v>0.21820025562926099</v>
      </c>
    </row>
    <row r="4283" spans="1:13" x14ac:dyDescent="0.55000000000000004">
      <c r="A4283">
        <v>4278</v>
      </c>
      <c r="C4283">
        <f t="shared" si="204"/>
        <v>-0.15533374994834298</v>
      </c>
      <c r="D4283">
        <f t="shared" si="205"/>
        <v>1.459036094576951E-4</v>
      </c>
      <c r="E4283" s="2">
        <f t="shared" si="206"/>
        <v>0.17486905010408246</v>
      </c>
      <c r="K4283">
        <v>4278</v>
      </c>
      <c r="L4283" s="14">
        <v>-2.3687585516447098E-3</v>
      </c>
      <c r="M4283" s="14">
        <v>0.26283971896627201</v>
      </c>
    </row>
    <row r="4284" spans="1:13" x14ac:dyDescent="0.55000000000000004">
      <c r="A4284">
        <v>4279</v>
      </c>
      <c r="C4284">
        <f t="shared" si="204"/>
        <v>-0.23934378198987227</v>
      </c>
      <c r="D4284">
        <f t="shared" si="205"/>
        <v>1.5942883726452479E-3</v>
      </c>
      <c r="E4284" s="2">
        <f t="shared" si="206"/>
        <v>0.23135438739278644</v>
      </c>
      <c r="K4284">
        <v>4279</v>
      </c>
      <c r="L4284" s="14">
        <v>-2.9857354018530901E-3</v>
      </c>
      <c r="M4284" s="14">
        <v>0.24164934414893899</v>
      </c>
    </row>
    <row r="4285" spans="1:13" x14ac:dyDescent="0.55000000000000004">
      <c r="A4285">
        <v>4280</v>
      </c>
      <c r="C4285">
        <f t="shared" si="204"/>
        <v>-0.26328356972013084</v>
      </c>
      <c r="D4285">
        <f t="shared" si="205"/>
        <v>2.6425403592533789E-3</v>
      </c>
      <c r="E4285" s="2">
        <f t="shared" si="206"/>
        <v>0.17911513600330428</v>
      </c>
      <c r="K4285">
        <v>4280</v>
      </c>
      <c r="L4285" s="14">
        <v>-2.8549162985096401E-3</v>
      </c>
      <c r="M4285" s="14">
        <v>0.159936392005807</v>
      </c>
    </row>
    <row r="4286" spans="1:13" x14ac:dyDescent="0.55000000000000004">
      <c r="A4286">
        <v>4281</v>
      </c>
      <c r="C4286">
        <f t="shared" si="204"/>
        <v>-0.22114473102795848</v>
      </c>
      <c r="D4286">
        <f t="shared" si="205"/>
        <v>3.0275704160201756E-3</v>
      </c>
      <c r="E4286" s="2">
        <f t="shared" si="206"/>
        <v>6.7242251426848573E-2</v>
      </c>
      <c r="K4286">
        <v>4281</v>
      </c>
      <c r="L4286" s="14">
        <v>-2.00906569758952E-3</v>
      </c>
      <c r="M4286" s="14">
        <v>3.8166378311476797E-2</v>
      </c>
    </row>
    <row r="4287" spans="1:13" x14ac:dyDescent="0.55000000000000004">
      <c r="A4287">
        <v>4282</v>
      </c>
      <c r="C4287">
        <f t="shared" si="204"/>
        <v>-0.12350322621054298</v>
      </c>
      <c r="D4287">
        <f t="shared" si="205"/>
        <v>2.6527441144974439E-3</v>
      </c>
      <c r="E4287" s="2">
        <f t="shared" si="206"/>
        <v>9.2055107463176564E-4</v>
      </c>
      <c r="K4287">
        <v>4282</v>
      </c>
      <c r="L4287" s="14">
        <v>-6.6003212936935395E-4</v>
      </c>
      <c r="M4287" s="14">
        <v>-9.3162641597985402E-2</v>
      </c>
    </row>
    <row r="4288" spans="1:13" x14ac:dyDescent="0.55000000000000004">
      <c r="A4288">
        <v>4283</v>
      </c>
      <c r="C4288">
        <f t="shared" si="204"/>
        <v>5.1349851453113392E-3</v>
      </c>
      <c r="D4288">
        <f t="shared" si="205"/>
        <v>1.6121349556452898E-3</v>
      </c>
      <c r="E4288" s="2">
        <f t="shared" si="206"/>
        <v>4.2557002005213881E-2</v>
      </c>
      <c r="K4288">
        <v>4283</v>
      </c>
      <c r="L4288" s="14">
        <v>8.5431058019343404E-4</v>
      </c>
      <c r="M4288" s="14">
        <v>-0.201158499980162</v>
      </c>
    </row>
    <row r="4289" spans="1:13" x14ac:dyDescent="0.55000000000000004">
      <c r="A4289">
        <v>4284</v>
      </c>
      <c r="C4289">
        <f t="shared" si="204"/>
        <v>0.13248442346659139</v>
      </c>
      <c r="D4289">
        <f t="shared" si="205"/>
        <v>1.6691390403482216E-4</v>
      </c>
      <c r="E4289" s="2">
        <f t="shared" si="206"/>
        <v>0.15308234336109311</v>
      </c>
      <c r="K4289">
        <v>4284</v>
      </c>
      <c r="L4289" s="14">
        <v>2.1546859051887E-3</v>
      </c>
      <c r="M4289" s="14">
        <v>-0.25877296414556999</v>
      </c>
    </row>
    <row r="4290" spans="1:13" x14ac:dyDescent="0.55000000000000004">
      <c r="A4290">
        <v>4285</v>
      </c>
      <c r="C4290">
        <f t="shared" si="204"/>
        <v>0.22658306404783049</v>
      </c>
      <c r="D4290">
        <f t="shared" si="205"/>
        <v>-1.3201990192224433E-3</v>
      </c>
      <c r="E4290" s="2">
        <f t="shared" si="206"/>
        <v>0.22863621880187071</v>
      </c>
      <c r="K4290">
        <v>4285</v>
      </c>
      <c r="L4290" s="14">
        <v>2.91540677852852E-3</v>
      </c>
      <c r="M4290" s="14">
        <v>-0.25157613412979601</v>
      </c>
    </row>
    <row r="4291" spans="1:13" x14ac:dyDescent="0.55000000000000004">
      <c r="A4291">
        <v>4286</v>
      </c>
      <c r="C4291">
        <f t="shared" si="204"/>
        <v>0.26381413154504418</v>
      </c>
      <c r="D4291">
        <f t="shared" si="205"/>
        <v>-2.4759698162295602E-3</v>
      </c>
      <c r="E4291" s="2">
        <f t="shared" si="206"/>
        <v>0.19818935674814103</v>
      </c>
      <c r="K4291">
        <v>4286</v>
      </c>
      <c r="L4291" s="14">
        <v>2.9459459383152499E-3</v>
      </c>
      <c r="M4291" s="14">
        <v>-0.18137050065618199</v>
      </c>
    </row>
    <row r="4292" spans="1:13" x14ac:dyDescent="0.55000000000000004">
      <c r="A4292">
        <v>4287</v>
      </c>
      <c r="C4292">
        <f t="shared" si="204"/>
        <v>0.23483341278611469</v>
      </c>
      <c r="D4292">
        <f t="shared" si="205"/>
        <v>-3.0103243786856787E-3</v>
      </c>
      <c r="E4292" s="2">
        <f t="shared" si="206"/>
        <v>9.0344075992299974E-2</v>
      </c>
      <c r="K4292">
        <v>4287</v>
      </c>
      <c r="L4292" s="14">
        <v>2.2386546625291102E-3</v>
      </c>
      <c r="M4292" s="14">
        <v>-6.5739500152326893E-2</v>
      </c>
    </row>
    <row r="4293" spans="1:13" x14ac:dyDescent="0.55000000000000004">
      <c r="A4293">
        <v>4288</v>
      </c>
      <c r="C4293">
        <f t="shared" si="204"/>
        <v>0.14691445731346545</v>
      </c>
      <c r="D4293">
        <f t="shared" si="205"/>
        <v>-2.7891509746949868E-3</v>
      </c>
      <c r="E4293" s="2">
        <f t="shared" si="206"/>
        <v>6.4896060788188431E-3</v>
      </c>
      <c r="K4293">
        <v>4288</v>
      </c>
      <c r="L4293" s="14">
        <v>9.7067843890726404E-4</v>
      </c>
      <c r="M4293" s="14">
        <v>6.6356365982930293E-2</v>
      </c>
    </row>
    <row r="4294" spans="1:13" x14ac:dyDescent="0.55000000000000004">
      <c r="A4294">
        <v>4289</v>
      </c>
      <c r="C4294">
        <f t="shared" ref="C4294:C4357" si="207">$D$1*COS($B$2*(A4294-$L$2)+$B$1)</f>
        <v>2.2123069768103645E-2</v>
      </c>
      <c r="D4294">
        <f t="shared" ref="D4294:D4357" si="208">$D$2*COS($B$2*(A4294-$L$3)+$B$3)</f>
        <v>-1.8679594667110283E-3</v>
      </c>
      <c r="E4294" s="2">
        <f t="shared" ref="E4294:E4357" si="209">(M4294-C4294)^2</f>
        <v>2.5507219846998365E-2</v>
      </c>
      <c r="K4294">
        <v>4289</v>
      </c>
      <c r="L4294" s="14">
        <v>-5.4041022139076798E-4</v>
      </c>
      <c r="M4294" s="14">
        <v>0.181832868612753</v>
      </c>
    </row>
    <row r="4295" spans="1:13" x14ac:dyDescent="0.55000000000000004">
      <c r="A4295">
        <v>4290</v>
      </c>
      <c r="C4295">
        <f t="shared" si="207"/>
        <v>-0.10822074197333666</v>
      </c>
      <c r="D4295">
        <f t="shared" si="208"/>
        <v>-4.7794950603552747E-4</v>
      </c>
      <c r="E4295" s="2">
        <f t="shared" si="209"/>
        <v>0.12959203927134119</v>
      </c>
      <c r="K4295">
        <v>4290</v>
      </c>
      <c r="L4295" s="14">
        <v>-1.91614978927985E-3</v>
      </c>
      <c r="M4295" s="14">
        <v>0.25176820128928801</v>
      </c>
    </row>
    <row r="4296" spans="1:13" x14ac:dyDescent="0.55000000000000004">
      <c r="A4296">
        <v>4291</v>
      </c>
      <c r="C4296">
        <f t="shared" si="207"/>
        <v>-0.21140342859171676</v>
      </c>
      <c r="D4296">
        <f t="shared" si="208"/>
        <v>1.0320157062786487E-3</v>
      </c>
      <c r="E4296" s="2">
        <f t="shared" si="209"/>
        <v>0.22094705391229313</v>
      </c>
      <c r="K4296">
        <v>4291</v>
      </c>
      <c r="L4296" s="14">
        <v>-2.8119777555135001E-3</v>
      </c>
      <c r="M4296" s="14">
        <v>0.258646626096391</v>
      </c>
    </row>
    <row r="4297" spans="1:13" x14ac:dyDescent="0.55000000000000004">
      <c r="A4297">
        <v>4292</v>
      </c>
      <c r="C4297">
        <f t="shared" si="207"/>
        <v>-0.26152831066403004</v>
      </c>
      <c r="D4297">
        <f t="shared" si="208"/>
        <v>2.282966729467512E-3</v>
      </c>
      <c r="E4297" s="2">
        <f t="shared" si="209"/>
        <v>0.21369698252679009</v>
      </c>
      <c r="K4297">
        <v>4292</v>
      </c>
      <c r="L4297" s="14">
        <v>-3.0035284486352402E-3</v>
      </c>
      <c r="M4297" s="14">
        <v>0.20074539887047299</v>
      </c>
    </row>
    <row r="4298" spans="1:13" x14ac:dyDescent="0.55000000000000004">
      <c r="A4298">
        <v>4293</v>
      </c>
      <c r="C4298">
        <f t="shared" si="207"/>
        <v>-0.24601509934021823</v>
      </c>
      <c r="D4298">
        <f t="shared" si="208"/>
        <v>2.9609412247012554E-3</v>
      </c>
      <c r="E4298" s="2">
        <f t="shared" si="209"/>
        <v>0.11463732413722807</v>
      </c>
      <c r="K4298">
        <v>4293</v>
      </c>
      <c r="L4298" s="14">
        <v>-2.44282680925851E-3</v>
      </c>
      <c r="M4298" s="14">
        <v>9.2566241163401494E-2</v>
      </c>
    </row>
    <row r="4299" spans="1:13" x14ac:dyDescent="0.55000000000000004">
      <c r="A4299">
        <v>4294</v>
      </c>
      <c r="C4299">
        <f t="shared" si="207"/>
        <v>-0.1687572836688585</v>
      </c>
      <c r="D4299">
        <f t="shared" si="208"/>
        <v>2.8957818842239823E-3</v>
      </c>
      <c r="E4299" s="2">
        <f t="shared" si="209"/>
        <v>1.688975177861228E-2</v>
      </c>
      <c r="K4299">
        <v>4294</v>
      </c>
      <c r="L4299" s="14">
        <v>-1.27030404130565E-3</v>
      </c>
      <c r="M4299" s="14">
        <v>-3.8796705882314798E-2</v>
      </c>
    </row>
    <row r="4300" spans="1:13" x14ac:dyDescent="0.55000000000000004">
      <c r="A4300">
        <v>4295</v>
      </c>
      <c r="C4300">
        <f t="shared" si="207"/>
        <v>-4.9144946919804311E-2</v>
      </c>
      <c r="D4300">
        <f t="shared" si="208"/>
        <v>2.1038423290614086E-3</v>
      </c>
      <c r="E4300" s="2">
        <f t="shared" si="209"/>
        <v>1.238720703899481E-2</v>
      </c>
      <c r="K4300">
        <v>4295</v>
      </c>
      <c r="L4300" s="14">
        <v>2.2037425418635801E-4</v>
      </c>
      <c r="M4300" s="14">
        <v>-0.16044277726251499</v>
      </c>
    </row>
    <row r="4301" spans="1:13" x14ac:dyDescent="0.55000000000000004">
      <c r="A4301">
        <v>4296</v>
      </c>
      <c r="C4301">
        <f t="shared" si="207"/>
        <v>8.2801735614308716E-2</v>
      </c>
      <c r="D4301">
        <f t="shared" si="208"/>
        <v>7.83882694775724E-4</v>
      </c>
      <c r="E4301" s="2">
        <f t="shared" si="209"/>
        <v>0.1054344380225848</v>
      </c>
      <c r="K4301">
        <v>4296</v>
      </c>
      <c r="L4301" s="14">
        <v>1.6558584506147799E-3</v>
      </c>
      <c r="M4301" s="14">
        <v>-0.241904959762588</v>
      </c>
    </row>
    <row r="4302" spans="1:13" x14ac:dyDescent="0.55000000000000004">
      <c r="A4302">
        <v>4297</v>
      </c>
      <c r="C4302">
        <f t="shared" si="207"/>
        <v>0.19396692783133548</v>
      </c>
      <c r="D4302">
        <f t="shared" si="208"/>
        <v>-7.32814972962464E-4</v>
      </c>
      <c r="E4302" s="2">
        <f t="shared" si="209"/>
        <v>0.20861825340862303</v>
      </c>
      <c r="K4302">
        <v>4297</v>
      </c>
      <c r="L4302" s="14">
        <v>2.6766226258866598E-3</v>
      </c>
      <c r="M4302" s="14">
        <v>-0.26278054442069898</v>
      </c>
    </row>
    <row r="4303" spans="1:13" x14ac:dyDescent="0.55000000000000004">
      <c r="A4303">
        <v>4298</v>
      </c>
      <c r="C4303">
        <f t="shared" si="207"/>
        <v>0.25645050966068172</v>
      </c>
      <c r="D4303">
        <f t="shared" si="208"/>
        <v>-2.0655915289850041E-3</v>
      </c>
      <c r="E4303" s="2">
        <f t="shared" si="209"/>
        <v>0.22495254195682068</v>
      </c>
      <c r="K4303">
        <v>4298</v>
      </c>
      <c r="L4303" s="14">
        <v>3.0270100599439501E-3</v>
      </c>
      <c r="M4303" s="14">
        <v>-0.21784111155649799</v>
      </c>
    </row>
    <row r="4304" spans="1:13" x14ac:dyDescent="0.55000000000000004">
      <c r="A4304">
        <v>4299</v>
      </c>
      <c r="C4304">
        <f t="shared" si="207"/>
        <v>0.25457041911434308</v>
      </c>
      <c r="D4304">
        <f t="shared" si="208"/>
        <v>-2.8799481504685194E-3</v>
      </c>
      <c r="E4304" s="2">
        <f t="shared" si="209"/>
        <v>0.13906368792850937</v>
      </c>
      <c r="K4304">
        <v>4299</v>
      </c>
      <c r="L4304" s="14">
        <v>2.61926404628115E-3</v>
      </c>
      <c r="M4304" s="14">
        <v>-0.118342020914827</v>
      </c>
    </row>
    <row r="4305" spans="1:13" x14ac:dyDescent="0.55000000000000004">
      <c r="A4305">
        <v>4300</v>
      </c>
      <c r="C4305">
        <f t="shared" si="207"/>
        <v>0.18879851928898375</v>
      </c>
      <c r="D4305">
        <f t="shared" si="208"/>
        <v>-2.9714984906748882E-3</v>
      </c>
      <c r="E4305" s="2">
        <f t="shared" si="209"/>
        <v>3.1684696440725295E-2</v>
      </c>
      <c r="K4305">
        <v>4300</v>
      </c>
      <c r="L4305" s="14">
        <v>1.55550710349275E-3</v>
      </c>
      <c r="M4305" s="14">
        <v>1.0796563005561701E-2</v>
      </c>
    </row>
    <row r="4306" spans="1:13" x14ac:dyDescent="0.55000000000000004">
      <c r="A4306">
        <v>4301</v>
      </c>
      <c r="C4306">
        <f t="shared" si="207"/>
        <v>7.5642170680960463E-2</v>
      </c>
      <c r="D4306">
        <f t="shared" si="208"/>
        <v>-2.3172653439545456E-3</v>
      </c>
      <c r="E4306" s="2">
        <f t="shared" si="209"/>
        <v>3.7931938427769448E-3</v>
      </c>
      <c r="K4306">
        <v>4301</v>
      </c>
      <c r="L4306" s="14">
        <v>1.0216375696909499E-4</v>
      </c>
      <c r="M4306" s="14">
        <v>0.13723108074419299</v>
      </c>
    </row>
    <row r="4307" spans="1:13" x14ac:dyDescent="0.55000000000000004">
      <c r="A4307">
        <v>4302</v>
      </c>
      <c r="C4307">
        <f t="shared" si="207"/>
        <v>-5.6498768358875566E-2</v>
      </c>
      <c r="D4307">
        <f t="shared" si="208"/>
        <v>-1.0814474399753391E-3</v>
      </c>
      <c r="E4307" s="2">
        <f t="shared" si="209"/>
        <v>8.1678205491476696E-2</v>
      </c>
      <c r="K4307">
        <v>4302</v>
      </c>
      <c r="L4307" s="14">
        <v>-1.3767671362654101E-3</v>
      </c>
      <c r="M4307" s="14">
        <v>0.22929522299062199</v>
      </c>
    </row>
    <row r="4308" spans="1:13" x14ac:dyDescent="0.55000000000000004">
      <c r="A4308">
        <v>4303</v>
      </c>
      <c r="C4308">
        <f t="shared" si="207"/>
        <v>-0.17445970744017963</v>
      </c>
      <c r="D4308">
        <f t="shared" si="208"/>
        <v>4.2579097633430697E-4</v>
      </c>
      <c r="E4308" s="2">
        <f t="shared" si="209"/>
        <v>0.19218637220871662</v>
      </c>
      <c r="K4308">
        <v>4303</v>
      </c>
      <c r="L4308" s="14">
        <v>-2.5108781593789998E-3</v>
      </c>
      <c r="M4308" s="14">
        <v>0.26393095419475598</v>
      </c>
    </row>
    <row r="4309" spans="1:13" x14ac:dyDescent="0.55000000000000004">
      <c r="A4309">
        <v>4304</v>
      </c>
      <c r="C4309">
        <f t="shared" si="207"/>
        <v>-0.24863493727221214</v>
      </c>
      <c r="D4309">
        <f t="shared" si="208"/>
        <v>1.8261648325281397E-3</v>
      </c>
      <c r="E4309" s="2">
        <f t="shared" si="209"/>
        <v>0.23145574542254521</v>
      </c>
      <c r="K4309">
        <v>4304</v>
      </c>
      <c r="L4309" s="14">
        <v>-3.0161241711188498E-3</v>
      </c>
      <c r="M4309" s="14">
        <v>0.232463540612041</v>
      </c>
    </row>
    <row r="4310" spans="1:13" x14ac:dyDescent="0.55000000000000004">
      <c r="A4310">
        <v>4305</v>
      </c>
      <c r="C4310">
        <f t="shared" si="207"/>
        <v>-0.26040803865900952</v>
      </c>
      <c r="D4310">
        <f t="shared" si="208"/>
        <v>2.768209808279725E-3</v>
      </c>
      <c r="E4310" s="2">
        <f t="shared" si="209"/>
        <v>0.16255591046112569</v>
      </c>
      <c r="K4310">
        <v>4305</v>
      </c>
      <c r="L4310" s="14">
        <v>-2.7659631735260301E-3</v>
      </c>
      <c r="M4310" s="14">
        <v>0.142774191183931</v>
      </c>
    </row>
    <row r="4311" spans="1:13" x14ac:dyDescent="0.55000000000000004">
      <c r="A4311">
        <v>4306</v>
      </c>
      <c r="C4311">
        <f t="shared" si="207"/>
        <v>-0.20682421130833176</v>
      </c>
      <c r="D4311">
        <f t="shared" si="208"/>
        <v>3.0154924713861734E-3</v>
      </c>
      <c r="E4311" s="2">
        <f t="shared" si="209"/>
        <v>5.0243388898050474E-2</v>
      </c>
      <c r="K4311">
        <v>4306</v>
      </c>
      <c r="L4311" s="14">
        <v>-1.8230495403338E-3</v>
      </c>
      <c r="M4311" s="14">
        <v>1.7326159867025601E-2</v>
      </c>
    </row>
    <row r="4312" spans="1:13" x14ac:dyDescent="0.55000000000000004">
      <c r="A4312">
        <v>4307</v>
      </c>
      <c r="C4312">
        <f t="shared" si="207"/>
        <v>-0.10133186642950787</v>
      </c>
      <c r="D4312">
        <f t="shared" si="208"/>
        <v>2.5059500857250987E-3</v>
      </c>
      <c r="E4312" s="2">
        <f t="shared" si="209"/>
        <v>1.2386464044719629E-4</v>
      </c>
      <c r="K4312">
        <v>4307</v>
      </c>
      <c r="L4312" s="14">
        <v>-4.2354184038669002E-4</v>
      </c>
      <c r="M4312" s="14">
        <v>-0.112461315672269</v>
      </c>
    </row>
    <row r="4313" spans="1:13" x14ac:dyDescent="0.55000000000000004">
      <c r="A4313">
        <v>4308</v>
      </c>
      <c r="C4313">
        <f t="shared" si="207"/>
        <v>2.9592641018043535E-2</v>
      </c>
      <c r="D4313">
        <f t="shared" si="208"/>
        <v>1.3674670497817955E-3</v>
      </c>
      <c r="E4313" s="2">
        <f t="shared" si="209"/>
        <v>5.9377407209647348E-2</v>
      </c>
      <c r="K4313">
        <v>4308</v>
      </c>
      <c r="L4313" s="14">
        <v>1.08204454094809E-3</v>
      </c>
      <c r="M4313" s="14">
        <v>-0.21408215704209099</v>
      </c>
    </row>
    <row r="4314" spans="1:13" x14ac:dyDescent="0.55000000000000004">
      <c r="A4314">
        <v>4309</v>
      </c>
      <c r="C4314">
        <f t="shared" si="207"/>
        <v>0.15309001933344654</v>
      </c>
      <c r="D4314">
        <f t="shared" si="208"/>
        <v>-1.1422139173834545E-4</v>
      </c>
      <c r="E4314" s="2">
        <f t="shared" si="209"/>
        <v>0.17237012571899382</v>
      </c>
      <c r="K4314">
        <v>4309</v>
      </c>
      <c r="L4314" s="14">
        <v>2.3166261544854201E-3</v>
      </c>
      <c r="M4314" s="14">
        <v>-0.26208479411143698</v>
      </c>
    </row>
    <row r="4315" spans="1:13" x14ac:dyDescent="0.55000000000000004">
      <c r="A4315">
        <v>4310</v>
      </c>
      <c r="C4315">
        <f t="shared" si="207"/>
        <v>0.23816502967772707</v>
      </c>
      <c r="D4315">
        <f t="shared" si="208"/>
        <v>-1.5672426715280703E-3</v>
      </c>
      <c r="E4315" s="2">
        <f t="shared" si="209"/>
        <v>0.23291405135268453</v>
      </c>
      <c r="K4315">
        <v>4310</v>
      </c>
      <c r="L4315" s="14">
        <v>2.97099437632657E-3</v>
      </c>
      <c r="M4315" s="14">
        <v>-0.244446668639548</v>
      </c>
    </row>
    <row r="4316" spans="1:13" x14ac:dyDescent="0.55000000000000004">
      <c r="A4316">
        <v>4311</v>
      </c>
      <c r="C4316">
        <f t="shared" si="207"/>
        <v>0.26346563769352171</v>
      </c>
      <c r="D4316">
        <f t="shared" si="208"/>
        <v>-2.626919075607683E-3</v>
      </c>
      <c r="E4316" s="2">
        <f t="shared" si="209"/>
        <v>0.18408475739458668</v>
      </c>
      <c r="K4316">
        <v>4311</v>
      </c>
      <c r="L4316" s="14">
        <v>2.88125862590568E-3</v>
      </c>
      <c r="M4316" s="14">
        <v>-0.16558535856984399</v>
      </c>
    </row>
    <row r="4317" spans="1:13" x14ac:dyDescent="0.55000000000000004">
      <c r="A4317">
        <v>4312</v>
      </c>
      <c r="C4317">
        <f t="shared" si="207"/>
        <v>0.22264192406408057</v>
      </c>
      <c r="D4317">
        <f t="shared" si="208"/>
        <v>-3.0272941627893456E-3</v>
      </c>
      <c r="E4317" s="2">
        <f t="shared" si="209"/>
        <v>7.1767244685713105E-2</v>
      </c>
      <c r="K4317">
        <v>4312</v>
      </c>
      <c r="L4317" s="14">
        <v>2.0698937785958598E-3</v>
      </c>
      <c r="M4317" s="14">
        <v>-4.5252168229335102E-2</v>
      </c>
    </row>
    <row r="4318" spans="1:13" x14ac:dyDescent="0.55000000000000004">
      <c r="A4318">
        <v>4313</v>
      </c>
      <c r="C4318">
        <f t="shared" si="207"/>
        <v>0.12593978041395762</v>
      </c>
      <c r="D4318">
        <f t="shared" si="208"/>
        <v>-2.6678822254088447E-3</v>
      </c>
      <c r="E4318" s="2">
        <f t="shared" si="209"/>
        <v>1.5622313202157698E-3</v>
      </c>
      <c r="K4318">
        <v>4313</v>
      </c>
      <c r="L4318" s="14">
        <v>7.4011119374792602E-4</v>
      </c>
      <c r="M4318" s="14">
        <v>8.6414708368282994E-2</v>
      </c>
    </row>
    <row r="4319" spans="1:13" x14ac:dyDescent="0.55000000000000004">
      <c r="A4319">
        <v>4314</v>
      </c>
      <c r="C4319">
        <f t="shared" si="207"/>
        <v>-2.3705935182047485E-3</v>
      </c>
      <c r="D4319">
        <f t="shared" si="208"/>
        <v>-1.6388880839646651E-3</v>
      </c>
      <c r="E4319" s="2">
        <f t="shared" si="209"/>
        <v>3.9525049771689004E-2</v>
      </c>
      <c r="K4319">
        <v>4314</v>
      </c>
      <c r="L4319" s="14">
        <v>-7.7503683089069099E-4</v>
      </c>
      <c r="M4319" s="14">
        <v>0.196438485177133</v>
      </c>
    </row>
    <row r="4320" spans="1:13" x14ac:dyDescent="0.55000000000000004">
      <c r="A4320">
        <v>4315</v>
      </c>
      <c r="C4320">
        <f t="shared" si="207"/>
        <v>-0.1300859984471322</v>
      </c>
      <c r="D4320">
        <f t="shared" si="208"/>
        <v>-1.9856757845479708E-4</v>
      </c>
      <c r="E4320" s="2">
        <f t="shared" si="209"/>
        <v>0.15003926577756641</v>
      </c>
      <c r="K4320">
        <v>4315</v>
      </c>
      <c r="L4320" s="14">
        <v>-2.0960720732532902E-3</v>
      </c>
      <c r="M4320" s="14">
        <v>0.25726302475747898</v>
      </c>
    </row>
    <row r="4321" spans="1:13" x14ac:dyDescent="0.55000000000000004">
      <c r="A4321">
        <v>4316</v>
      </c>
      <c r="C4321">
        <f t="shared" si="207"/>
        <v>-0.22515255976111478</v>
      </c>
      <c r="D4321">
        <f t="shared" si="208"/>
        <v>1.291589203774765E-3</v>
      </c>
      <c r="E4321" s="2">
        <f t="shared" si="209"/>
        <v>0.22925614670070896</v>
      </c>
      <c r="K4321">
        <v>4316</v>
      </c>
      <c r="L4321" s="14">
        <v>-2.89213306178249E-3</v>
      </c>
      <c r="M4321" s="14">
        <v>0.25365444384337399</v>
      </c>
    </row>
    <row r="4322" spans="1:13" x14ac:dyDescent="0.55000000000000004">
      <c r="A4322">
        <v>4317</v>
      </c>
      <c r="C4322">
        <f t="shared" si="207"/>
        <v>-0.26371057441437962</v>
      </c>
      <c r="D4322">
        <f t="shared" si="208"/>
        <v>2.4575843203842964E-3</v>
      </c>
      <c r="E4322" s="2">
        <f t="shared" si="209"/>
        <v>0.2027044490708233</v>
      </c>
      <c r="K4322">
        <v>4317</v>
      </c>
      <c r="L4322" s="14">
        <v>-2.96384138349729E-3</v>
      </c>
      <c r="M4322" s="14">
        <v>0.186516533910767</v>
      </c>
    </row>
    <row r="4323" spans="1:13" x14ac:dyDescent="0.55000000000000004">
      <c r="A4323">
        <v>4318</v>
      </c>
      <c r="C4323">
        <f t="shared" si="207"/>
        <v>-0.23608279346850408</v>
      </c>
      <c r="D4323">
        <f t="shared" si="208"/>
        <v>3.0067775743645875E-3</v>
      </c>
      <c r="E4323" s="2">
        <f t="shared" si="209"/>
        <v>9.5324830089476592E-2</v>
      </c>
      <c r="K4323">
        <v>4318</v>
      </c>
      <c r="L4323" s="14">
        <v>-2.2932372443780998E-3</v>
      </c>
      <c r="M4323" s="14">
        <v>7.2664400995634496E-2</v>
      </c>
    </row>
    <row r="4324" spans="1:13" x14ac:dyDescent="0.55000000000000004">
      <c r="A4324">
        <v>4319</v>
      </c>
      <c r="C4324">
        <f t="shared" si="207"/>
        <v>-0.1492032075924844</v>
      </c>
      <c r="D4324">
        <f t="shared" si="208"/>
        <v>2.8013330350219576E-3</v>
      </c>
      <c r="E4324" s="2">
        <f t="shared" si="209"/>
        <v>8.066954392959862E-3</v>
      </c>
      <c r="K4324">
        <v>4319</v>
      </c>
      <c r="L4324" s="14">
        <v>-1.04827761119337E-3</v>
      </c>
      <c r="M4324" s="14">
        <v>-5.9386981926072301E-2</v>
      </c>
    </row>
    <row r="4325" spans="1:13" x14ac:dyDescent="0.55000000000000004">
      <c r="A4325">
        <v>4320</v>
      </c>
      <c r="C4325">
        <f t="shared" si="207"/>
        <v>-2.4876761566744642E-2</v>
      </c>
      <c r="D4325">
        <f t="shared" si="208"/>
        <v>1.892812951321306E-3</v>
      </c>
      <c r="E4325" s="2">
        <f t="shared" si="209"/>
        <v>2.3009178125798981E-2</v>
      </c>
      <c r="K4325">
        <v>4320</v>
      </c>
      <c r="L4325" s="14">
        <v>4.5922965275691798E-4</v>
      </c>
      <c r="M4325" s="14">
        <v>-0.17656452681430501</v>
      </c>
    </row>
    <row r="4326" spans="1:13" x14ac:dyDescent="0.55000000000000004">
      <c r="A4326">
        <v>4321</v>
      </c>
      <c r="C4326">
        <f t="shared" si="207"/>
        <v>0.10569322725330349</v>
      </c>
      <c r="D4326">
        <f t="shared" si="208"/>
        <v>5.0923671416203554E-4</v>
      </c>
      <c r="E4326" s="2">
        <f t="shared" si="209"/>
        <v>0.12617671433336231</v>
      </c>
      <c r="K4326">
        <v>4321</v>
      </c>
      <c r="L4326" s="14">
        <v>1.8517200013203E-3</v>
      </c>
      <c r="M4326" s="14">
        <v>-0.24952039063509099</v>
      </c>
    </row>
    <row r="4327" spans="1:13" x14ac:dyDescent="0.55000000000000004">
      <c r="A4327">
        <v>4322</v>
      </c>
      <c r="C4327">
        <f t="shared" si="207"/>
        <v>0.20973644386923662</v>
      </c>
      <c r="D4327">
        <f t="shared" si="208"/>
        <v>-1.0021472043936427E-3</v>
      </c>
      <c r="E4327" s="2">
        <f t="shared" si="209"/>
        <v>0.22063572155483635</v>
      </c>
      <c r="K4327">
        <v>4322</v>
      </c>
      <c r="L4327" s="14">
        <v>2.7804355883160898E-3</v>
      </c>
      <c r="M4327" s="14">
        <v>-0.25998232470919302</v>
      </c>
    </row>
    <row r="4328" spans="1:13" x14ac:dyDescent="0.55000000000000004">
      <c r="A4328">
        <v>4323</v>
      </c>
      <c r="C4328">
        <f t="shared" si="207"/>
        <v>0.26114023396717545</v>
      </c>
      <c r="D4328">
        <f t="shared" si="208"/>
        <v>-2.2620132982189055E-3</v>
      </c>
      <c r="E4328" s="2">
        <f t="shared" si="209"/>
        <v>0.21759454704566702</v>
      </c>
      <c r="K4328">
        <v>4323</v>
      </c>
      <c r="L4328" s="14">
        <v>3.0127738336479699E-3</v>
      </c>
      <c r="M4328" s="14">
        <v>-0.20533007274662499</v>
      </c>
    </row>
    <row r="4329" spans="1:13" x14ac:dyDescent="0.55000000000000004">
      <c r="A4329">
        <v>4324</v>
      </c>
      <c r="C4329">
        <f t="shared" si="207"/>
        <v>0.24700332973990807</v>
      </c>
      <c r="D4329">
        <f t="shared" si="208"/>
        <v>-2.9541617336692385E-3</v>
      </c>
      <c r="E4329" s="2">
        <f t="shared" si="209"/>
        <v>0.11989249734487696</v>
      </c>
      <c r="K4329">
        <v>4324</v>
      </c>
      <c r="L4329" s="14">
        <v>2.4905441824507402E-3</v>
      </c>
      <c r="M4329" s="14">
        <v>-9.9251630289369994E-2</v>
      </c>
    </row>
    <row r="4330" spans="1:13" x14ac:dyDescent="0.55000000000000004">
      <c r="A4330">
        <v>4325</v>
      </c>
      <c r="C4330">
        <f t="shared" si="207"/>
        <v>0.17087379616501466</v>
      </c>
      <c r="D4330">
        <f t="shared" si="208"/>
        <v>-2.9048778427572595E-3</v>
      </c>
      <c r="E4330" s="2">
        <f t="shared" si="209"/>
        <v>1.9373521343578524E-2</v>
      </c>
      <c r="K4330">
        <v>4325</v>
      </c>
      <c r="L4330" s="14">
        <v>1.34454229054429E-3</v>
      </c>
      <c r="M4330" s="14">
        <v>3.1684998686271698E-2</v>
      </c>
    </row>
    <row r="4331" spans="1:13" x14ac:dyDescent="0.55000000000000004">
      <c r="A4331">
        <v>4326</v>
      </c>
      <c r="C4331">
        <f t="shared" si="207"/>
        <v>5.1858541488431407E-2</v>
      </c>
      <c r="D4331">
        <f t="shared" si="208"/>
        <v>-2.126530843295559E-3</v>
      </c>
      <c r="E4331" s="2">
        <f t="shared" si="209"/>
        <v>1.0573470425846877E-2</v>
      </c>
      <c r="K4331">
        <v>4326</v>
      </c>
      <c r="L4331" s="14">
        <v>-1.38208558963788E-4</v>
      </c>
      <c r="M4331" s="14">
        <v>0.154685923181475</v>
      </c>
    </row>
    <row r="4332" spans="1:13" x14ac:dyDescent="0.55000000000000004">
      <c r="A4332">
        <v>4327</v>
      </c>
      <c r="C4332">
        <f t="shared" si="207"/>
        <v>-8.0172114011887979E-2</v>
      </c>
      <c r="D4332">
        <f t="shared" si="208"/>
        <v>-8.1446942587413106E-4</v>
      </c>
      <c r="E4332" s="2">
        <f t="shared" si="209"/>
        <v>0.10183560392392776</v>
      </c>
      <c r="K4332">
        <v>4327</v>
      </c>
      <c r="L4332" s="14">
        <v>-1.5863442174957399E-3</v>
      </c>
      <c r="M4332" s="14">
        <v>0.238944798614077</v>
      </c>
    </row>
    <row r="4333" spans="1:13" x14ac:dyDescent="0.55000000000000004">
      <c r="A4333">
        <v>4328</v>
      </c>
      <c r="C4333">
        <f t="shared" si="207"/>
        <v>-0.19208125878930321</v>
      </c>
      <c r="D4333">
        <f t="shared" si="208"/>
        <v>7.0200664978836301E-4</v>
      </c>
      <c r="E4333" s="2">
        <f t="shared" si="209"/>
        <v>0.20742534376133306</v>
      </c>
      <c r="K4333">
        <v>4328</v>
      </c>
      <c r="L4333" s="14">
        <v>-2.6371701257908099E-3</v>
      </c>
      <c r="M4333" s="14">
        <v>0.26335846692786902</v>
      </c>
    </row>
    <row r="4334" spans="1:13" x14ac:dyDescent="0.55000000000000004">
      <c r="A4334">
        <v>4329</v>
      </c>
      <c r="C4334">
        <f t="shared" si="207"/>
        <v>-0.25578205636181878</v>
      </c>
      <c r="D4334">
        <f t="shared" si="208"/>
        <v>2.0422938534638245E-3</v>
      </c>
      <c r="E4334" s="2">
        <f t="shared" si="209"/>
        <v>0.22809643937988022</v>
      </c>
      <c r="K4334">
        <v>4329</v>
      </c>
      <c r="L4334" s="14">
        <v>-3.0275004162658302E-3</v>
      </c>
      <c r="M4334" s="14">
        <v>0.22181237344225699</v>
      </c>
    </row>
    <row r="4335" spans="1:13" x14ac:dyDescent="0.55000000000000004">
      <c r="A4335">
        <v>4330</v>
      </c>
      <c r="C4335">
        <f t="shared" si="207"/>
        <v>-0.25528694924680123</v>
      </c>
      <c r="D4335">
        <f t="shared" si="208"/>
        <v>2.8700083480800971E-3</v>
      </c>
      <c r="E4335" s="2">
        <f t="shared" si="209"/>
        <v>0.1443991976316977</v>
      </c>
      <c r="K4335">
        <v>4330</v>
      </c>
      <c r="L4335" s="14">
        <v>-2.6595744462380101E-3</v>
      </c>
      <c r="M4335" s="14">
        <v>0.124711995003966</v>
      </c>
    </row>
    <row r="4336" spans="1:13" x14ac:dyDescent="0.55000000000000004">
      <c r="A4336">
        <v>4331</v>
      </c>
      <c r="C4336">
        <f t="shared" si="207"/>
        <v>-0.19072019889277275</v>
      </c>
      <c r="D4336">
        <f t="shared" si="208"/>
        <v>2.9774112423043056E-3</v>
      </c>
      <c r="E4336" s="2">
        <f t="shared" si="209"/>
        <v>3.5005258466093606E-2</v>
      </c>
      <c r="K4336">
        <v>4331</v>
      </c>
      <c r="L4336" s="14">
        <v>-1.6255415573478199E-3</v>
      </c>
      <c r="M4336" s="14">
        <v>-3.6232762401176601E-3</v>
      </c>
    </row>
    <row r="4337" spans="1:13" x14ac:dyDescent="0.55000000000000004">
      <c r="A4337">
        <v>4332</v>
      </c>
      <c r="C4337">
        <f t="shared" si="207"/>
        <v>-7.8286698681315631E-2</v>
      </c>
      <c r="D4337">
        <f t="shared" si="208"/>
        <v>2.3375466735735578E-3</v>
      </c>
      <c r="E4337" s="2">
        <f t="shared" si="209"/>
        <v>2.7840794581821247E-3</v>
      </c>
      <c r="K4337">
        <v>4332</v>
      </c>
      <c r="L4337" s="14">
        <v>-1.84381701292157E-4</v>
      </c>
      <c r="M4337" s="14">
        <v>-0.13105107547268999</v>
      </c>
    </row>
    <row r="4338" spans="1:13" x14ac:dyDescent="0.55000000000000004">
      <c r="A4338">
        <v>4333</v>
      </c>
      <c r="C4338">
        <f t="shared" si="207"/>
        <v>5.3795112747801556E-2</v>
      </c>
      <c r="D4338">
        <f t="shared" si="208"/>
        <v>1.1110071613463092E-3</v>
      </c>
      <c r="E4338" s="2">
        <f t="shared" si="209"/>
        <v>7.8093103192855409E-2</v>
      </c>
      <c r="K4338">
        <v>4333</v>
      </c>
      <c r="L4338" s="14">
        <v>1.3029576956731599E-3</v>
      </c>
      <c r="M4338" s="14">
        <v>-0.22565631987127699</v>
      </c>
    </row>
    <row r="4339" spans="1:13" x14ac:dyDescent="0.55000000000000004">
      <c r="A4339">
        <v>4334</v>
      </c>
      <c r="C4339">
        <f t="shared" si="207"/>
        <v>0.17237548478822781</v>
      </c>
      <c r="D4339">
        <f t="shared" si="208"/>
        <v>-3.9437173020600273E-4</v>
      </c>
      <c r="E4339" s="2">
        <f t="shared" si="209"/>
        <v>0.19020067522573608</v>
      </c>
      <c r="K4339">
        <v>4334</v>
      </c>
      <c r="L4339" s="14">
        <v>2.4639632547944199E-3</v>
      </c>
      <c r="M4339" s="14">
        <v>-0.263744539087925</v>
      </c>
    </row>
    <row r="4340" spans="1:13" x14ac:dyDescent="0.55000000000000004">
      <c r="A4340">
        <v>4335</v>
      </c>
      <c r="C4340">
        <f t="shared" si="207"/>
        <v>0.24769324353373931</v>
      </c>
      <c r="D4340">
        <f t="shared" si="208"/>
        <v>-1.8007716301731147E-3</v>
      </c>
      <c r="E4340" s="2">
        <f t="shared" si="209"/>
        <v>0.2337428017851029</v>
      </c>
      <c r="K4340">
        <v>4335</v>
      </c>
      <c r="L4340" s="14">
        <v>3.00785393143409E-3</v>
      </c>
      <c r="M4340" s="14">
        <v>-0.235776302337666</v>
      </c>
    </row>
    <row r="4341" spans="1:13" x14ac:dyDescent="0.55000000000000004">
      <c r="A4341">
        <v>4336</v>
      </c>
      <c r="C4341">
        <f t="shared" si="207"/>
        <v>0.26084521911189584</v>
      </c>
      <c r="D4341">
        <f t="shared" si="208"/>
        <v>-2.7552158082119124E-3</v>
      </c>
      <c r="E4341" s="2">
        <f t="shared" si="209"/>
        <v>0.1677735093306611</v>
      </c>
      <c r="K4341">
        <v>4336</v>
      </c>
      <c r="L4341" s="14">
        <v>2.79840893157497E-3</v>
      </c>
      <c r="M4341" s="14">
        <v>-0.148756428016947</v>
      </c>
    </row>
    <row r="4342" spans="1:13" x14ac:dyDescent="0.55000000000000004">
      <c r="A4342">
        <v>4337</v>
      </c>
      <c r="C4342">
        <f t="shared" si="207"/>
        <v>0.20853054287459918</v>
      </c>
      <c r="D4342">
        <f t="shared" si="208"/>
        <v>-3.0181588937485127E-3</v>
      </c>
      <c r="E4342" s="2">
        <f t="shared" si="209"/>
        <v>5.4293718984485491E-2</v>
      </c>
      <c r="K4342">
        <v>4337</v>
      </c>
      <c r="L4342" s="14">
        <v>1.88808505473422E-3</v>
      </c>
      <c r="M4342" s="14">
        <v>-2.4479583481500401E-2</v>
      </c>
    </row>
    <row r="4343" spans="1:13" x14ac:dyDescent="0.55000000000000004">
      <c r="A4343">
        <v>4338</v>
      </c>
      <c r="C4343">
        <f t="shared" si="207"/>
        <v>0.10387909585086562</v>
      </c>
      <c r="D4343">
        <f t="shared" si="208"/>
        <v>-2.5236077146960053E-3</v>
      </c>
      <c r="E4343" s="2">
        <f t="shared" si="209"/>
        <v>4.1993384547949977E-6</v>
      </c>
      <c r="K4343">
        <v>4338</v>
      </c>
      <c r="L4343" s="14">
        <v>5.0487856310596697E-4</v>
      </c>
      <c r="M4343" s="14">
        <v>0.105928324597198</v>
      </c>
    </row>
    <row r="4344" spans="1:13" x14ac:dyDescent="0.55000000000000004">
      <c r="A4344">
        <v>4339</v>
      </c>
      <c r="C4344">
        <f t="shared" si="207"/>
        <v>-2.6843814631916433E-2</v>
      </c>
      <c r="D4344">
        <f t="shared" si="208"/>
        <v>-1.3956841927043745E-3</v>
      </c>
      <c r="E4344" s="2">
        <f t="shared" si="209"/>
        <v>5.6003052718344305E-2</v>
      </c>
      <c r="K4344">
        <v>4339</v>
      </c>
      <c r="L4344" s="14">
        <v>-1.0047778966914001E-3</v>
      </c>
      <c r="M4344" s="14">
        <v>0.20980582664891101</v>
      </c>
    </row>
    <row r="4345" spans="1:13" x14ac:dyDescent="0.55000000000000004">
      <c r="A4345">
        <v>4340</v>
      </c>
      <c r="C4345">
        <f t="shared" si="207"/>
        <v>-0.15082949346657054</v>
      </c>
      <c r="D4345">
        <f t="shared" si="208"/>
        <v>8.2526642979650116E-5</v>
      </c>
      <c r="E4345" s="2">
        <f t="shared" si="209"/>
        <v>0.16971569788573515</v>
      </c>
      <c r="K4345">
        <v>4340</v>
      </c>
      <c r="L4345" s="14">
        <v>-2.26278149907287E-3</v>
      </c>
      <c r="M4345" s="14">
        <v>0.261136157875547</v>
      </c>
    </row>
    <row r="4346" spans="1:13" x14ac:dyDescent="0.55000000000000004">
      <c r="A4346">
        <v>4341</v>
      </c>
      <c r="C4346">
        <f t="shared" si="207"/>
        <v>-0.2369601486745834</v>
      </c>
      <c r="D4346">
        <f t="shared" si="208"/>
        <v>1.5400250307993954E-3</v>
      </c>
      <c r="E4346" s="2">
        <f t="shared" si="209"/>
        <v>0.23427871667032149</v>
      </c>
      <c r="K4346">
        <v>4341</v>
      </c>
      <c r="L4346" s="14">
        <v>-2.9540574377342099E-3</v>
      </c>
      <c r="M4346" s="14">
        <v>0.24706331839113799</v>
      </c>
    </row>
    <row r="4347" spans="1:13" x14ac:dyDescent="0.55000000000000004">
      <c r="A4347">
        <v>4342</v>
      </c>
      <c r="C4347">
        <f t="shared" si="207"/>
        <v>-0.26361880128900289</v>
      </c>
      <c r="D4347">
        <f t="shared" si="208"/>
        <v>2.6110095970293796E-3</v>
      </c>
      <c r="E4347" s="2">
        <f t="shared" si="209"/>
        <v>0.18899081580980259</v>
      </c>
      <c r="K4347">
        <v>4342</v>
      </c>
      <c r="L4347" s="14">
        <v>-2.9054713654731198E-3</v>
      </c>
      <c r="M4347" s="14">
        <v>0.171111938146113</v>
      </c>
    </row>
    <row r="4348" spans="1:13" x14ac:dyDescent="0.55000000000000004">
      <c r="A4348">
        <v>4343</v>
      </c>
      <c r="C4348">
        <f t="shared" si="207"/>
        <v>-0.22411469142417137</v>
      </c>
      <c r="D4348">
        <f t="shared" si="208"/>
        <v>3.0266857901394854E-3</v>
      </c>
      <c r="E4348" s="2">
        <f t="shared" si="209"/>
        <v>7.6407575740255765E-2</v>
      </c>
      <c r="K4348">
        <v>4343</v>
      </c>
      <c r="L4348" s="14">
        <v>-2.1291919654934902E-3</v>
      </c>
      <c r="M4348" s="14">
        <v>5.2304511490994701E-2</v>
      </c>
    </row>
    <row r="4349" spans="1:13" x14ac:dyDescent="0.55000000000000004">
      <c r="A4349">
        <v>4344</v>
      </c>
      <c r="C4349">
        <f t="shared" si="207"/>
        <v>-0.12836251797474807</v>
      </c>
      <c r="D4349">
        <f t="shared" si="208"/>
        <v>2.6827276473990647E-3</v>
      </c>
      <c r="E4349" s="2">
        <f t="shared" si="209"/>
        <v>2.3774999022401315E-3</v>
      </c>
      <c r="K4349">
        <v>4344</v>
      </c>
      <c r="L4349" s="14">
        <v>-8.1964322920800403E-4</v>
      </c>
      <c r="M4349" s="14">
        <v>-7.9602904540676103E-2</v>
      </c>
    </row>
    <row r="4350" spans="1:13" x14ac:dyDescent="0.55000000000000004">
      <c r="A4350">
        <v>4345</v>
      </c>
      <c r="C4350">
        <f t="shared" si="207"/>
        <v>-3.9405818278290012E-4</v>
      </c>
      <c r="D4350">
        <f t="shared" si="208"/>
        <v>1.6654614125919621E-3</v>
      </c>
      <c r="E4350" s="2">
        <f t="shared" si="209"/>
        <v>3.6549494590643425E-2</v>
      </c>
      <c r="K4350">
        <v>4345</v>
      </c>
      <c r="L4350" s="14">
        <v>6.9519023853007703E-4</v>
      </c>
      <c r="M4350" s="14">
        <v>-0.191573279309566</v>
      </c>
    </row>
    <row r="4351" spans="1:13" x14ac:dyDescent="0.55000000000000004">
      <c r="A4351">
        <v>4346</v>
      </c>
      <c r="C4351">
        <f t="shared" si="207"/>
        <v>0.12767330190865145</v>
      </c>
      <c r="D4351">
        <f t="shared" si="208"/>
        <v>2.3019946835524786E-4</v>
      </c>
      <c r="E4351" s="2">
        <f t="shared" si="209"/>
        <v>0.14687001545747533</v>
      </c>
      <c r="K4351">
        <v>4346</v>
      </c>
      <c r="L4351" s="14">
        <v>2.0359089983811602E-3</v>
      </c>
      <c r="M4351" s="14">
        <v>-0.25556293784103001</v>
      </c>
    </row>
    <row r="4352" spans="1:13" x14ac:dyDescent="0.55000000000000004">
      <c r="A4352">
        <v>4347</v>
      </c>
      <c r="C4352">
        <f t="shared" si="207"/>
        <v>0.22369735436069166</v>
      </c>
      <c r="D4352">
        <f t="shared" si="208"/>
        <v>-1.2628376902188373E-3</v>
      </c>
      <c r="E4352" s="2">
        <f t="shared" si="209"/>
        <v>0.22967349606441495</v>
      </c>
      <c r="K4352">
        <v>4347</v>
      </c>
      <c r="L4352" s="14">
        <v>2.8667217197251801E-3</v>
      </c>
      <c r="M4352" s="14">
        <v>-0.25554527319284198</v>
      </c>
    </row>
    <row r="4353" spans="1:13" x14ac:dyDescent="0.55000000000000004">
      <c r="A4353">
        <v>4348</v>
      </c>
      <c r="C4353">
        <f t="shared" si="207"/>
        <v>0.26357808603420413</v>
      </c>
      <c r="D4353">
        <f t="shared" si="208"/>
        <v>-2.4389292070414229E-3</v>
      </c>
      <c r="E4353" s="2">
        <f t="shared" si="209"/>
        <v>0.2071185545810732</v>
      </c>
      <c r="K4353">
        <v>4348</v>
      </c>
      <c r="L4353" s="14">
        <v>2.9795462025135801E-3</v>
      </c>
      <c r="M4353" s="14">
        <v>-0.19152470958572301</v>
      </c>
    </row>
    <row r="4354" spans="1:13" x14ac:dyDescent="0.55000000000000004">
      <c r="A4354">
        <v>4349</v>
      </c>
      <c r="C4354">
        <f t="shared" si="207"/>
        <v>0.23730627389938394</v>
      </c>
      <c r="D4354">
        <f t="shared" si="208"/>
        <v>-3.0029009014653362E-3</v>
      </c>
      <c r="E4354" s="2">
        <f t="shared" si="209"/>
        <v>0.10038876946297218</v>
      </c>
      <c r="K4354">
        <v>4349</v>
      </c>
      <c r="L4354" s="14">
        <v>2.34612485511974E-3</v>
      </c>
      <c r="M4354" s="14">
        <v>-7.9535594329819895E-2</v>
      </c>
    </row>
    <row r="4355" spans="1:13" x14ac:dyDescent="0.55000000000000004">
      <c r="A4355">
        <v>4350</v>
      </c>
      <c r="C4355">
        <f t="shared" si="207"/>
        <v>0.15147558903519001</v>
      </c>
      <c r="D4355">
        <f t="shared" si="208"/>
        <v>-2.8132077657502604E-3</v>
      </c>
      <c r="E4355" s="2">
        <f t="shared" si="209"/>
        <v>9.8211836316018722E-3</v>
      </c>
      <c r="K4355">
        <v>4350</v>
      </c>
      <c r="L4355" s="14">
        <v>1.12510198345919E-3</v>
      </c>
      <c r="M4355" s="14">
        <v>5.2373703928993001E-2</v>
      </c>
    </row>
    <row r="4356" spans="1:13" x14ac:dyDescent="0.55000000000000004">
      <c r="A4356">
        <v>4351</v>
      </c>
      <c r="C4356">
        <f t="shared" si="207"/>
        <v>2.762772417715529E-2</v>
      </c>
      <c r="D4356">
        <f t="shared" si="208"/>
        <v>-1.9174587785636774E-3</v>
      </c>
      <c r="E4356" s="2">
        <f t="shared" si="209"/>
        <v>2.0603145662047455E-2</v>
      </c>
      <c r="K4356">
        <v>4351</v>
      </c>
      <c r="L4356" s="14">
        <v>-3.7770965958468998E-4</v>
      </c>
      <c r="M4356" s="14">
        <v>0.17116568313591801</v>
      </c>
    </row>
    <row r="4357" spans="1:13" x14ac:dyDescent="0.55000000000000004">
      <c r="A4357">
        <v>4352</v>
      </c>
      <c r="C4357">
        <f t="shared" si="207"/>
        <v>-0.10315411710469845</v>
      </c>
      <c r="D4357">
        <f t="shared" si="208"/>
        <v>-5.4046805477367366E-4</v>
      </c>
      <c r="E4357" s="2">
        <f t="shared" si="209"/>
        <v>0.12266964928579319</v>
      </c>
      <c r="K4357">
        <v>4352</v>
      </c>
      <c r="L4357" s="14">
        <v>-1.7859215752449699E-3</v>
      </c>
      <c r="M4357" s="14">
        <v>0.24708815516664401</v>
      </c>
    </row>
    <row r="4358" spans="1:13" x14ac:dyDescent="0.55000000000000004">
      <c r="A4358">
        <v>4353</v>
      </c>
      <c r="C4358">
        <f t="shared" ref="C4358:C4421" si="210">$D$1*COS($B$2*(A4358-$L$2)+$B$1)</f>
        <v>-0.20804644930954164</v>
      </c>
      <c r="D4358">
        <f t="shared" ref="D4358:D4421" si="211">$D$2*COS($B$2*(A4358-$L$3)+$B$3)</f>
        <v>9.721687586018321E-4</v>
      </c>
      <c r="E4358" s="2">
        <f t="shared" ref="E4358:E4421" si="212">(M4358-C4358)^2</f>
        <v>0.22012266137057718</v>
      </c>
      <c r="K4358">
        <v>4353</v>
      </c>
      <c r="L4358" s="14">
        <v>-2.74683835333203E-3</v>
      </c>
      <c r="M4358" s="14">
        <v>0.26112586591225101</v>
      </c>
    </row>
    <row r="4359" spans="1:13" x14ac:dyDescent="0.55000000000000004">
      <c r="A4359">
        <v>4354</v>
      </c>
      <c r="C4359">
        <f t="shared" si="210"/>
        <v>-0.26072350800859517</v>
      </c>
      <c r="D4359">
        <f t="shared" si="211"/>
        <v>2.2408117052449949E-3</v>
      </c>
      <c r="E4359" s="2">
        <f t="shared" si="212"/>
        <v>0.22135753881709258</v>
      </c>
      <c r="K4359">
        <v>4354</v>
      </c>
      <c r="L4359" s="14">
        <v>-3.01979242567906E-3</v>
      </c>
      <c r="M4359" s="14">
        <v>0.20976298363286799</v>
      </c>
    </row>
    <row r="4360" spans="1:13" x14ac:dyDescent="0.55000000000000004">
      <c r="A4360">
        <v>4355</v>
      </c>
      <c r="C4360">
        <f t="shared" si="210"/>
        <v>-0.24796446181417586</v>
      </c>
      <c r="D4360">
        <f t="shared" si="211"/>
        <v>2.9470581464556339E-3</v>
      </c>
      <c r="E4360" s="2">
        <f t="shared" si="212"/>
        <v>0.12519434037217173</v>
      </c>
      <c r="K4360">
        <v>4355</v>
      </c>
      <c r="L4360" s="14">
        <v>-2.5364207515826001E-3</v>
      </c>
      <c r="M4360" s="14">
        <v>0.105863660827555</v>
      </c>
    </row>
    <row r="4361" spans="1:13" x14ac:dyDescent="0.55000000000000004">
      <c r="A4361">
        <v>4356</v>
      </c>
      <c r="C4361">
        <f t="shared" si="210"/>
        <v>-0.17297156238054595</v>
      </c>
      <c r="D4361">
        <f t="shared" si="211"/>
        <v>2.9136551119628368E-3</v>
      </c>
      <c r="E4361" s="2">
        <f t="shared" si="212"/>
        <v>2.2028998008446678E-2</v>
      </c>
      <c r="K4361">
        <v>4356</v>
      </c>
      <c r="L4361" s="14">
        <v>-1.4177867654402701E-3</v>
      </c>
      <c r="M4361" s="14">
        <v>-2.45498725624918E-2</v>
      </c>
    </row>
    <row r="4362" spans="1:13" x14ac:dyDescent="0.55000000000000004">
      <c r="A4362">
        <v>4357</v>
      </c>
      <c r="C4362">
        <f t="shared" si="210"/>
        <v>-5.4566446742527211E-2</v>
      </c>
      <c r="D4362">
        <f t="shared" si="211"/>
        <v>2.148986059359711E-3</v>
      </c>
      <c r="E4362" s="2">
        <f t="shared" si="212"/>
        <v>8.8827404186967093E-3</v>
      </c>
      <c r="K4362">
        <v>4357</v>
      </c>
      <c r="L4362" s="14">
        <v>5.5940711417117202E-5</v>
      </c>
      <c r="M4362" s="14">
        <v>-0.14881473807291001</v>
      </c>
    </row>
    <row r="4363" spans="1:13" x14ac:dyDescent="0.55000000000000004">
      <c r="A4363">
        <v>4358</v>
      </c>
      <c r="C4363">
        <f t="shared" si="210"/>
        <v>7.7533696859878667E-2</v>
      </c>
      <c r="D4363">
        <f t="shared" si="211"/>
        <v>8.4496680288337724E-4</v>
      </c>
      <c r="E4363" s="2">
        <f t="shared" si="212"/>
        <v>9.818303732362138E-2</v>
      </c>
      <c r="K4363">
        <v>4358</v>
      </c>
      <c r="L4363" s="14">
        <v>1.51565749006911E-3</v>
      </c>
      <c r="M4363" s="14">
        <v>-0.23580802925335601</v>
      </c>
    </row>
    <row r="4364" spans="1:13" x14ac:dyDescent="0.55000000000000004">
      <c r="A4364">
        <v>4359</v>
      </c>
      <c r="C4364">
        <f t="shared" si="210"/>
        <v>0.1901745168311138</v>
      </c>
      <c r="D4364">
        <f t="shared" si="211"/>
        <v>-6.7112131062964158E-4</v>
      </c>
      <c r="E4364" s="2">
        <f t="shared" si="212"/>
        <v>0.20603996518385212</v>
      </c>
      <c r="K4364">
        <v>4359</v>
      </c>
      <c r="L4364" s="14">
        <v>2.5957684478768498E-3</v>
      </c>
      <c r="M4364" s="14">
        <v>-0.263741736660488</v>
      </c>
    </row>
    <row r="4365" spans="1:13" x14ac:dyDescent="0.55000000000000004">
      <c r="A4365">
        <v>4360</v>
      </c>
      <c r="C4365">
        <f t="shared" si="210"/>
        <v>0.25508554163849734</v>
      </c>
      <c r="D4365">
        <f t="shared" si="211"/>
        <v>-2.0187721212894336E-3</v>
      </c>
      <c r="E4365" s="2">
        <f t="shared" si="212"/>
        <v>0.23107751971120877</v>
      </c>
      <c r="K4365">
        <v>4360</v>
      </c>
      <c r="L4365" s="14">
        <v>3.0257530949354501E-3</v>
      </c>
      <c r="M4365" s="14">
        <v>-0.225619689986049</v>
      </c>
    </row>
    <row r="4366" spans="1:13" x14ac:dyDescent="0.55000000000000004">
      <c r="A4366">
        <v>4361</v>
      </c>
      <c r="C4366">
        <f t="shared" si="210"/>
        <v>0.25597547227168727</v>
      </c>
      <c r="D4366">
        <f t="shared" si="211"/>
        <v>-2.8597536818383727E-3</v>
      </c>
      <c r="E4366" s="2">
        <f t="shared" si="212"/>
        <v>0.14974211599406148</v>
      </c>
      <c r="K4366">
        <v>4361</v>
      </c>
      <c r="L4366" s="14">
        <v>2.6979191089580002E-3</v>
      </c>
      <c r="M4366" s="14">
        <v>-0.130989792311662</v>
      </c>
    </row>
    <row r="4367" spans="1:13" x14ac:dyDescent="0.55000000000000004">
      <c r="A4367">
        <v>4362</v>
      </c>
      <c r="C4367">
        <f t="shared" si="210"/>
        <v>0.19262095490002729</v>
      </c>
      <c r="D4367">
        <f t="shared" si="211"/>
        <v>-2.9829973470871228E-3</v>
      </c>
      <c r="E4367" s="2">
        <f t="shared" si="212"/>
        <v>3.8484098384906566E-2</v>
      </c>
      <c r="K4367">
        <v>4362</v>
      </c>
      <c r="L4367" s="14">
        <v>1.6943745454669401E-3</v>
      </c>
      <c r="M4367" s="14">
        <v>-3.5526885511421801E-3</v>
      </c>
    </row>
    <row r="4368" spans="1:13" x14ac:dyDescent="0.55000000000000004">
      <c r="A4368">
        <v>4363</v>
      </c>
      <c r="C4368">
        <f t="shared" si="210"/>
        <v>8.0922637976041406E-2</v>
      </c>
      <c r="D4368">
        <f t="shared" si="211"/>
        <v>-2.3575715548121768E-3</v>
      </c>
      <c r="E4368" s="2">
        <f t="shared" si="212"/>
        <v>1.9229602020111669E-3</v>
      </c>
      <c r="K4368">
        <v>4363</v>
      </c>
      <c r="L4368" s="14">
        <v>2.6646336592711498E-4</v>
      </c>
      <c r="M4368" s="14">
        <v>0.124774208096291</v>
      </c>
    </row>
    <row r="4369" spans="1:13" x14ac:dyDescent="0.55000000000000004">
      <c r="A4369">
        <v>4364</v>
      </c>
      <c r="C4369">
        <f t="shared" si="210"/>
        <v>-5.1085555364176985E-2</v>
      </c>
      <c r="D4369">
        <f t="shared" si="211"/>
        <v>-1.1404449959652419E-3</v>
      </c>
      <c r="E4369" s="2">
        <f t="shared" si="212"/>
        <v>7.4494161435639528E-2</v>
      </c>
      <c r="K4369">
        <v>4364</v>
      </c>
      <c r="L4369" s="14">
        <v>-1.2281852166278701E-3</v>
      </c>
      <c r="M4369" s="14">
        <v>0.22185063028301699</v>
      </c>
    </row>
    <row r="4370" spans="1:13" x14ac:dyDescent="0.55000000000000004">
      <c r="A4370">
        <v>4365</v>
      </c>
      <c r="C4370">
        <f t="shared" si="210"/>
        <v>-0.17027235110788416</v>
      </c>
      <c r="D4370">
        <f t="shared" si="211"/>
        <v>3.6290921820960828E-4</v>
      </c>
      <c r="E4370" s="2">
        <f t="shared" si="212"/>
        <v>0.18803977891619303</v>
      </c>
      <c r="K4370">
        <v>4365</v>
      </c>
      <c r="L4370" s="14">
        <v>-2.4152271925704698E-3</v>
      </c>
      <c r="M4370" s="14">
        <v>0.26336318585396701</v>
      </c>
    </row>
    <row r="4371" spans="1:13" x14ac:dyDescent="0.55000000000000004">
      <c r="A4371">
        <v>4366</v>
      </c>
      <c r="C4371">
        <f t="shared" si="210"/>
        <v>-0.24672437577990225</v>
      </c>
      <c r="D4371">
        <f t="shared" si="211"/>
        <v>1.7751808681332202E-3</v>
      </c>
      <c r="E4371" s="2">
        <f t="shared" si="212"/>
        <v>0.23584540685825733</v>
      </c>
      <c r="K4371">
        <v>4366</v>
      </c>
      <c r="L4371" s="14">
        <v>-2.99736053515205E-3</v>
      </c>
      <c r="M4371" s="14">
        <v>0.238914797741198</v>
      </c>
    </row>
    <row r="4372" spans="1:13" x14ac:dyDescent="0.55000000000000004">
      <c r="A4372">
        <v>4367</v>
      </c>
      <c r="C4372">
        <f t="shared" si="210"/>
        <v>-0.26125378266864674</v>
      </c>
      <c r="D4372">
        <f t="shared" si="211"/>
        <v>2.7419195379898573E-3</v>
      </c>
      <c r="E4372" s="2">
        <f t="shared" si="212"/>
        <v>0.17295825304351298</v>
      </c>
      <c r="K4372">
        <v>4367</v>
      </c>
      <c r="L4372" s="14">
        <v>-2.82878633742998E-3</v>
      </c>
      <c r="M4372" s="14">
        <v>0.154628716414343</v>
      </c>
    </row>
    <row r="4373" spans="1:13" x14ac:dyDescent="0.55000000000000004">
      <c r="A4373">
        <v>4368</v>
      </c>
      <c r="C4373">
        <f t="shared" si="210"/>
        <v>-0.21021399690104881</v>
      </c>
      <c r="D4373">
        <f t="shared" si="211"/>
        <v>3.02049419890703E-3</v>
      </c>
      <c r="E4373" s="2">
        <f t="shared" si="212"/>
        <v>5.8481222057917573E-2</v>
      </c>
      <c r="K4373">
        <v>4368</v>
      </c>
      <c r="L4373" s="14">
        <v>-1.95172505298216E-3</v>
      </c>
      <c r="M4373" s="14">
        <v>3.1614913814600701E-2</v>
      </c>
    </row>
    <row r="4374" spans="1:13" x14ac:dyDescent="0.55000000000000004">
      <c r="A4374">
        <v>4369</v>
      </c>
      <c r="C4374">
        <f t="shared" si="210"/>
        <v>-0.10641492887077056</v>
      </c>
      <c r="D4374">
        <f t="shared" si="211"/>
        <v>2.5409884828646347E-3</v>
      </c>
      <c r="E4374" s="2">
        <f t="shared" si="212"/>
        <v>5.0380025361446337E-5</v>
      </c>
      <c r="K4374">
        <v>4369</v>
      </c>
      <c r="L4374" s="14">
        <v>-5.8584212139173796E-4</v>
      </c>
      <c r="M4374" s="14">
        <v>-9.9317040074695606E-2</v>
      </c>
    </row>
    <row r="4375" spans="1:13" x14ac:dyDescent="0.55000000000000004">
      <c r="A4375">
        <v>4370</v>
      </c>
      <c r="C4375">
        <f t="shared" si="210"/>
        <v>2.4092043255431385E-2</v>
      </c>
      <c r="D4375">
        <f t="shared" si="211"/>
        <v>1.4237482174302065E-3</v>
      </c>
      <c r="E4375" s="2">
        <f t="shared" si="212"/>
        <v>5.2654860126636213E-2</v>
      </c>
      <c r="K4375">
        <v>4370</v>
      </c>
      <c r="L4375" s="14">
        <v>9.2676860380191896E-4</v>
      </c>
      <c r="M4375" s="14">
        <v>-0.20537442515909801</v>
      </c>
    </row>
    <row r="4376" spans="1:13" x14ac:dyDescent="0.55000000000000004">
      <c r="A4376">
        <v>4371</v>
      </c>
      <c r="C4376">
        <f t="shared" si="210"/>
        <v>0.14855242034625674</v>
      </c>
      <c r="D4376">
        <f t="shared" si="211"/>
        <v>-5.0822840359900328E-5</v>
      </c>
      <c r="E4376" s="2">
        <f t="shared" si="212"/>
        <v>0.16691059544905792</v>
      </c>
      <c r="K4376">
        <v>4371</v>
      </c>
      <c r="L4376" s="14">
        <v>2.2072643829183598E-3</v>
      </c>
      <c r="M4376" s="14">
        <v>-0.259994511411966</v>
      </c>
    </row>
    <row r="4377" spans="1:13" x14ac:dyDescent="0.55000000000000004">
      <c r="A4377">
        <v>4372</v>
      </c>
      <c r="C4377">
        <f t="shared" si="210"/>
        <v>0.23572927116674644</v>
      </c>
      <c r="D4377">
        <f t="shared" si="211"/>
        <v>-1.5126384364801484E-3</v>
      </c>
      <c r="E4377" s="2">
        <f t="shared" si="212"/>
        <v>0.235444883004223</v>
      </c>
      <c r="K4377">
        <v>4372</v>
      </c>
      <c r="L4377" s="14">
        <v>2.9349371044587601E-3</v>
      </c>
      <c r="M4377" s="14">
        <v>-0.249497359392854</v>
      </c>
    </row>
    <row r="4378" spans="1:13" x14ac:dyDescent="0.55000000000000004">
      <c r="A4378">
        <v>4373</v>
      </c>
      <c r="C4378">
        <f t="shared" si="210"/>
        <v>0.26374304370325052</v>
      </c>
      <c r="D4378">
        <f t="shared" si="211"/>
        <v>-2.594813668920963E-3</v>
      </c>
      <c r="E4378" s="2">
        <f t="shared" si="212"/>
        <v>0.19382454396079463</v>
      </c>
      <c r="K4378">
        <v>4373</v>
      </c>
      <c r="L4378" s="14">
        <v>2.9275366211595098E-3</v>
      </c>
      <c r="M4378" s="14">
        <v>-0.176512045944552</v>
      </c>
    </row>
    <row r="4379" spans="1:13" x14ac:dyDescent="0.55000000000000004">
      <c r="A4379">
        <v>4374</v>
      </c>
      <c r="C4379">
        <f t="shared" si="210"/>
        <v>0.22556287153336771</v>
      </c>
      <c r="D4379">
        <f t="shared" si="211"/>
        <v>-3.0257453648141505E-3</v>
      </c>
      <c r="E4379" s="2">
        <f t="shared" si="212"/>
        <v>8.1157222404323687E-2</v>
      </c>
      <c r="K4379">
        <v>4374</v>
      </c>
      <c r="L4379" s="14">
        <v>2.18691642997214E-3</v>
      </c>
      <c r="M4379" s="14">
        <v>-5.9318195588200902E-2</v>
      </c>
    </row>
    <row r="4380" spans="1:13" x14ac:dyDescent="0.55000000000000004">
      <c r="A4380">
        <v>4375</v>
      </c>
      <c r="C4380">
        <f t="shared" si="210"/>
        <v>0.13077117309669958</v>
      </c>
      <c r="D4380">
        <f t="shared" si="211"/>
        <v>-2.6972787517908769E-3</v>
      </c>
      <c r="E4380" s="2">
        <f t="shared" si="212"/>
        <v>3.3685148720259501E-3</v>
      </c>
      <c r="K4380">
        <v>4375</v>
      </c>
      <c r="L4380" s="14">
        <v>8.9856945225366496E-4</v>
      </c>
      <c r="M4380" s="14">
        <v>7.2732264836585403E-2</v>
      </c>
    </row>
    <row r="4381" spans="1:13" x14ac:dyDescent="0.55000000000000004">
      <c r="A4381">
        <v>4376</v>
      </c>
      <c r="C4381">
        <f t="shared" si="210"/>
        <v>3.1586666523012257E-3</v>
      </c>
      <c r="D4381">
        <f t="shared" si="211"/>
        <v>-1.6918520262113937E-3</v>
      </c>
      <c r="E4381" s="2">
        <f t="shared" si="212"/>
        <v>3.3638425386175411E-2</v>
      </c>
      <c r="K4381">
        <v>4376</v>
      </c>
      <c r="L4381" s="14">
        <v>-6.1482981910193299E-4</v>
      </c>
      <c r="M4381" s="14">
        <v>0.186566478334834</v>
      </c>
    </row>
    <row r="4382" spans="1:13" x14ac:dyDescent="0.55000000000000004">
      <c r="A4382">
        <v>4377</v>
      </c>
      <c r="C4382">
        <f t="shared" si="210"/>
        <v>-0.12524659854408265</v>
      </c>
      <c r="D4382">
        <f t="shared" si="211"/>
        <v>-2.6180610345402433E-4</v>
      </c>
      <c r="E4382" s="2">
        <f t="shared" si="212"/>
        <v>0.14358078965683219</v>
      </c>
      <c r="K4382">
        <v>4377</v>
      </c>
      <c r="L4382" s="14">
        <v>-1.9742411481361599E-3</v>
      </c>
      <c r="M4382" s="14">
        <v>0.25367395995971798</v>
      </c>
    </row>
    <row r="4383" spans="1:13" x14ac:dyDescent="0.55000000000000004">
      <c r="A4383">
        <v>4378</v>
      </c>
      <c r="C4383">
        <f t="shared" si="210"/>
        <v>-0.22221760749473077</v>
      </c>
      <c r="D4383">
        <f t="shared" si="211"/>
        <v>1.233947632835501E-3</v>
      </c>
      <c r="E4383" s="2">
        <f t="shared" si="212"/>
        <v>0.22988652524793562</v>
      </c>
      <c r="K4383">
        <v>4378</v>
      </c>
      <c r="L4383" s="14">
        <v>-2.8391915343167502E-3</v>
      </c>
      <c r="M4383" s="14">
        <v>0.25724722463369099</v>
      </c>
    </row>
    <row r="4384" spans="1:13" x14ac:dyDescent="0.55000000000000004">
      <c r="A4384">
        <v>4379</v>
      </c>
      <c r="C4384">
        <f t="shared" si="210"/>
        <v>-0.26341668093959814</v>
      </c>
      <c r="D4384">
        <f t="shared" si="211"/>
        <v>2.4200065228224665E-3</v>
      </c>
      <c r="E4384" s="2">
        <f t="shared" si="212"/>
        <v>0.2114234032937998</v>
      </c>
      <c r="K4384">
        <v>4379</v>
      </c>
      <c r="L4384" s="14">
        <v>-2.9930487876621398E-3</v>
      </c>
      <c r="M4384" s="14">
        <v>0.196391326052233</v>
      </c>
    </row>
    <row r="4385" spans="1:13" x14ac:dyDescent="0.55000000000000004">
      <c r="A4385">
        <v>4380</v>
      </c>
      <c r="C4385">
        <f t="shared" si="210"/>
        <v>-0.23850371985274646</v>
      </c>
      <c r="D4385">
        <f t="shared" si="211"/>
        <v>2.998694785291277E-3</v>
      </c>
      <c r="E4385" s="2">
        <f t="shared" si="212"/>
        <v>0.10552864089030807</v>
      </c>
      <c r="K4385">
        <v>4380</v>
      </c>
      <c r="L4385" s="14">
        <v>-2.3972784046108701E-3</v>
      </c>
      <c r="M4385" s="14">
        <v>8.6348001537656593E-2</v>
      </c>
    </row>
    <row r="4386" spans="1:13" x14ac:dyDescent="0.55000000000000004">
      <c r="A4386">
        <v>4381</v>
      </c>
      <c r="C4386">
        <f t="shared" si="210"/>
        <v>-0.15373135234238511</v>
      </c>
      <c r="D4386">
        <f t="shared" si="211"/>
        <v>2.8247738641228926E-3</v>
      </c>
      <c r="E4386" s="2">
        <f t="shared" si="212"/>
        <v>1.1752649332948565E-2</v>
      </c>
      <c r="K4386">
        <v>4381</v>
      </c>
      <c r="L4386" s="14">
        <v>-1.20109477348926E-3</v>
      </c>
      <c r="M4386" s="14">
        <v>-4.5321715626138501E-2</v>
      </c>
    </row>
    <row r="4387" spans="1:13" x14ac:dyDescent="0.55000000000000004">
      <c r="A4387">
        <v>4382</v>
      </c>
      <c r="C4387">
        <f t="shared" si="210"/>
        <v>-3.0375655795792624E-2</v>
      </c>
      <c r="D4387">
        <f t="shared" si="211"/>
        <v>1.9418942445853333E-3</v>
      </c>
      <c r="E4387" s="2">
        <f t="shared" si="212"/>
        <v>1.8296531534569154E-2</v>
      </c>
      <c r="K4387">
        <v>4382</v>
      </c>
      <c r="L4387" s="14">
        <v>2.9591049470376301E-4</v>
      </c>
      <c r="M4387" s="14">
        <v>-0.16564032795585501</v>
      </c>
    </row>
    <row r="4388" spans="1:13" x14ac:dyDescent="0.55000000000000004">
      <c r="A4388">
        <v>4383</v>
      </c>
      <c r="C4388">
        <f t="shared" si="210"/>
        <v>0.10060369008908245</v>
      </c>
      <c r="D4388">
        <f t="shared" si="211"/>
        <v>5.7164010153188901E-4</v>
      </c>
      <c r="E4388" s="2">
        <f t="shared" si="212"/>
        <v>0.11907812397561338</v>
      </c>
      <c r="K4388">
        <v>4383</v>
      </c>
      <c r="L4388" s="14">
        <v>1.7188031438027901E-3</v>
      </c>
      <c r="M4388" s="14">
        <v>-0.24447329259103401</v>
      </c>
    </row>
    <row r="4389" spans="1:13" x14ac:dyDescent="0.55000000000000004">
      <c r="A4389">
        <v>4384</v>
      </c>
      <c r="C4389">
        <f t="shared" si="210"/>
        <v>0.20633363031913055</v>
      </c>
      <c r="D4389">
        <f t="shared" si="211"/>
        <v>-9.4208365778875698E-4</v>
      </c>
      <c r="E4389" s="2">
        <f t="shared" si="212"/>
        <v>0.21940796071418717</v>
      </c>
      <c r="K4389">
        <v>4384</v>
      </c>
      <c r="L4389" s="14">
        <v>2.7112108828558201E-3</v>
      </c>
      <c r="M4389" s="14">
        <v>-0.26207640449458602</v>
      </c>
    </row>
    <row r="4390" spans="1:13" x14ac:dyDescent="0.55000000000000004">
      <c r="A4390">
        <v>4385</v>
      </c>
      <c r="C4390">
        <f t="shared" si="210"/>
        <v>0.26027817850660262</v>
      </c>
      <c r="D4390">
        <f t="shared" si="211"/>
        <v>-2.2193642765373626E-3</v>
      </c>
      <c r="E4390" s="2">
        <f t="shared" si="212"/>
        <v>0.22497854563058167</v>
      </c>
      <c r="K4390">
        <v>4385</v>
      </c>
      <c r="L4390" s="14">
        <v>3.0245790371663502E-3</v>
      </c>
      <c r="M4390" s="14">
        <v>-0.214040855088489</v>
      </c>
    </row>
    <row r="4391" spans="1:13" x14ac:dyDescent="0.55000000000000004">
      <c r="A4391">
        <v>4386</v>
      </c>
      <c r="C4391">
        <f t="shared" si="210"/>
        <v>0.24889839011881662</v>
      </c>
      <c r="D4391">
        <f t="shared" si="211"/>
        <v>-2.9396312423832054E-3</v>
      </c>
      <c r="E4391" s="2">
        <f t="shared" si="212"/>
        <v>0.1305346809889868</v>
      </c>
      <c r="K4391">
        <v>4386</v>
      </c>
      <c r="L4391" s="14">
        <v>2.5804226084924198E-3</v>
      </c>
      <c r="M4391" s="14">
        <v>-0.112397445712413</v>
      </c>
    </row>
    <row r="4392" spans="1:13" x14ac:dyDescent="0.55000000000000004">
      <c r="A4392">
        <v>4387</v>
      </c>
      <c r="C4392">
        <f t="shared" si="210"/>
        <v>0.17505035217300194</v>
      </c>
      <c r="D4392">
        <f t="shared" si="211"/>
        <v>-2.9221127289010751E-3</v>
      </c>
      <c r="E4392" s="2">
        <f t="shared" si="212"/>
        <v>2.4854705194133273E-2</v>
      </c>
      <c r="K4392">
        <v>4387</v>
      </c>
      <c r="L4392" s="14">
        <v>1.4899833297418699E-3</v>
      </c>
      <c r="M4392" s="14">
        <v>1.73966012054678E-2</v>
      </c>
    </row>
    <row r="4393" spans="1:13" x14ac:dyDescent="0.55000000000000004">
      <c r="A4393">
        <v>4388</v>
      </c>
      <c r="C4393">
        <f t="shared" si="210"/>
        <v>5.7268365600425114E-2</v>
      </c>
      <c r="D4393">
        <f t="shared" si="211"/>
        <v>-2.1712055137140217E-3</v>
      </c>
      <c r="E4393" s="2">
        <f t="shared" si="212"/>
        <v>7.3214027374837306E-3</v>
      </c>
      <c r="K4393">
        <v>4388</v>
      </c>
      <c r="L4393" s="14">
        <v>2.6368482871941798E-5</v>
      </c>
      <c r="M4393" s="14">
        <v>0.14283356143076101</v>
      </c>
    </row>
    <row r="4394" spans="1:13" x14ac:dyDescent="0.55000000000000004">
      <c r="A4394">
        <v>4389</v>
      </c>
      <c r="C4394">
        <f t="shared" si="210"/>
        <v>-7.488677361464828E-2</v>
      </c>
      <c r="D4394">
        <f t="shared" si="211"/>
        <v>-8.7537147998683869E-4</v>
      </c>
      <c r="E4394" s="2">
        <f t="shared" si="212"/>
        <v>9.4484765912717678E-2</v>
      </c>
      <c r="K4394">
        <v>4389</v>
      </c>
      <c r="L4394" s="14">
        <v>-1.44385051411145E-3</v>
      </c>
      <c r="M4394" s="14">
        <v>0.232496970120634</v>
      </c>
    </row>
    <row r="4395" spans="1:13" x14ac:dyDescent="0.55000000000000004">
      <c r="A4395">
        <v>4390</v>
      </c>
      <c r="C4395">
        <f t="shared" si="210"/>
        <v>-0.18824691114226333</v>
      </c>
      <c r="D4395">
        <f t="shared" si="211"/>
        <v>6.4016234386560711E-4</v>
      </c>
      <c r="E4395" s="2">
        <f t="shared" si="212"/>
        <v>0.20446402257997115</v>
      </c>
      <c r="K4395">
        <v>4390</v>
      </c>
      <c r="L4395" s="14">
        <v>-2.55244819283733E-3</v>
      </c>
      <c r="M4395" s="14">
        <v>0.26393007033730198</v>
      </c>
    </row>
    <row r="4396" spans="1:13" x14ac:dyDescent="0.55000000000000004">
      <c r="A4396">
        <v>4391</v>
      </c>
      <c r="C4396">
        <f t="shared" si="210"/>
        <v>-0.25436104190322417</v>
      </c>
      <c r="D4396">
        <f t="shared" si="211"/>
        <v>1.9950289129593564E-3</v>
      </c>
      <c r="E4396" s="2">
        <f t="shared" si="212"/>
        <v>0.23388955121070823</v>
      </c>
      <c r="K4396">
        <v>4391</v>
      </c>
      <c r="L4396" s="14">
        <v>-3.0217693874280702E-3</v>
      </c>
      <c r="M4396" s="14">
        <v>0.229260247134705</v>
      </c>
    </row>
    <row r="4397" spans="1:13" x14ac:dyDescent="0.55000000000000004">
      <c r="A4397">
        <v>4392</v>
      </c>
      <c r="C4397">
        <f t="shared" si="210"/>
        <v>-0.25663591265228269</v>
      </c>
      <c r="D4397">
        <f t="shared" si="211"/>
        <v>2.8491852767657624E-3</v>
      </c>
      <c r="E4397" s="2">
        <f t="shared" si="212"/>
        <v>0.15508370551471126</v>
      </c>
      <c r="K4397">
        <v>4392</v>
      </c>
      <c r="L4397" s="14">
        <v>-2.7342696932411001E-3</v>
      </c>
      <c r="M4397" s="14">
        <v>0.137170772809901</v>
      </c>
    </row>
    <row r="4398" spans="1:13" x14ac:dyDescent="0.55000000000000004">
      <c r="A4398">
        <v>4393</v>
      </c>
      <c r="C4398">
        <f t="shared" si="210"/>
        <v>-0.19450057878195995</v>
      </c>
      <c r="D4398">
        <f t="shared" si="211"/>
        <v>2.9882561921810544E-3</v>
      </c>
      <c r="E4398" s="2">
        <f t="shared" si="212"/>
        <v>4.211795992156199E-2</v>
      </c>
      <c r="K4398">
        <v>4393</v>
      </c>
      <c r="L4398" s="14">
        <v>-1.7619551922041701E-3</v>
      </c>
      <c r="M4398" s="14">
        <v>1.07260274891617E-2</v>
      </c>
    </row>
    <row r="4399" spans="1:13" x14ac:dyDescent="0.55000000000000004">
      <c r="A4399">
        <v>4394</v>
      </c>
      <c r="C4399">
        <f t="shared" si="210"/>
        <v>-8.3549699384274034E-2</v>
      </c>
      <c r="D4399">
        <f t="shared" si="211"/>
        <v>2.377337790801732E-3</v>
      </c>
      <c r="E4399" s="2">
        <f t="shared" si="212"/>
        <v>1.214900203788051E-3</v>
      </c>
      <c r="K4399">
        <v>4394</v>
      </c>
      <c r="L4399" s="14">
        <v>-3.4834808290324401E-4</v>
      </c>
      <c r="M4399" s="14">
        <v>-0.118405117955682</v>
      </c>
    </row>
    <row r="4400" spans="1:13" x14ac:dyDescent="0.55000000000000004">
      <c r="A4400">
        <v>4395</v>
      </c>
      <c r="C4400">
        <f t="shared" si="210"/>
        <v>4.8370393469046105E-2</v>
      </c>
      <c r="D4400">
        <f t="shared" si="211"/>
        <v>1.1697577142561514E-3</v>
      </c>
      <c r="E4400" s="2">
        <f t="shared" si="212"/>
        <v>7.0889786992354389E-2</v>
      </c>
      <c r="K4400">
        <v>4395</v>
      </c>
      <c r="L4400" s="14">
        <v>1.15250496475542E-3</v>
      </c>
      <c r="M4400" s="14">
        <v>-0.21788096707650001</v>
      </c>
    </row>
    <row r="4401" spans="1:13" x14ac:dyDescent="0.55000000000000004">
      <c r="A4401">
        <v>4396</v>
      </c>
      <c r="C4401">
        <f t="shared" si="210"/>
        <v>0.1681505371304548</v>
      </c>
      <c r="D4401">
        <f t="shared" si="211"/>
        <v>-3.314068920451049E-4</v>
      </c>
      <c r="E4401" s="2">
        <f t="shared" si="212"/>
        <v>0.18570731290632833</v>
      </c>
      <c r="K4401">
        <v>4396</v>
      </c>
      <c r="L4401" s="14">
        <v>2.3647059943693498E-3</v>
      </c>
      <c r="M4401" s="14">
        <v>-0.262787176357618</v>
      </c>
    </row>
    <row r="4402" spans="1:13" x14ac:dyDescent="0.55000000000000004">
      <c r="A4402">
        <v>4397</v>
      </c>
      <c r="C4402">
        <f t="shared" si="210"/>
        <v>0.2457284403042192</v>
      </c>
      <c r="D4402">
        <f t="shared" si="211"/>
        <v>-1.7493953539460636E-3</v>
      </c>
      <c r="E4402" s="2">
        <f t="shared" si="212"/>
        <v>0.23775877978160573</v>
      </c>
      <c r="K4402">
        <v>4397</v>
      </c>
      <c r="L4402" s="14">
        <v>2.9846517381224998E-3</v>
      </c>
      <c r="M4402" s="14">
        <v>-0.24187670710668099</v>
      </c>
    </row>
    <row r="4403" spans="1:13" x14ac:dyDescent="0.55000000000000004">
      <c r="A4403">
        <v>4398</v>
      </c>
      <c r="C4403">
        <f t="shared" si="210"/>
        <v>0.26163368450643232</v>
      </c>
      <c r="D4403">
        <f t="shared" si="211"/>
        <v>-2.7283224563253014E-3</v>
      </c>
      <c r="E4403" s="2">
        <f t="shared" si="212"/>
        <v>0.17810121849992477</v>
      </c>
      <c r="K4403">
        <v>4398</v>
      </c>
      <c r="L4403" s="14">
        <v>2.8570729386276999E-3</v>
      </c>
      <c r="M4403" s="14">
        <v>-0.160386716066721</v>
      </c>
    </row>
    <row r="4404" spans="1:13" x14ac:dyDescent="0.55000000000000004">
      <c r="A4404">
        <v>4399</v>
      </c>
      <c r="C4404">
        <f t="shared" si="210"/>
        <v>0.21187438869873298</v>
      </c>
      <c r="D4404">
        <f t="shared" si="211"/>
        <v>-3.0224981306592709E-3</v>
      </c>
      <c r="E4404" s="2">
        <f t="shared" si="212"/>
        <v>6.2800994380281291E-2</v>
      </c>
      <c r="K4404">
        <v>4399</v>
      </c>
      <c r="L4404" s="14">
        <v>2.01392249765984E-3</v>
      </c>
      <c r="M4404" s="14">
        <v>-3.8726877020898401E-2</v>
      </c>
    </row>
    <row r="4405" spans="1:13" x14ac:dyDescent="0.55000000000000004">
      <c r="A4405">
        <v>4400</v>
      </c>
      <c r="C4405">
        <f t="shared" si="210"/>
        <v>0.10893908728541676</v>
      </c>
      <c r="D4405">
        <f t="shared" si="211"/>
        <v>-2.5580904834033905E-3</v>
      </c>
      <c r="E4405" s="2">
        <f t="shared" si="212"/>
        <v>2.659097259376881E-4</v>
      </c>
      <c r="K4405">
        <v>4400</v>
      </c>
      <c r="L4405" s="14">
        <v>6.6637267368492396E-4</v>
      </c>
      <c r="M4405" s="14">
        <v>9.26323486189118E-2</v>
      </c>
    </row>
    <row r="4406" spans="1:13" x14ac:dyDescent="0.55000000000000004">
      <c r="A4406">
        <v>4401</v>
      </c>
      <c r="C4406">
        <f t="shared" si="210"/>
        <v>-2.1337628780859742E-2</v>
      </c>
      <c r="D4406">
        <f t="shared" si="211"/>
        <v>-1.4516560451017088E-3</v>
      </c>
      <c r="E4406" s="2">
        <f t="shared" si="212"/>
        <v>4.9341228969343683E-2</v>
      </c>
      <c r="K4406">
        <v>4401</v>
      </c>
      <c r="L4406" s="14">
        <v>-8.48074320290332E-4</v>
      </c>
      <c r="M4406" s="14">
        <v>0.20079122789774401</v>
      </c>
    </row>
    <row r="4407" spans="1:13" x14ac:dyDescent="0.55000000000000004">
      <c r="A4407">
        <v>4402</v>
      </c>
      <c r="C4407">
        <f t="shared" si="210"/>
        <v>-0.1462590497864184</v>
      </c>
      <c r="D4407">
        <f t="shared" si="211"/>
        <v>1.9113462050671387E-5</v>
      </c>
      <c r="E4407" s="2">
        <f t="shared" si="212"/>
        <v>0.16396000257763585</v>
      </c>
      <c r="K4407">
        <v>4402</v>
      </c>
      <c r="L4407" s="14">
        <v>-2.1501158396777399E-3</v>
      </c>
      <c r="M4407" s="14">
        <v>0.25866069853124002</v>
      </c>
    </row>
    <row r="4408" spans="1:13" x14ac:dyDescent="0.55000000000000004">
      <c r="A4408">
        <v>4403</v>
      </c>
      <c r="C4408">
        <f t="shared" si="210"/>
        <v>-0.23447253219174502</v>
      </c>
      <c r="D4408">
        <f t="shared" si="211"/>
        <v>1.4850858931081468E-3</v>
      </c>
      <c r="E4408" s="2">
        <f t="shared" si="212"/>
        <v>0.2364094262917327</v>
      </c>
      <c r="K4408">
        <v>4403</v>
      </c>
      <c r="L4408" s="14">
        <v>-2.91364750866756E-3</v>
      </c>
      <c r="M4408" s="14">
        <v>0.25174699260310801</v>
      </c>
    </row>
    <row r="4409" spans="1:13" x14ac:dyDescent="0.55000000000000004">
      <c r="A4409">
        <v>4404</v>
      </c>
      <c r="C4409">
        <f t="shared" si="210"/>
        <v>-0.26383835130583544</v>
      </c>
      <c r="D4409">
        <f t="shared" si="211"/>
        <v>2.5783330681108298E-3</v>
      </c>
      <c r="E4409" s="2">
        <f t="shared" si="212"/>
        <v>0.19857722179500745</v>
      </c>
      <c r="K4409">
        <v>4404</v>
      </c>
      <c r="L4409" s="14">
        <v>-2.9474380841546699E-3</v>
      </c>
      <c r="M4409" s="14">
        <v>0.181781690652566</v>
      </c>
    </row>
    <row r="4410" spans="1:13" x14ac:dyDescent="0.55000000000000004">
      <c r="A4410">
        <v>4405</v>
      </c>
      <c r="C4410">
        <f t="shared" si="210"/>
        <v>-0.22698630551423302</v>
      </c>
      <c r="D4410">
        <f t="shared" si="211"/>
        <v>3.0244729899858414E-3</v>
      </c>
      <c r="E4410" s="2">
        <f t="shared" si="212"/>
        <v>8.6009839734530677E-2</v>
      </c>
      <c r="K4410">
        <v>4405</v>
      </c>
      <c r="L4410" s="14">
        <v>-2.2430245068868399E-3</v>
      </c>
      <c r="M4410" s="14">
        <v>6.6288036586351504E-2</v>
      </c>
    </row>
    <row r="4411" spans="1:13" x14ac:dyDescent="0.55000000000000004">
      <c r="A4411">
        <v>4406</v>
      </c>
      <c r="C4411">
        <f t="shared" si="210"/>
        <v>-0.13316548153025573</v>
      </c>
      <c r="D4411">
        <f t="shared" si="211"/>
        <v>2.7115339422067639E-3</v>
      </c>
      <c r="E4411" s="2">
        <f t="shared" si="212"/>
        <v>4.5370481726932357E-3</v>
      </c>
      <c r="K4411">
        <v>4406</v>
      </c>
      <c r="L4411" s="14">
        <v>-9.7683152715536108E-4</v>
      </c>
      <c r="M4411" s="14">
        <v>-6.5807867464040201E-2</v>
      </c>
    </row>
    <row r="4412" spans="1:13" x14ac:dyDescent="0.55000000000000004">
      <c r="A4412">
        <v>4407</v>
      </c>
      <c r="C4412">
        <f t="shared" si="210"/>
        <v>-5.9229285897427009E-3</v>
      </c>
      <c r="D4412">
        <f t="shared" si="211"/>
        <v>1.7180570295525319E-3</v>
      </c>
      <c r="E4412" s="2">
        <f t="shared" si="212"/>
        <v>3.0799847852170537E-2</v>
      </c>
      <c r="K4412">
        <v>4407</v>
      </c>
      <c r="L4412" s="14">
        <v>5.3401496837503302E-4</v>
      </c>
      <c r="M4412" s="14">
        <v>-0.18142178286569099</v>
      </c>
    </row>
    <row r="4413" spans="1:13" x14ac:dyDescent="0.55000000000000004">
      <c r="A4413">
        <v>4408</v>
      </c>
      <c r="C4413">
        <f t="shared" si="210"/>
        <v>0.12280615458302503</v>
      </c>
      <c r="D4413">
        <f t="shared" si="211"/>
        <v>2.933840162396387E-4</v>
      </c>
      <c r="E4413" s="2">
        <f t="shared" si="212"/>
        <v>0.14017808704748261</v>
      </c>
      <c r="K4413">
        <v>4408</v>
      </c>
      <c r="L4413" s="14">
        <v>1.91111410228754E-3</v>
      </c>
      <c r="M4413" s="14">
        <v>-0.25159748728959702</v>
      </c>
    </row>
    <row r="4414" spans="1:13" x14ac:dyDescent="0.55000000000000004">
      <c r="A4414">
        <v>4409</v>
      </c>
      <c r="C4414">
        <f t="shared" si="210"/>
        <v>0.22071348150380529</v>
      </c>
      <c r="D4414">
        <f t="shared" si="211"/>
        <v>-1.2049222011050109E-3</v>
      </c>
      <c r="E4414" s="2">
        <f t="shared" si="212"/>
        <v>0.22989389909233329</v>
      </c>
      <c r="K4414">
        <v>4409</v>
      </c>
      <c r="L4414" s="14">
        <v>2.8095628535909699E-3</v>
      </c>
      <c r="M4414" s="14">
        <v>-0.258759040224326</v>
      </c>
    </row>
    <row r="4415" spans="1:13" x14ac:dyDescent="0.55000000000000004">
      <c r="A4415">
        <v>4410</v>
      </c>
      <c r="C4415">
        <f t="shared" si="210"/>
        <v>0.26322637683804667</v>
      </c>
      <c r="D4415">
        <f t="shared" si="211"/>
        <v>-2.4008183437037125E-3</v>
      </c>
      <c r="E4415" s="2">
        <f t="shared" si="212"/>
        <v>0.21561085843333103</v>
      </c>
      <c r="K4415">
        <v>4410</v>
      </c>
      <c r="L4415" s="14">
        <v>3.00433915894995E-3</v>
      </c>
      <c r="M4415" s="14">
        <v>-0.201112786310326</v>
      </c>
    </row>
    <row r="4416" spans="1:13" x14ac:dyDescent="0.55000000000000004">
      <c r="A4416">
        <v>4411</v>
      </c>
      <c r="C4416">
        <f t="shared" si="210"/>
        <v>0.23967499995878316</v>
      </c>
      <c r="D4416">
        <f t="shared" si="211"/>
        <v>-2.9941596872884351E-3</v>
      </c>
      <c r="E4416" s="2">
        <f t="shared" si="212"/>
        <v>0.11073692938772957</v>
      </c>
      <c r="K4416">
        <v>4411</v>
      </c>
      <c r="L4416" s="14">
        <v>2.4466600843828599E-3</v>
      </c>
      <c r="M4416" s="14">
        <v>-9.3096587451755197E-2</v>
      </c>
    </row>
    <row r="4417" spans="1:13" x14ac:dyDescent="0.55000000000000004">
      <c r="A4417">
        <v>4412</v>
      </c>
      <c r="C4417">
        <f t="shared" si="210"/>
        <v>0.15597025003802048</v>
      </c>
      <c r="D4417">
        <f t="shared" si="211"/>
        <v>-2.8360300612423942E-3</v>
      </c>
      <c r="E4417" s="2">
        <f t="shared" si="212"/>
        <v>1.3861299647756883E-2</v>
      </c>
      <c r="K4417">
        <v>4412</v>
      </c>
      <c r="L4417" s="14">
        <v>1.27619981370484E-3</v>
      </c>
      <c r="M4417" s="14">
        <v>3.8236229263408E-2</v>
      </c>
    </row>
    <row r="4418" spans="1:13" x14ac:dyDescent="0.55000000000000004">
      <c r="A4418">
        <v>4413</v>
      </c>
      <c r="C4418">
        <f t="shared" si="210"/>
        <v>3.3120254949733426E-2</v>
      </c>
      <c r="D4418">
        <f t="shared" si="211"/>
        <v>-1.9661166685950937E-3</v>
      </c>
      <c r="E4418" s="2">
        <f t="shared" si="212"/>
        <v>1.6096578022996376E-2</v>
      </c>
      <c r="K4418">
        <v>4413</v>
      </c>
      <c r="L4418" s="14">
        <v>-2.1389261728442901E-4</v>
      </c>
      <c r="M4418" s="14">
        <v>0.159992545159205</v>
      </c>
    </row>
    <row r="4419" spans="1:13" x14ac:dyDescent="0.55000000000000004">
      <c r="A4419">
        <v>4414</v>
      </c>
      <c r="C4419">
        <f t="shared" si="210"/>
        <v>-9.8042226009571132E-2</v>
      </c>
      <c r="D4419">
        <f t="shared" si="211"/>
        <v>-6.0274943460315986E-4</v>
      </c>
      <c r="E4419" s="2">
        <f t="shared" si="212"/>
        <v>0.11540965231477598</v>
      </c>
      <c r="K4419">
        <v>4414</v>
      </c>
      <c r="L4419" s="14">
        <v>-1.6504143153813499E-3</v>
      </c>
      <c r="M4419" s="14">
        <v>0.24167773559818601</v>
      </c>
    </row>
    <row r="4420" spans="1:13" x14ac:dyDescent="0.55000000000000004">
      <c r="A4420">
        <v>4415</v>
      </c>
      <c r="C4420">
        <f t="shared" si="210"/>
        <v>-0.20459817480853251</v>
      </c>
      <c r="D4420">
        <f t="shared" si="211"/>
        <v>9.1189520254090378E-4</v>
      </c>
      <c r="E4420" s="2">
        <f t="shared" si="212"/>
        <v>0.21849212558367953</v>
      </c>
      <c r="K4420">
        <v>4415</v>
      </c>
      <c r="L4420" s="14">
        <v>-2.67357950976391E-3</v>
      </c>
      <c r="M4420" s="14">
        <v>0.26283323789677498</v>
      </c>
    </row>
    <row r="4421" spans="1:13" x14ac:dyDescent="0.55000000000000004">
      <c r="A4421">
        <v>4416</v>
      </c>
      <c r="C4421">
        <f t="shared" si="210"/>
        <v>-0.25980429431789753</v>
      </c>
      <c r="D4421">
        <f t="shared" si="211"/>
        <v>2.1976733650729734E-3</v>
      </c>
      <c r="E4421" s="2">
        <f t="shared" si="212"/>
        <v>0.22845036875899113</v>
      </c>
      <c r="K4421">
        <v>4416</v>
      </c>
      <c r="L4421" s="14">
        <v>-3.02713013024294E-3</v>
      </c>
      <c r="M4421" s="14">
        <v>0.21816052526508301</v>
      </c>
    </row>
    <row r="4422" spans="1:13" x14ac:dyDescent="0.55000000000000004">
      <c r="A4422">
        <v>4417</v>
      </c>
      <c r="C4422">
        <f t="shared" ref="C4422:C4485" si="213">$D$1*COS($B$2*(A4422-$L$2)+$B$1)</f>
        <v>-0.24980501219410589</v>
      </c>
      <c r="D4422">
        <f t="shared" ref="D4422:D4485" si="214">$D$2*COS($B$2*(A4422-$L$3)+$B$3)</f>
        <v>2.9318818362452752E-3</v>
      </c>
      <c r="E4422" s="2">
        <f t="shared" ref="E4422:E4485" si="215">(M4422-C4422)^2</f>
        <v>0.13590515820654911</v>
      </c>
      <c r="K4422">
        <v>4417</v>
      </c>
      <c r="L4422" s="14">
        <v>-2.6225172306506401E-3</v>
      </c>
      <c r="M4422" s="14">
        <v>0.118848155711107</v>
      </c>
    </row>
    <row r="4423" spans="1:13" x14ac:dyDescent="0.55000000000000004">
      <c r="A4423">
        <v>4418</v>
      </c>
      <c r="C4423">
        <f t="shared" si="213"/>
        <v>-0.17710993748180412</v>
      </c>
      <c r="D4423">
        <f t="shared" si="214"/>
        <v>2.9302497657008554E-3</v>
      </c>
      <c r="E4423" s="2">
        <f t="shared" si="215"/>
        <v>2.7848756092562231E-2</v>
      </c>
      <c r="K4423">
        <v>4418</v>
      </c>
      <c r="L4423" s="14">
        <v>-1.5610786217261101E-3</v>
      </c>
      <c r="M4423" s="14">
        <v>-1.02304717211473E-2</v>
      </c>
    </row>
    <row r="4424" spans="1:13" x14ac:dyDescent="0.55000000000000004">
      <c r="A4424">
        <v>4419</v>
      </c>
      <c r="C4424">
        <f t="shared" si="213"/>
        <v>-5.9964001642844614E-2</v>
      </c>
      <c r="D4424">
        <f t="shared" si="214"/>
        <v>2.1931867687298937E-3</v>
      </c>
      <c r="E4424" s="2">
        <f t="shared" si="215"/>
        <v>5.8956002804768787E-3</v>
      </c>
      <c r="K4424">
        <v>4419</v>
      </c>
      <c r="L4424" s="14">
        <v>-1.08658187761586E-4</v>
      </c>
      <c r="M4424" s="14">
        <v>-0.13674681404560099</v>
      </c>
    </row>
    <row r="4425" spans="1:13" x14ac:dyDescent="0.55000000000000004">
      <c r="A4425">
        <v>4420</v>
      </c>
      <c r="C4425">
        <f t="shared" si="213"/>
        <v>7.2231634665753677E-2</v>
      </c>
      <c r="D4425">
        <f t="shared" si="214"/>
        <v>9.0568012153784507E-4</v>
      </c>
      <c r="E4425" s="2">
        <f t="shared" si="215"/>
        <v>9.074897366178411E-2</v>
      </c>
      <c r="K4425">
        <v>4420</v>
      </c>
      <c r="L4425" s="14">
        <v>1.37097636339429E-3</v>
      </c>
      <c r="M4425" s="14">
        <v>-0.22901406847668801</v>
      </c>
    </row>
    <row r="4426" spans="1:13" x14ac:dyDescent="0.55000000000000004">
      <c r="A4426">
        <v>4421</v>
      </c>
      <c r="C4426">
        <f t="shared" si="213"/>
        <v>0.18629865319717326</v>
      </c>
      <c r="D4426">
        <f t="shared" si="214"/>
        <v>-6.0913314595312912E-4</v>
      </c>
      <c r="E4426" s="2">
        <f t="shared" si="215"/>
        <v>0.20269983303532921</v>
      </c>
      <c r="K4426">
        <v>4421</v>
      </c>
      <c r="L4426" s="14">
        <v>2.50724137941816E-3</v>
      </c>
      <c r="M4426" s="14">
        <v>-0.26392332875765001</v>
      </c>
    </row>
    <row r="4427" spans="1:13" x14ac:dyDescent="0.55000000000000004">
      <c r="A4427">
        <v>4422</v>
      </c>
      <c r="C4427">
        <f t="shared" si="213"/>
        <v>0.25360863664013711</v>
      </c>
      <c r="D4427">
        <f t="shared" si="214"/>
        <v>-1.9710668333178414E-3</v>
      </c>
      <c r="E4427" s="2">
        <f t="shared" si="215"/>
        <v>0.23652658658318754</v>
      </c>
      <c r="K4427">
        <v>4422</v>
      </c>
      <c r="L4427" s="14">
        <v>3.0155522381704399E-3</v>
      </c>
      <c r="M4427" s="14">
        <v>-0.23273135408979201</v>
      </c>
    </row>
    <row r="4428" spans="1:13" x14ac:dyDescent="0.55000000000000004">
      <c r="A4428">
        <v>4423</v>
      </c>
      <c r="C4428">
        <f t="shared" si="213"/>
        <v>0.25726819793276928</v>
      </c>
      <c r="D4428">
        <f t="shared" si="214"/>
        <v>-2.8383042923044504E-3</v>
      </c>
      <c r="E4428" s="2">
        <f t="shared" si="215"/>
        <v>0.16041512168058561</v>
      </c>
      <c r="K4428">
        <v>4423</v>
      </c>
      <c r="L4428" s="14">
        <v>2.76859933174499E-3</v>
      </c>
      <c r="M4428" s="14">
        <v>-0.143250368029641</v>
      </c>
    </row>
    <row r="4429" spans="1:13" x14ac:dyDescent="0.55000000000000004">
      <c r="A4429">
        <v>4424</v>
      </c>
      <c r="C4429">
        <f t="shared" si="213"/>
        <v>0.19635886432815369</v>
      </c>
      <c r="D4429">
        <f t="shared" si="214"/>
        <v>-2.9931872006469305E-3</v>
      </c>
      <c r="E4429" s="2">
        <f t="shared" si="215"/>
        <v>4.5903192320103224E-2</v>
      </c>
      <c r="K4429">
        <v>4424</v>
      </c>
      <c r="L4429" s="14">
        <v>1.82823354754065E-3</v>
      </c>
      <c r="M4429" s="14">
        <v>-1.7891438635700301E-2</v>
      </c>
    </row>
    <row r="4430" spans="1:13" x14ac:dyDescent="0.55000000000000004">
      <c r="A4430">
        <v>4425</v>
      </c>
      <c r="C4430">
        <f t="shared" si="213"/>
        <v>8.6167594693631749E-2</v>
      </c>
      <c r="D4430">
        <f t="shared" si="214"/>
        <v>-2.3968432130072738E-3</v>
      </c>
      <c r="E4430" s="2">
        <f t="shared" si="215"/>
        <v>6.6465572577353339E-4</v>
      </c>
      <c r="K4430">
        <v>4425</v>
      </c>
      <c r="L4430" s="14">
        <v>4.29975329817229E-4</v>
      </c>
      <c r="M4430" s="14">
        <v>0.11194851255497899</v>
      </c>
    </row>
    <row r="4431" spans="1:13" x14ac:dyDescent="0.55000000000000004">
      <c r="A4431">
        <v>4426</v>
      </c>
      <c r="C4431">
        <f t="shared" si="213"/>
        <v>-4.5649924938314809E-2</v>
      </c>
      <c r="D4431">
        <f t="shared" si="214"/>
        <v>-1.1989421003693558E-3</v>
      </c>
      <c r="E4431" s="2">
        <f t="shared" si="215"/>
        <v>6.7288458175893531E-2</v>
      </c>
      <c r="K4431">
        <v>4426</v>
      </c>
      <c r="L4431" s="14">
        <v>-1.0759728766322101E-3</v>
      </c>
      <c r="M4431" s="14">
        <v>0.213750264298111</v>
      </c>
    </row>
    <row r="4432" spans="1:13" x14ac:dyDescent="0.55000000000000004">
      <c r="A4432">
        <v>4427</v>
      </c>
      <c r="C4432">
        <f t="shared" si="213"/>
        <v>-0.16601027563663023</v>
      </c>
      <c r="D4432">
        <f t="shared" si="214"/>
        <v>2.9986820778042048E-4</v>
      </c>
      <c r="E4432" s="2">
        <f t="shared" si="215"/>
        <v>0.18320729419026999</v>
      </c>
      <c r="K4432">
        <v>4427</v>
      </c>
      <c r="L4432" s="14">
        <v>-2.31243700127799E-3</v>
      </c>
      <c r="M4432" s="14">
        <v>0.26201693633741002</v>
      </c>
    </row>
    <row r="4433" spans="1:13" x14ac:dyDescent="0.55000000000000004">
      <c r="A4433">
        <v>4428</v>
      </c>
      <c r="C4433">
        <f t="shared" si="213"/>
        <v>-0.24470554636911848</v>
      </c>
      <c r="D4433">
        <f t="shared" si="214"/>
        <v>1.7234179164976175E-3</v>
      </c>
      <c r="E4433" s="2">
        <f t="shared" si="215"/>
        <v>0.2394784825858462</v>
      </c>
      <c r="K4433">
        <v>4428</v>
      </c>
      <c r="L4433" s="14">
        <v>-2.9697369336359998E-3</v>
      </c>
      <c r="M4433" s="14">
        <v>0.24465984123593701</v>
      </c>
    </row>
    <row r="4434" spans="1:13" x14ac:dyDescent="0.55000000000000004">
      <c r="A4434">
        <v>4429</v>
      </c>
      <c r="C4434">
        <f t="shared" si="213"/>
        <v>-0.2619848829468524</v>
      </c>
      <c r="D4434">
        <f t="shared" si="214"/>
        <v>2.7144260549315105E-3</v>
      </c>
      <c r="E4434" s="2">
        <f t="shared" si="215"/>
        <v>0.18319346241836248</v>
      </c>
      <c r="K4434">
        <v>4429</v>
      </c>
      <c r="L4434" s="14">
        <v>-2.8832478280544399E-3</v>
      </c>
      <c r="M4434" s="14">
        <v>0.16602617113745799</v>
      </c>
    </row>
    <row r="4435" spans="1:13" x14ac:dyDescent="0.55000000000000004">
      <c r="A4435">
        <v>4430</v>
      </c>
      <c r="C4435">
        <f t="shared" si="213"/>
        <v>-0.21351153610882287</v>
      </c>
      <c r="D4435">
        <f t="shared" si="214"/>
        <v>3.0241704691572092E-3</v>
      </c>
      <c r="E4435" s="2">
        <f t="shared" si="215"/>
        <v>6.7247771389602334E-2</v>
      </c>
      <c r="K4435">
        <v>4430</v>
      </c>
      <c r="L4435" s="14">
        <v>-2.0746314175656699E-3</v>
      </c>
      <c r="M4435" s="14">
        <v>4.58102165260117E-2</v>
      </c>
    </row>
    <row r="4436" spans="1:13" x14ac:dyDescent="0.55000000000000004">
      <c r="A4436">
        <v>4431</v>
      </c>
      <c r="C4436">
        <f t="shared" si="213"/>
        <v>-0.11145129417357323</v>
      </c>
      <c r="D4436">
        <f t="shared" si="214"/>
        <v>2.5749118400801734E-3</v>
      </c>
      <c r="E4436" s="2">
        <f t="shared" si="215"/>
        <v>6.5393246070318076E-4</v>
      </c>
      <c r="K4436">
        <v>4431</v>
      </c>
      <c r="L4436" s="14">
        <v>-7.4641069846862699E-4</v>
      </c>
      <c r="M4436" s="14">
        <v>-8.5879191000326399E-2</v>
      </c>
    </row>
    <row r="4437" spans="1:13" x14ac:dyDescent="0.55000000000000004">
      <c r="A4437">
        <v>4432</v>
      </c>
      <c r="C4437">
        <f t="shared" si="213"/>
        <v>1.8580873390442759E-2</v>
      </c>
      <c r="D4437">
        <f t="shared" si="214"/>
        <v>1.4794046139974186E-3</v>
      </c>
      <c r="E4437" s="2">
        <f t="shared" si="215"/>
        <v>4.607054242664587E-2</v>
      </c>
      <c r="K4437">
        <v>4432</v>
      </c>
      <c r="L4437" s="14">
        <v>7.6875321045569199E-4</v>
      </c>
      <c r="M4437" s="14">
        <v>-0.19605962238480901</v>
      </c>
    </row>
    <row r="4438" spans="1:13" x14ac:dyDescent="0.55000000000000004">
      <c r="A4438">
        <v>4433</v>
      </c>
      <c r="C4438">
        <f t="shared" si="213"/>
        <v>0.14394963338893405</v>
      </c>
      <c r="D4438">
        <f t="shared" si="214"/>
        <v>1.259801316476176E-5</v>
      </c>
      <c r="E4438" s="2">
        <f t="shared" si="215"/>
        <v>0.16086944873266981</v>
      </c>
      <c r="K4438">
        <v>4433</v>
      </c>
      <c r="L4438" s="14">
        <v>2.0913781088226901E-3</v>
      </c>
      <c r="M4438" s="14">
        <v>-0.25713570507742001</v>
      </c>
    </row>
    <row r="4439" spans="1:13" x14ac:dyDescent="0.55000000000000004">
      <c r="A4439">
        <v>4434</v>
      </c>
      <c r="C4439">
        <f t="shared" si="213"/>
        <v>0.23319006962432662</v>
      </c>
      <c r="D4439">
        <f t="shared" si="214"/>
        <v>-1.4573704234272023E-3</v>
      </c>
      <c r="E4439" s="2">
        <f t="shared" si="215"/>
        <v>0.23716960865650821</v>
      </c>
      <c r="K4439">
        <v>4434</v>
      </c>
      <c r="L4439" s="14">
        <v>2.8902043858671702E-3</v>
      </c>
      <c r="M4439" s="14">
        <v>-0.25381055527928498</v>
      </c>
    </row>
    <row r="4440" spans="1:13" x14ac:dyDescent="0.55000000000000004">
      <c r="A4440">
        <v>4435</v>
      </c>
      <c r="C4440">
        <f t="shared" si="213"/>
        <v>0.26390471364071882</v>
      </c>
      <c r="D4440">
        <f t="shared" si="214"/>
        <v>-2.5615696026583469E-3</v>
      </c>
      <c r="E4440" s="2">
        <f t="shared" si="215"/>
        <v>0.20324019709935903</v>
      </c>
      <c r="K4440">
        <v>4435</v>
      </c>
      <c r="L4440" s="14">
        <v>2.9651610449448799E-3</v>
      </c>
      <c r="M4440" s="14">
        <v>-0.18691697738507801</v>
      </c>
    </row>
    <row r="4441" spans="1:13" x14ac:dyDescent="0.55000000000000004">
      <c r="A4441">
        <v>4436</v>
      </c>
      <c r="C4441">
        <f t="shared" si="213"/>
        <v>0.22838483720418729</v>
      </c>
      <c r="D4441">
        <f t="shared" si="214"/>
        <v>-3.0228688052446892E-3</v>
      </c>
      <c r="E4441" s="2">
        <f t="shared" si="215"/>
        <v>9.0958772040081876E-2</v>
      </c>
      <c r="K4441">
        <v>4436</v>
      </c>
      <c r="L4441" s="14">
        <v>2.2974747257924698E-3</v>
      </c>
      <c r="M4441" s="14">
        <v>-7.3208882956034005E-2</v>
      </c>
    </row>
    <row r="4442" spans="1:13" x14ac:dyDescent="0.55000000000000004">
      <c r="A4442">
        <v>4437</v>
      </c>
      <c r="C4442">
        <f t="shared" si="213"/>
        <v>0.13554518059981141</v>
      </c>
      <c r="D4442">
        <f t="shared" si="214"/>
        <v>-2.7254916547334411E-3</v>
      </c>
      <c r="E4442" s="2">
        <f t="shared" si="215"/>
        <v>5.8844778332567439E-3</v>
      </c>
      <c r="K4442">
        <v>4437</v>
      </c>
      <c r="L4442" s="14">
        <v>1.05437160906686E-3</v>
      </c>
      <c r="M4442" s="14">
        <v>5.8834830364287501E-2</v>
      </c>
    </row>
    <row r="4443" spans="1:13" x14ac:dyDescent="0.55000000000000004">
      <c r="A4443">
        <v>4438</v>
      </c>
      <c r="C4443">
        <f t="shared" si="213"/>
        <v>8.6865407305977988E-3</v>
      </c>
      <c r="D4443">
        <f t="shared" si="214"/>
        <v>-1.7440735476899403E-3</v>
      </c>
      <c r="E4443" s="2">
        <f t="shared" si="215"/>
        <v>2.8041664222195301E-2</v>
      </c>
      <c r="K4443">
        <v>4438</v>
      </c>
      <c r="L4443" s="14">
        <v>-4.52805417996138E-4</v>
      </c>
      <c r="M4443" s="14">
        <v>0.17614299543508299</v>
      </c>
    </row>
    <row r="4444" spans="1:13" x14ac:dyDescent="0.55000000000000004">
      <c r="A4444">
        <v>4439</v>
      </c>
      <c r="C4444">
        <f t="shared" si="213"/>
        <v>-0.12035223776253583</v>
      </c>
      <c r="D4444">
        <f t="shared" si="214"/>
        <v>-3.249297423516804E-4</v>
      </c>
      <c r="E4444" s="2">
        <f t="shared" si="215"/>
        <v>0.13666869412498922</v>
      </c>
      <c r="K4444">
        <v>4439</v>
      </c>
      <c r="L4444" s="14">
        <v>-1.8465745191211299E-3</v>
      </c>
      <c r="M4444" s="14">
        <v>0.249335054587349</v>
      </c>
    </row>
    <row r="4445" spans="1:13" x14ac:dyDescent="0.55000000000000004">
      <c r="A4445">
        <v>4440</v>
      </c>
      <c r="C4445">
        <f t="shared" si="213"/>
        <v>-0.21918514140308171</v>
      </c>
      <c r="D4445">
        <f t="shared" si="214"/>
        <v>1.1757645793593167E-3</v>
      </c>
      <c r="E4445" s="2">
        <f t="shared" si="215"/>
        <v>0.22969469480200122</v>
      </c>
      <c r="K4445">
        <v>4440</v>
      </c>
      <c r="L4445" s="14">
        <v>-2.7778575766155699E-3</v>
      </c>
      <c r="M4445" s="14">
        <v>0.26007960255583001</v>
      </c>
    </row>
    <row r="4446" spans="1:13" x14ac:dyDescent="0.55000000000000004">
      <c r="A4446">
        <v>4441</v>
      </c>
      <c r="C4446">
        <f t="shared" si="213"/>
        <v>-0.26300719460765926</v>
      </c>
      <c r="D4446">
        <f t="shared" si="214"/>
        <v>2.3813667748020539E-3</v>
      </c>
      <c r="E4446" s="2">
        <f t="shared" si="215"/>
        <v>0.21967293632407781</v>
      </c>
      <c r="K4446">
        <v>4441</v>
      </c>
      <c r="L4446" s="14">
        <v>-3.0134089714693099E-3</v>
      </c>
      <c r="M4446" s="14">
        <v>0.20568560064748201</v>
      </c>
    </row>
    <row r="4447" spans="1:13" x14ac:dyDescent="0.55000000000000004">
      <c r="A4447">
        <v>4442</v>
      </c>
      <c r="C4447">
        <f t="shared" si="213"/>
        <v>-0.2408199857182973</v>
      </c>
      <c r="D4447">
        <f t="shared" si="214"/>
        <v>2.9892961049948863E-3</v>
      </c>
      <c r="E4447" s="2">
        <f t="shared" si="215"/>
        <v>0.11600587349329659</v>
      </c>
      <c r="K4447">
        <v>4442</v>
      </c>
      <c r="L4447" s="14">
        <v>-2.49423339558648E-3</v>
      </c>
      <c r="M4447" s="14">
        <v>9.9776364076142807E-2</v>
      </c>
    </row>
    <row r="4448" spans="1:13" x14ac:dyDescent="0.55000000000000004">
      <c r="A4448">
        <v>4443</v>
      </c>
      <c r="C4448">
        <f t="shared" si="213"/>
        <v>-0.15819203649634525</v>
      </c>
      <c r="D4448">
        <f t="shared" si="214"/>
        <v>2.8469751222100588E-3</v>
      </c>
      <c r="E4448" s="2">
        <f t="shared" si="215"/>
        <v>1.6146671719115123E-2</v>
      </c>
      <c r="K4448">
        <v>4443</v>
      </c>
      <c r="L4448" s="14">
        <v>-1.3503615926783699E-3</v>
      </c>
      <c r="M4448" s="14">
        <v>-3.1122481845692902E-2</v>
      </c>
    </row>
    <row r="4449" spans="1:13" x14ac:dyDescent="0.55000000000000004">
      <c r="A4449">
        <v>4444</v>
      </c>
      <c r="C4449">
        <f t="shared" si="213"/>
        <v>-3.5861220537372042E-2</v>
      </c>
      <c r="D4449">
        <f t="shared" si="214"/>
        <v>1.9901233932246676E-3</v>
      </c>
      <c r="E4449" s="2">
        <f t="shared" si="215"/>
        <v>1.4010341541110072E-2</v>
      </c>
      <c r="K4449">
        <v>4444</v>
      </c>
      <c r="L4449" s="14">
        <v>1.3171664815118101E-4</v>
      </c>
      <c r="M4449" s="14">
        <v>-0.15422650911941399</v>
      </c>
    </row>
    <row r="4450" spans="1:13" x14ac:dyDescent="0.55000000000000004">
      <c r="A4450">
        <v>4445</v>
      </c>
      <c r="C4450">
        <f t="shared" si="213"/>
        <v>9.5470005880138126E-2</v>
      </c>
      <c r="D4450">
        <f t="shared" si="214"/>
        <v>6.3379264103417821E-4</v>
      </c>
      <c r="E4450" s="2">
        <f t="shared" si="215"/>
        <v>0.11167196573855304</v>
      </c>
      <c r="K4450">
        <v>4445</v>
      </c>
      <c r="L4450" s="14">
        <v>1.58080563734051E-3</v>
      </c>
      <c r="M4450" s="14">
        <v>-0.23870355043237601</v>
      </c>
    </row>
    <row r="4451" spans="1:13" x14ac:dyDescent="0.55000000000000004">
      <c r="A4451">
        <v>4446</v>
      </c>
      <c r="C4451">
        <f t="shared" si="213"/>
        <v>0.20284027317169173</v>
      </c>
      <c r="D4451">
        <f t="shared" si="214"/>
        <v>-8.8160670478360219E-4</v>
      </c>
      <c r="E4451" s="2">
        <f t="shared" si="215"/>
        <v>0.21737608220230928</v>
      </c>
      <c r="K4451">
        <v>4446</v>
      </c>
      <c r="L4451" s="14">
        <v>2.6339720480516898E-3</v>
      </c>
      <c r="M4451" s="14">
        <v>-0.263395806730228</v>
      </c>
    </row>
    <row r="4452" spans="1:13" x14ac:dyDescent="0.55000000000000004">
      <c r="A4452">
        <v>4447</v>
      </c>
      <c r="C4452">
        <f t="shared" si="213"/>
        <v>0.2593019074308695</v>
      </c>
      <c r="D4452">
        <f t="shared" si="214"/>
        <v>-2.1757413504955945E-3</v>
      </c>
      <c r="E4452" s="2">
        <f t="shared" si="215"/>
        <v>0.23176604124111944</v>
      </c>
      <c r="K4452">
        <v>4447</v>
      </c>
      <c r="L4452" s="14">
        <v>3.0274438193520201E-3</v>
      </c>
      <c r="M4452" s="14">
        <v>-0.22211894924353701</v>
      </c>
    </row>
    <row r="4453" spans="1:13" x14ac:dyDescent="0.55000000000000004">
      <c r="A4453">
        <v>4448</v>
      </c>
      <c r="C4453">
        <f t="shared" si="213"/>
        <v>0.25068422857604022</v>
      </c>
      <c r="D4453">
        <f t="shared" si="214"/>
        <v>-2.923810778216331E-3</v>
      </c>
      <c r="E4453" s="2">
        <f t="shared" si="215"/>
        <v>0.14129724015206108</v>
      </c>
      <c r="K4453">
        <v>4448</v>
      </c>
      <c r="L4453" s="14">
        <v>2.6626735051976801E-3</v>
      </c>
      <c r="M4453" s="14">
        <v>-0.12521102299287901</v>
      </c>
    </row>
    <row r="4454" spans="1:13" x14ac:dyDescent="0.55000000000000004">
      <c r="A4454">
        <v>4449</v>
      </c>
      <c r="C4454">
        <f t="shared" si="213"/>
        <v>0.17915009235326596</v>
      </c>
      <c r="D4454">
        <f t="shared" si="214"/>
        <v>-2.9380653296613725E-3</v>
      </c>
      <c r="E4454" s="2">
        <f t="shared" si="215"/>
        <v>3.1008854402273162E-2</v>
      </c>
      <c r="K4454">
        <v>4449</v>
      </c>
      <c r="L4454" s="14">
        <v>1.6310200936393499E-3</v>
      </c>
      <c r="M4454" s="14">
        <v>3.05678071914068E-3</v>
      </c>
    </row>
    <row r="4455" spans="1:13" x14ac:dyDescent="0.55000000000000004">
      <c r="A4455">
        <v>4450</v>
      </c>
      <c r="C4455">
        <f t="shared" si="213"/>
        <v>6.2653059134149688E-2</v>
      </c>
      <c r="D4455">
        <f t="shared" si="214"/>
        <v>-2.2149274128647999E-3</v>
      </c>
      <c r="E4455" s="2">
        <f t="shared" si="215"/>
        <v>4.6112160901201852E-3</v>
      </c>
      <c r="K4455">
        <v>4450</v>
      </c>
      <c r="L4455" s="14">
        <v>1.9086758151495799E-4</v>
      </c>
      <c r="M4455" s="14">
        <v>0.13055899473716001</v>
      </c>
    </row>
    <row r="4456" spans="1:13" x14ac:dyDescent="0.55000000000000004">
      <c r="A4456">
        <v>4451</v>
      </c>
      <c r="C4456">
        <f t="shared" si="213"/>
        <v>-6.9568571304082935E-2</v>
      </c>
      <c r="D4456">
        <f t="shared" si="214"/>
        <v>-9.3588940242562632E-4</v>
      </c>
      <c r="E4456" s="2">
        <f t="shared" si="215"/>
        <v>8.6983982074337024E-2</v>
      </c>
      <c r="K4456">
        <v>4451</v>
      </c>
      <c r="L4456" s="14">
        <v>-1.2970889004563599E-3</v>
      </c>
      <c r="M4456" s="14">
        <v>0.225361898594056</v>
      </c>
    </row>
    <row r="4457" spans="1:13" x14ac:dyDescent="0.55000000000000004">
      <c r="A4457">
        <v>4452</v>
      </c>
      <c r="C4457">
        <f t="shared" si="213"/>
        <v>-0.1843299567359897</v>
      </c>
      <c r="D4457">
        <f t="shared" si="214"/>
        <v>5.7803712105401978E-4</v>
      </c>
      <c r="E4457" s="2">
        <f t="shared" si="215"/>
        <v>0.20075012303127912</v>
      </c>
      <c r="K4457">
        <v>4452</v>
      </c>
      <c r="L4457" s="14">
        <v>-2.4601814207530302E-3</v>
      </c>
      <c r="M4457" s="14">
        <v>0.26372151690434897</v>
      </c>
    </row>
    <row r="4458" spans="1:13" x14ac:dyDescent="0.55000000000000004">
      <c r="A4458">
        <v>4453</v>
      </c>
      <c r="C4458">
        <f t="shared" si="213"/>
        <v>-0.25282840839436893</v>
      </c>
      <c r="D4458">
        <f t="shared" si="214"/>
        <v>1.9468885112048824E-3</v>
      </c>
      <c r="E4458" s="2">
        <f t="shared" si="215"/>
        <v>0.23898297883188296</v>
      </c>
      <c r="K4458">
        <v>4453</v>
      </c>
      <c r="L4458" s="14">
        <v>-3.0071062423645801E-3</v>
      </c>
      <c r="M4458" s="14">
        <v>0.236030445296431</v>
      </c>
    </row>
    <row r="4459" spans="1:13" x14ac:dyDescent="0.55000000000000004">
      <c r="A4459">
        <v>4454</v>
      </c>
      <c r="C4459">
        <f t="shared" si="213"/>
        <v>-0.25787225874617814</v>
      </c>
      <c r="D4459">
        <f t="shared" si="214"/>
        <v>2.827111922189185E-3</v>
      </c>
      <c r="E4459" s="2">
        <f t="shared" si="215"/>
        <v>0.16572743263347584</v>
      </c>
      <c r="K4459">
        <v>4454</v>
      </c>
      <c r="L4459" s="14">
        <v>-2.80088265084312E-3</v>
      </c>
      <c r="M4459" s="14">
        <v>0.14922408443744201</v>
      </c>
    </row>
    <row r="4460" spans="1:13" x14ac:dyDescent="0.55000000000000004">
      <c r="A4460">
        <v>4455</v>
      </c>
      <c r="C4460">
        <f t="shared" si="213"/>
        <v>-0.19819560766918498</v>
      </c>
      <c r="D4460">
        <f t="shared" si="214"/>
        <v>2.9977898315119967E-3</v>
      </c>
      <c r="E4460" s="2">
        <f t="shared" si="215"/>
        <v>4.9835755409951707E-2</v>
      </c>
      <c r="K4460">
        <v>4455</v>
      </c>
      <c r="L4460" s="14">
        <v>-1.89316062400348E-3</v>
      </c>
      <c r="M4460" s="14">
        <v>2.50436259120825E-2</v>
      </c>
    </row>
    <row r="4461" spans="1:13" x14ac:dyDescent="0.55000000000000004">
      <c r="A4461">
        <v>4456</v>
      </c>
      <c r="C4461">
        <f t="shared" si="213"/>
        <v>-8.8776036699164354E-2</v>
      </c>
      <c r="D4461">
        <f t="shared" si="214"/>
        <v>2.4160856815213004E-3</v>
      </c>
      <c r="E4461" s="2">
        <f t="shared" si="215"/>
        <v>2.7666092654474791E-4</v>
      </c>
      <c r="K4461">
        <v>4456</v>
      </c>
      <c r="L4461" s="14">
        <v>-5.11284774566303E-4</v>
      </c>
      <c r="M4461" s="14">
        <v>-0.105409164082334</v>
      </c>
    </row>
    <row r="4462" spans="1:13" x14ac:dyDescent="0.55000000000000004">
      <c r="A4462">
        <v>4457</v>
      </c>
      <c r="C4462">
        <f t="shared" si="213"/>
        <v>4.2924448230071195E-2</v>
      </c>
      <c r="D4462">
        <f t="shared" si="214"/>
        <v>1.2279949525342844E-3</v>
      </c>
      <c r="E4462" s="2">
        <f t="shared" si="215"/>
        <v>6.3698704732666908E-2</v>
      </c>
      <c r="K4462">
        <v>4457</v>
      </c>
      <c r="L4462" s="14">
        <v>9.9864551844148206E-4</v>
      </c>
      <c r="M4462" s="14">
        <v>-0.20946157502134999</v>
      </c>
    </row>
    <row r="4463" spans="1:13" x14ac:dyDescent="0.55000000000000004">
      <c r="A4463">
        <v>4458</v>
      </c>
      <c r="C4463">
        <f t="shared" si="213"/>
        <v>0.16385180143094732</v>
      </c>
      <c r="D4463">
        <f t="shared" si="214"/>
        <v>-2.6829662547226953E-4</v>
      </c>
      <c r="E4463" s="2">
        <f t="shared" si="215"/>
        <v>0.18054412009973769</v>
      </c>
      <c r="K4463">
        <v>4458</v>
      </c>
      <c r="L4463" s="14">
        <v>2.2584588462085599E-3</v>
      </c>
      <c r="M4463" s="14">
        <v>-0.26105303509099398</v>
      </c>
    </row>
    <row r="4464" spans="1:13" x14ac:dyDescent="0.55000000000000004">
      <c r="A4464">
        <v>4459</v>
      </c>
      <c r="C4464">
        <f t="shared" si="213"/>
        <v>0.24365580619459631</v>
      </c>
      <c r="D4464">
        <f t="shared" si="214"/>
        <v>-1.6972514057294367E-3</v>
      </c>
      <c r="E4464" s="2">
        <f t="shared" si="215"/>
        <v>0.2410004329068588</v>
      </c>
      <c r="K4464">
        <v>4459</v>
      </c>
      <c r="L4464" s="14">
        <v>2.9526271454811898E-3</v>
      </c>
      <c r="M4464" s="14">
        <v>-0.24726214306664099</v>
      </c>
    </row>
    <row r="4465" spans="1:13" x14ac:dyDescent="0.55000000000000004">
      <c r="A4465">
        <v>4460</v>
      </c>
      <c r="C4465">
        <f t="shared" si="213"/>
        <v>0.26230733946050883</v>
      </c>
      <c r="D4465">
        <f t="shared" si="214"/>
        <v>-2.7002318583596216E-3</v>
      </c>
      <c r="E4465" s="2">
        <f t="shared" si="215"/>
        <v>0.18822604191430592</v>
      </c>
      <c r="K4465">
        <v>4460</v>
      </c>
      <c r="L4465" s="14">
        <v>2.90729165939903E-3</v>
      </c>
      <c r="M4465" s="14">
        <v>-0.17154291340827299</v>
      </c>
    </row>
    <row r="4466" spans="1:13" x14ac:dyDescent="0.55000000000000004">
      <c r="A4466">
        <v>4461</v>
      </c>
      <c r="C4466">
        <f t="shared" si="213"/>
        <v>0.21512525952259276</v>
      </c>
      <c r="D4466">
        <f t="shared" si="214"/>
        <v>-3.0255110309313628E-3</v>
      </c>
      <c r="E4466" s="2">
        <f t="shared" si="215"/>
        <v>7.1815936875158345E-2</v>
      </c>
      <c r="K4466">
        <v>4461</v>
      </c>
      <c r="L4466" s="14">
        <v>2.1338069416923099E-3</v>
      </c>
      <c r="M4466" s="14">
        <v>-5.2859696911827903E-2</v>
      </c>
    </row>
    <row r="4467" spans="1:13" x14ac:dyDescent="0.55000000000000004">
      <c r="A4467">
        <v>4462</v>
      </c>
      <c r="C4467">
        <f t="shared" si="213"/>
        <v>0.11395127392519105</v>
      </c>
      <c r="D4467">
        <f t="shared" si="214"/>
        <v>-2.5914507074518566E-3</v>
      </c>
      <c r="E4467" s="2">
        <f t="shared" si="215"/>
        <v>1.2172224574652118E-3</v>
      </c>
      <c r="K4467">
        <v>4462</v>
      </c>
      <c r="L4467" s="14">
        <v>8.2589703826150098E-4</v>
      </c>
      <c r="M4467" s="14">
        <v>7.9062558593938001E-2</v>
      </c>
    </row>
    <row r="4468" spans="1:13" x14ac:dyDescent="0.55000000000000004">
      <c r="A4468">
        <v>4463</v>
      </c>
      <c r="C4468">
        <f t="shared" si="213"/>
        <v>-1.5822079525156744E-2</v>
      </c>
      <c r="D4468">
        <f t="shared" si="214"/>
        <v>-1.506990879848783E-3</v>
      </c>
      <c r="E4468" s="2">
        <f t="shared" si="215"/>
        <v>4.2851146764480062E-2</v>
      </c>
      <c r="K4468">
        <v>4463</v>
      </c>
      <c r="L4468" s="14">
        <v>-6.8886390189516397E-4</v>
      </c>
      <c r="M4468" s="14">
        <v>0.19118310583134601</v>
      </c>
    </row>
    <row r="4469" spans="1:13" x14ac:dyDescent="0.55000000000000004">
      <c r="A4469">
        <v>4464</v>
      </c>
      <c r="C4469">
        <f t="shared" si="213"/>
        <v>-0.14162442451604437</v>
      </c>
      <c r="D4469">
        <f t="shared" si="214"/>
        <v>-4.430810627307607E-5</v>
      </c>
      <c r="E4469" s="2">
        <f t="shared" si="215"/>
        <v>0.15764479770852199</v>
      </c>
      <c r="K4469">
        <v>4464</v>
      </c>
      <c r="L4469" s="14">
        <v>-2.0310946044207801E-3</v>
      </c>
      <c r="M4469" s="14">
        <v>0.25542065819941001</v>
      </c>
    </row>
    <row r="4470" spans="1:13" x14ac:dyDescent="0.55000000000000004">
      <c r="A4470">
        <v>4465</v>
      </c>
      <c r="C4470">
        <f t="shared" si="213"/>
        <v>-0.23188202416133136</v>
      </c>
      <c r="D4470">
        <f t="shared" si="214"/>
        <v>1.4294950680555016E-3</v>
      </c>
      <c r="E4470" s="2">
        <f t="shared" si="215"/>
        <v>0.23772308740743808</v>
      </c>
      <c r="K4470">
        <v>4465</v>
      </c>
      <c r="L4470" s="14">
        <v>-2.86462506327305E-3</v>
      </c>
      <c r="M4470" s="14">
        <v>0.25568652220670302</v>
      </c>
    </row>
    <row r="4471" spans="1:13" x14ac:dyDescent="0.55000000000000004">
      <c r="A4471">
        <v>4466</v>
      </c>
      <c r="C4471">
        <f t="shared" si="213"/>
        <v>-0.26394212342738305</v>
      </c>
      <c r="D4471">
        <f t="shared" si="214"/>
        <v>2.5445251116674281E-3</v>
      </c>
      <c r="E4471" s="2">
        <f t="shared" si="215"/>
        <v>0.20780490606816746</v>
      </c>
      <c r="K4471">
        <v>4466</v>
      </c>
      <c r="L4471" s="14">
        <v>-2.9806924041848501E-3</v>
      </c>
      <c r="M4471" s="14">
        <v>0.19191411056329899</v>
      </c>
    </row>
    <row r="4472" spans="1:13" x14ac:dyDescent="0.55000000000000004">
      <c r="A4472">
        <v>4467</v>
      </c>
      <c r="C4472">
        <f t="shared" si="213"/>
        <v>-0.22975831317263956</v>
      </c>
      <c r="D4472">
        <f t="shared" si="214"/>
        <v>3.0209329865831403E-3</v>
      </c>
      <c r="E4472" s="2">
        <f t="shared" si="215"/>
        <v>9.5997065761410788E-2</v>
      </c>
      <c r="K4472">
        <v>4467</v>
      </c>
      <c r="L4472" s="14">
        <v>-2.3502268415953099E-3</v>
      </c>
      <c r="M4472" s="14">
        <v>8.0075619380608698E-2</v>
      </c>
    </row>
    <row r="4473" spans="1:13" x14ac:dyDescent="0.55000000000000004">
      <c r="A4473">
        <v>4468</v>
      </c>
      <c r="C4473">
        <f t="shared" si="213"/>
        <v>-0.13791000923253066</v>
      </c>
      <c r="D4473">
        <f t="shared" si="214"/>
        <v>2.7391503580934287E-3</v>
      </c>
      <c r="E4473" s="2">
        <f t="shared" si="215"/>
        <v>7.4117811194222413E-3</v>
      </c>
      <c r="K4473">
        <v>4468</v>
      </c>
      <c r="L4473" s="14">
        <v>-1.13113238677939E-3</v>
      </c>
      <c r="M4473" s="14">
        <v>-5.1818307429033698E-2</v>
      </c>
    </row>
    <row r="4474" spans="1:13" x14ac:dyDescent="0.55000000000000004">
      <c r="A4474">
        <v>4469</v>
      </c>
      <c r="C4474">
        <f t="shared" si="213"/>
        <v>-1.1449199887404025E-2</v>
      </c>
      <c r="D4474">
        <f t="shared" si="214"/>
        <v>1.7698987264307302E-3</v>
      </c>
      <c r="E4474" s="2">
        <f t="shared" si="215"/>
        <v>2.5371653181015003E-2</v>
      </c>
      <c r="K4474">
        <v>4469</v>
      </c>
      <c r="L4474" s="14">
        <v>3.7126119134132002E-4</v>
      </c>
      <c r="M4474" s="14">
        <v>-0.17073401768563301</v>
      </c>
    </row>
    <row r="4475" spans="1:13" x14ac:dyDescent="0.55000000000000004">
      <c r="A4475">
        <v>4470</v>
      </c>
      <c r="C4475">
        <f t="shared" si="213"/>
        <v>0.11788511729775729</v>
      </c>
      <c r="D4475">
        <f t="shared" si="214"/>
        <v>3.5643982096088554E-4</v>
      </c>
      <c r="E4475" s="2">
        <f t="shared" si="215"/>
        <v>0.13305967081246919</v>
      </c>
      <c r="K4475">
        <v>4470</v>
      </c>
      <c r="L4475" s="14">
        <v>1.7806701009533701E-3</v>
      </c>
      <c r="M4475" s="14">
        <v>-0.24688833405591401</v>
      </c>
    </row>
    <row r="4476" spans="1:13" x14ac:dyDescent="0.55000000000000004">
      <c r="A4476">
        <v>4471</v>
      </c>
      <c r="C4476">
        <f t="shared" si="213"/>
        <v>0.21763275486421621</v>
      </c>
      <c r="D4476">
        <f t="shared" si="214"/>
        <v>-1.146477966432715E-3</v>
      </c>
      <c r="E4476" s="2">
        <f t="shared" si="215"/>
        <v>0.22928840682304427</v>
      </c>
      <c r="K4476">
        <v>4471</v>
      </c>
      <c r="L4476" s="14">
        <v>2.7440991373063198E-3</v>
      </c>
      <c r="M4476" s="14">
        <v>-0.26120793557785998</v>
      </c>
    </row>
    <row r="4477" spans="1:13" x14ac:dyDescent="0.55000000000000004">
      <c r="A4477">
        <v>4472</v>
      </c>
      <c r="C4477">
        <f t="shared" si="213"/>
        <v>0.26275915829425017</v>
      </c>
      <c r="D4477">
        <f t="shared" si="214"/>
        <v>-2.3616539500898124E-3</v>
      </c>
      <c r="E4477" s="2">
        <f t="shared" si="215"/>
        <v>0.22360182602400433</v>
      </c>
      <c r="K4477">
        <v>4472</v>
      </c>
      <c r="L4477" s="14">
        <v>3.0202515215657401E-3</v>
      </c>
      <c r="M4477" s="14">
        <v>-0.210106389217941</v>
      </c>
    </row>
    <row r="4478" spans="1:13" x14ac:dyDescent="0.55000000000000004">
      <c r="A4478">
        <v>4473</v>
      </c>
      <c r="C4478">
        <f t="shared" si="213"/>
        <v>0.24193855151680113</v>
      </c>
      <c r="D4478">
        <f t="shared" si="214"/>
        <v>-2.9841045719861737E-3</v>
      </c>
      <c r="E4478" s="2">
        <f t="shared" si="215"/>
        <v>0.12132748127588486</v>
      </c>
      <c r="K4478">
        <v>4473</v>
      </c>
      <c r="L4478" s="14">
        <v>2.5399631759688199E-3</v>
      </c>
      <c r="M4478" s="14">
        <v>-0.10638239427297599</v>
      </c>
    </row>
    <row r="4479" spans="1:13" x14ac:dyDescent="0.55000000000000004">
      <c r="A4479">
        <v>4474</v>
      </c>
      <c r="C4479">
        <f t="shared" si="213"/>
        <v>0.1603964679688539</v>
      </c>
      <c r="D4479">
        <f t="shared" si="214"/>
        <v>-2.8576078462614093E-3</v>
      </c>
      <c r="E4479" s="2">
        <f t="shared" si="215"/>
        <v>1.8607889087783411E-2</v>
      </c>
      <c r="K4479">
        <v>4474</v>
      </c>
      <c r="L4479" s="14">
        <v>1.4235252961628999E-3</v>
      </c>
      <c r="M4479" s="14">
        <v>2.3985731266117E-2</v>
      </c>
    </row>
    <row r="4480" spans="1:13" x14ac:dyDescent="0.55000000000000004">
      <c r="A4480">
        <v>4475</v>
      </c>
      <c r="C4480">
        <f t="shared" si="213"/>
        <v>3.8598251850014538E-2</v>
      </c>
      <c r="D4480">
        <f t="shared" si="214"/>
        <v>-2.0139117847192329E-3</v>
      </c>
      <c r="E4480" s="2">
        <f t="shared" si="215"/>
        <v>1.2044673936095223E-2</v>
      </c>
      <c r="K4480">
        <v>4475</v>
      </c>
      <c r="L4480" s="14">
        <v>-4.9443324976817199E-5</v>
      </c>
      <c r="M4480" s="14">
        <v>0.14834648161293701</v>
      </c>
    </row>
    <row r="4481" spans="1:13" x14ac:dyDescent="0.55000000000000004">
      <c r="A4481">
        <v>4476</v>
      </c>
      <c r="C4481">
        <f t="shared" si="213"/>
        <v>-9.2887311894785371E-2</v>
      </c>
      <c r="D4481">
        <f t="shared" si="214"/>
        <v>-6.6476631512628055E-4</v>
      </c>
      <c r="E4481" s="2">
        <f t="shared" si="215"/>
        <v>0.10787299602009325</v>
      </c>
      <c r="K4481">
        <v>4476</v>
      </c>
      <c r="L4481" s="14">
        <v>-1.51002855865198E-3</v>
      </c>
      <c r="M4481" s="14">
        <v>0.23555293536503699</v>
      </c>
    </row>
    <row r="4482" spans="1:13" x14ac:dyDescent="0.55000000000000004">
      <c r="A4482">
        <v>4477</v>
      </c>
      <c r="C4482">
        <f t="shared" si="213"/>
        <v>-0.20106011826507966</v>
      </c>
      <c r="D4482">
        <f t="shared" si="214"/>
        <v>8.5122148741767988E-4</v>
      </c>
      <c r="E4482" s="2">
        <f t="shared" si="215"/>
        <v>0.21606117755551768</v>
      </c>
      <c r="K4482">
        <v>4477</v>
      </c>
      <c r="L4482" s="14">
        <v>-2.5924177722756502E-3</v>
      </c>
      <c r="M4482" s="14">
        <v>0.26376369519064002</v>
      </c>
    </row>
    <row r="4483" spans="1:13" x14ac:dyDescent="0.55000000000000004">
      <c r="A4483">
        <v>4478</v>
      </c>
      <c r="C4483">
        <f t="shared" si="213"/>
        <v>-0.25877107296186952</v>
      </c>
      <c r="D4483">
        <f t="shared" si="214"/>
        <v>2.1535706389451347E-3</v>
      </c>
      <c r="E4483" s="2">
        <f t="shared" si="215"/>
        <v>0.23491884570180269</v>
      </c>
      <c r="K4483">
        <v>4478</v>
      </c>
      <c r="L4483" s="14">
        <v>-3.0255198726405999E-3</v>
      </c>
      <c r="M4483" s="14">
        <v>0.22591320128457501</v>
      </c>
    </row>
    <row r="4484" spans="1:13" x14ac:dyDescent="0.55000000000000004">
      <c r="A4484">
        <v>4479</v>
      </c>
      <c r="C4484">
        <f t="shared" si="213"/>
        <v>-0.25153594280724934</v>
      </c>
      <c r="D4484">
        <f t="shared" si="214"/>
        <v>2.9154189537587559E-3</v>
      </c>
      <c r="E4484" s="2">
        <f t="shared" si="215"/>
        <v>0.14670224249343328</v>
      </c>
      <c r="K4484">
        <v>4479</v>
      </c>
      <c r="L4484" s="14">
        <v>-2.7008617519400399E-3</v>
      </c>
      <c r="M4484" s="14">
        <v>0.13148134465303399</v>
      </c>
    </row>
    <row r="4485" spans="1:13" x14ac:dyDescent="0.55000000000000004">
      <c r="A4485">
        <v>4480</v>
      </c>
      <c r="C4485">
        <f t="shared" si="213"/>
        <v>-0.18117059296538202</v>
      </c>
      <c r="D4485">
        <f t="shared" si="214"/>
        <v>2.9455585633500741E-3</v>
      </c>
      <c r="E4485" s="2">
        <f t="shared" si="215"/>
        <v>3.433229611231163E-2</v>
      </c>
      <c r="K4485">
        <v>4480</v>
      </c>
      <c r="L4485" s="14">
        <v>-1.69975605053619E-3</v>
      </c>
      <c r="M4485" s="14">
        <v>4.1191696020940003E-3</v>
      </c>
    </row>
    <row r="4486" spans="1:13" x14ac:dyDescent="0.55000000000000004">
      <c r="A4486">
        <v>4481</v>
      </c>
      <c r="C4486">
        <f t="shared" ref="C4486:C4549" si="216">$D$1*COS($B$2*(A4486-$L$2)+$B$1)</f>
        <v>-6.5335243062305259E-2</v>
      </c>
      <c r="D4486">
        <f t="shared" ref="D4486:D4549" si="217">$D$2*COS($B$2*(A4486-$L$3)+$B$3)</f>
        <v>2.2364250609887477E-3</v>
      </c>
      <c r="E4486" s="2">
        <f t="shared" ref="E4486:E4549" si="218">(M4486-C4486)^2</f>
        <v>3.4738568763335847E-3</v>
      </c>
      <c r="K4486">
        <v>4481</v>
      </c>
      <c r="L4486" s="14">
        <v>-2.7293590175454899E-4</v>
      </c>
      <c r="M4486" s="14">
        <v>-0.12427467702916301</v>
      </c>
    </row>
    <row r="4487" spans="1:13" x14ac:dyDescent="0.55000000000000004">
      <c r="A4487">
        <v>4482</v>
      </c>
      <c r="C4487">
        <f t="shared" si="216"/>
        <v>6.6897875689898315E-2</v>
      </c>
      <c r="D4487">
        <f t="shared" si="217"/>
        <v>9.6599600844010669E-4</v>
      </c>
      <c r="E4487" s="2">
        <f t="shared" si="218"/>
        <v>8.3198230985833135E-2</v>
      </c>
      <c r="K4487">
        <v>4482</v>
      </c>
      <c r="L4487" s="14">
        <v>1.22224273679293E-3</v>
      </c>
      <c r="M4487" s="14">
        <v>-0.221543159854341</v>
      </c>
    </row>
    <row r="4488" spans="1:13" x14ac:dyDescent="0.55000000000000004">
      <c r="A4488">
        <v>4483</v>
      </c>
      <c r="C4488">
        <f t="shared" si="216"/>
        <v>0.18234103774113453</v>
      </c>
      <c r="D4488">
        <f t="shared" si="217"/>
        <v>-5.468776806615694E-4</v>
      </c>
      <c r="E4488" s="2">
        <f t="shared" si="218"/>
        <v>0.19861802461473241</v>
      </c>
      <c r="K4488">
        <v>4483</v>
      </c>
      <c r="L4488" s="14">
        <v>2.41130309966715E-3</v>
      </c>
      <c r="M4488" s="14">
        <v>-0.26332478394001302</v>
      </c>
    </row>
    <row r="4489" spans="1:13" x14ac:dyDescent="0.55000000000000004">
      <c r="A4489">
        <v>4484</v>
      </c>
      <c r="C4489">
        <f t="shared" si="216"/>
        <v>0.2520204427634658</v>
      </c>
      <c r="D4489">
        <f t="shared" si="217"/>
        <v>-1.9224965991840759E-3</v>
      </c>
      <c r="E4489" s="2">
        <f t="shared" si="218"/>
        <v>0.24125339646021737</v>
      </c>
      <c r="K4489">
        <v>4484</v>
      </c>
      <c r="L4489" s="14">
        <v>2.9964376425912998E-3</v>
      </c>
      <c r="M4489" s="14">
        <v>-0.239155082339544</v>
      </c>
    </row>
    <row r="4490" spans="1:13" x14ac:dyDescent="0.55000000000000004">
      <c r="A4490">
        <v>4485</v>
      </c>
      <c r="C4490">
        <f t="shared" si="216"/>
        <v>0.25844802882199991</v>
      </c>
      <c r="D4490">
        <f t="shared" si="217"/>
        <v>-2.8156093943163185E-3</v>
      </c>
      <c r="E4490" s="2">
        <f t="shared" si="218"/>
        <v>0.17101163918637541</v>
      </c>
      <c r="K4490">
        <v>4485</v>
      </c>
      <c r="L4490" s="14">
        <v>2.8310957893788501E-3</v>
      </c>
      <c r="M4490" s="14">
        <v>-0.15508750675671601</v>
      </c>
    </row>
    <row r="4491" spans="1:13" x14ac:dyDescent="0.55000000000000004">
      <c r="A4491">
        <v>4486</v>
      </c>
      <c r="C4491">
        <f t="shared" si="216"/>
        <v>0.20001060729898978</v>
      </c>
      <c r="D4491">
        <f t="shared" si="217"/>
        <v>-3.0020635798292568E-3</v>
      </c>
      <c r="E4491" s="2">
        <f t="shared" si="218"/>
        <v>5.391122569533853E-2</v>
      </c>
      <c r="K4491">
        <v>4486</v>
      </c>
      <c r="L4491" s="14">
        <v>1.9566884328732401E-3</v>
      </c>
      <c r="M4491" s="14">
        <v>-3.21773030136243E-2</v>
      </c>
    </row>
    <row r="4492" spans="1:13" x14ac:dyDescent="0.55000000000000004">
      <c r="A4492">
        <v>4487</v>
      </c>
      <c r="C4492">
        <f t="shared" si="216"/>
        <v>9.1374739233027941E-2</v>
      </c>
      <c r="D4492">
        <f t="shared" si="217"/>
        <v>-2.4350630852845224E-3</v>
      </c>
      <c r="E4492" s="2">
        <f t="shared" si="218"/>
        <v>5.5014361109391737E-5</v>
      </c>
      <c r="K4492">
        <v>4487</v>
      </c>
      <c r="L4492" s="14">
        <v>5.9221631994074903E-4</v>
      </c>
      <c r="M4492" s="14">
        <v>9.8791905882725906E-2</v>
      </c>
    </row>
    <row r="4493" spans="1:13" x14ac:dyDescent="0.55000000000000004">
      <c r="A4493">
        <v>4488</v>
      </c>
      <c r="C4493">
        <f t="shared" si="216"/>
        <v>-4.0194262353740302E-2</v>
      </c>
      <c r="D4493">
        <f t="shared" si="217"/>
        <v>-1.2569130833906962E-3</v>
      </c>
      <c r="E4493" s="2">
        <f t="shared" si="218"/>
        <v>6.0129087492200785E-2</v>
      </c>
      <c r="K4493">
        <v>4488</v>
      </c>
      <c r="L4493" s="14">
        <v>-9.2058004416424003E-4</v>
      </c>
      <c r="M4493" s="14">
        <v>0.20501806909025699</v>
      </c>
    </row>
    <row r="4494" spans="1:13" x14ac:dyDescent="0.55000000000000004">
      <c r="A4494">
        <v>4489</v>
      </c>
      <c r="C4494">
        <f t="shared" si="216"/>
        <v>-0.16167535131602928</v>
      </c>
      <c r="D4494">
        <f t="shared" si="217"/>
        <v>2.3669560878655633E-4</v>
      </c>
      <c r="E4494" s="2">
        <f t="shared" si="218"/>
        <v>0.1777225602776972</v>
      </c>
      <c r="K4494">
        <v>4489</v>
      </c>
      <c r="L4494" s="14">
        <v>-2.2028114253443E-3</v>
      </c>
      <c r="M4494" s="14">
        <v>0.25989618505436801</v>
      </c>
    </row>
    <row r="4495" spans="1:13" x14ac:dyDescent="0.55000000000000004">
      <c r="A4495">
        <v>4490</v>
      </c>
      <c r="C4495">
        <f t="shared" si="216"/>
        <v>-0.24257933494590531</v>
      </c>
      <c r="D4495">
        <f t="shared" si="217"/>
        <v>1.6708986923259961E-3</v>
      </c>
      <c r="E4495" s="2">
        <f t="shared" si="218"/>
        <v>0.24232091588601909</v>
      </c>
      <c r="K4495">
        <v>4490</v>
      </c>
      <c r="L4495" s="14">
        <v>-2.9333350197968998E-3</v>
      </c>
      <c r="M4495" s="14">
        <v>0.24968168919273101</v>
      </c>
    </row>
    <row r="4496" spans="1:13" x14ac:dyDescent="0.55000000000000004">
      <c r="A4496">
        <v>4491</v>
      </c>
      <c r="C4496">
        <f t="shared" si="216"/>
        <v>-0.26260101867103863</v>
      </c>
      <c r="D4496">
        <f t="shared" si="217"/>
        <v>2.6857414238415553E-3</v>
      </c>
      <c r="E4496" s="2">
        <f t="shared" si="218"/>
        <v>0.19319003521143338</v>
      </c>
      <c r="K4496">
        <v>4491</v>
      </c>
      <c r="L4496" s="14">
        <v>-2.9291866614520102E-3</v>
      </c>
      <c r="M4496" s="14">
        <v>0.176932865360026</v>
      </c>
    </row>
    <row r="4497" spans="1:13" x14ac:dyDescent="0.55000000000000004">
      <c r="A4497">
        <v>4492</v>
      </c>
      <c r="C4497">
        <f t="shared" si="216"/>
        <v>-0.21671538190112491</v>
      </c>
      <c r="D4497">
        <f t="shared" si="217"/>
        <v>3.0265196689109237E-3</v>
      </c>
      <c r="E4497" s="2">
        <f t="shared" si="218"/>
        <v>7.6499533105517853E-2</v>
      </c>
      <c r="K4497">
        <v>4492</v>
      </c>
      <c r="L4497" s="14">
        <v>-2.1914053323916498E-3</v>
      </c>
      <c r="M4497" s="14">
        <v>5.9870107786092502E-2</v>
      </c>
    </row>
    <row r="4498" spans="1:13" x14ac:dyDescent="0.55000000000000004">
      <c r="A4498">
        <v>4493</v>
      </c>
      <c r="C4498">
        <f t="shared" si="216"/>
        <v>-0.11643875227164026</v>
      </c>
      <c r="D4498">
        <f t="shared" si="217"/>
        <v>2.6077052710667451E-3</v>
      </c>
      <c r="E4498" s="2">
        <f t="shared" si="218"/>
        <v>1.9581742400646023E-3</v>
      </c>
      <c r="K4498">
        <v>4493</v>
      </c>
      <c r="L4498" s="14">
        <v>-9.0477294334207696E-4</v>
      </c>
      <c r="M4498" s="14">
        <v>-7.21874896900528E-2</v>
      </c>
    </row>
    <row r="4499" spans="1:13" x14ac:dyDescent="0.55000000000000004">
      <c r="A4499">
        <v>4494</v>
      </c>
      <c r="C4499">
        <f t="shared" si="216"/>
        <v>1.3061549843865851E-2</v>
      </c>
      <c r="D4499">
        <f t="shared" si="217"/>
        <v>1.5344118162506784E-3</v>
      </c>
      <c r="E4499" s="2">
        <f t="shared" si="218"/>
        <v>3.9691330747546327E-2</v>
      </c>
      <c r="K4499">
        <v>4494</v>
      </c>
      <c r="L4499" s="14">
        <v>6.0846544217137101E-4</v>
      </c>
      <c r="M4499" s="14">
        <v>-0.18616528255465001</v>
      </c>
    </row>
    <row r="4500" spans="1:13" x14ac:dyDescent="0.55000000000000004">
      <c r="A4500">
        <v>4495</v>
      </c>
      <c r="C4500">
        <f t="shared" si="216"/>
        <v>0.13928367826255622</v>
      </c>
      <c r="D4500">
        <f t="shared" si="217"/>
        <v>7.6013338412577182E-5</v>
      </c>
      <c r="E4500" s="2">
        <f t="shared" si="218"/>
        <v>0.15429223577015347</v>
      </c>
      <c r="K4500">
        <v>4495</v>
      </c>
      <c r="L4500" s="14">
        <v>1.9693098830474301E-3</v>
      </c>
      <c r="M4500" s="14">
        <v>-0.25351682551786597</v>
      </c>
    </row>
    <row r="4501" spans="1:13" x14ac:dyDescent="0.55000000000000004">
      <c r="A4501">
        <v>4496</v>
      </c>
      <c r="C4501">
        <f t="shared" si="216"/>
        <v>0.23054853930625635</v>
      </c>
      <c r="D4501">
        <f t="shared" si="217"/>
        <v>-1.4014628851520255E-3</v>
      </c>
      <c r="E4501" s="2">
        <f t="shared" si="218"/>
        <v>0.23806792310181552</v>
      </c>
      <c r="K4501">
        <v>4496</v>
      </c>
      <c r="L4501" s="14">
        <v>2.8369284470026799E-3</v>
      </c>
      <c r="M4501" s="14">
        <v>-0.25737350682592602</v>
      </c>
    </row>
    <row r="4502" spans="1:13" x14ac:dyDescent="0.55000000000000004">
      <c r="A4502">
        <v>4497</v>
      </c>
      <c r="C4502">
        <f t="shared" si="216"/>
        <v>0.26395057656171445</v>
      </c>
      <c r="D4502">
        <f t="shared" si="217"/>
        <v>-2.5272014650372164E-3</v>
      </c>
      <c r="E4502" s="2">
        <f t="shared" si="218"/>
        <v>0.21226289378080596</v>
      </c>
      <c r="K4502">
        <v>4497</v>
      </c>
      <c r="L4502" s="14">
        <v>2.99402068237971E-3</v>
      </c>
      <c r="M4502" s="14">
        <v>-0.19676939672011101</v>
      </c>
    </row>
    <row r="4503" spans="1:13" x14ac:dyDescent="0.55000000000000004">
      <c r="A4503">
        <v>4498</v>
      </c>
      <c r="C4503">
        <f t="shared" si="216"/>
        <v>0.23110658273782056</v>
      </c>
      <c r="D4503">
        <f t="shared" si="217"/>
        <v>-3.0186657463766482E-3</v>
      </c>
      <c r="E4503" s="2">
        <f t="shared" si="218"/>
        <v>0.10111748318779869</v>
      </c>
      <c r="K4503">
        <v>4498</v>
      </c>
      <c r="L4503" s="14">
        <v>2.40124186429887E-3</v>
      </c>
      <c r="M4503" s="14">
        <v>-8.6883170537027404E-2</v>
      </c>
    </row>
    <row r="4504" spans="1:13" x14ac:dyDescent="0.55000000000000004">
      <c r="A4504">
        <v>4499</v>
      </c>
      <c r="C4504">
        <f t="shared" si="216"/>
        <v>0.14025970798698847</v>
      </c>
      <c r="D4504">
        <f t="shared" si="217"/>
        <v>-2.7525085538130465E-3</v>
      </c>
      <c r="E4504" s="2">
        <f t="shared" si="218"/>
        <v>9.1195286637754044E-3</v>
      </c>
      <c r="K4504">
        <v>4499</v>
      </c>
      <c r="L4504" s="14">
        <v>1.2070571250813E-3</v>
      </c>
      <c r="M4504" s="14">
        <v>4.4763484691114602E-2</v>
      </c>
    </row>
    <row r="4505" spans="1:13" x14ac:dyDescent="0.55000000000000004">
      <c r="A4505">
        <v>4500</v>
      </c>
      <c r="C4505">
        <f t="shared" si="216"/>
        <v>1.4210602971489704E-2</v>
      </c>
      <c r="D4505">
        <f t="shared" si="217"/>
        <v>-1.7955297325192596E-3</v>
      </c>
      <c r="E4505" s="2">
        <f t="shared" si="218"/>
        <v>2.2797449981533685E-2</v>
      </c>
      <c r="K4505">
        <v>4500</v>
      </c>
      <c r="L4505" s="14">
        <v>-2.89442559151641E-4</v>
      </c>
      <c r="M4505" s="14">
        <v>0.16519884748586799</v>
      </c>
    </row>
    <row r="4506" spans="1:13" x14ac:dyDescent="0.55000000000000004">
      <c r="A4506">
        <v>4501</v>
      </c>
      <c r="C4506">
        <f t="shared" si="216"/>
        <v>-0.11540506385238161</v>
      </c>
      <c r="D4506">
        <f t="shared" si="217"/>
        <v>-3.8791079514881847E-4</v>
      </c>
      <c r="E4506" s="2">
        <f t="shared" si="218"/>
        <v>0.12935833529487159</v>
      </c>
      <c r="K4506">
        <v>4501</v>
      </c>
      <c r="L4506" s="14">
        <v>-1.7134495588737801E-3</v>
      </c>
      <c r="M4506" s="14">
        <v>0.244259134108538</v>
      </c>
    </row>
    <row r="4507" spans="1:13" x14ac:dyDescent="0.55000000000000004">
      <c r="A4507">
        <v>4502</v>
      </c>
      <c r="C4507">
        <f t="shared" si="216"/>
        <v>-0.21605649219696002</v>
      </c>
      <c r="D4507">
        <f t="shared" si="217"/>
        <v>1.1170655753109111E-3</v>
      </c>
      <c r="E4507" s="2">
        <f t="shared" si="218"/>
        <v>0.22867495070537427</v>
      </c>
      <c r="K4507">
        <v>4502</v>
      </c>
      <c r="L4507" s="14">
        <v>-2.7083124871066198E-3</v>
      </c>
      <c r="M4507" s="14">
        <v>0.26214320532006502</v>
      </c>
    </row>
    <row r="4508" spans="1:13" x14ac:dyDescent="0.55000000000000004">
      <c r="A4508">
        <v>4503</v>
      </c>
      <c r="C4508">
        <f t="shared" si="216"/>
        <v>-0.26248229510961391</v>
      </c>
      <c r="D4508">
        <f t="shared" si="217"/>
        <v>2.3416820322416962E-3</v>
      </c>
      <c r="E4508" s="2">
        <f t="shared" si="218"/>
        <v>0.22738990865006825</v>
      </c>
      <c r="K4508">
        <v>4503</v>
      </c>
      <c r="L4508" s="14">
        <v>-3.0248617517926899E-3</v>
      </c>
      <c r="M4508" s="14">
        <v>0.214371884540799</v>
      </c>
    </row>
    <row r="4509" spans="1:13" x14ac:dyDescent="0.55000000000000004">
      <c r="A4509">
        <v>4504</v>
      </c>
      <c r="C4509">
        <f t="shared" si="216"/>
        <v>-0.24303057463829719</v>
      </c>
      <c r="D4509">
        <f t="shared" si="217"/>
        <v>2.9785856578167687E-3</v>
      </c>
      <c r="E4509" s="2">
        <f t="shared" si="218"/>
        <v>0.12669354703130475</v>
      </c>
      <c r="K4509">
        <v>4504</v>
      </c>
      <c r="L4509" s="14">
        <v>-2.5838156258623101E-3</v>
      </c>
      <c r="M4509" s="14">
        <v>0.112909795411666</v>
      </c>
    </row>
    <row r="4510" spans="1:13" x14ac:dyDescent="0.55000000000000004">
      <c r="A4510">
        <v>4505</v>
      </c>
      <c r="C4510">
        <f t="shared" si="216"/>
        <v>-0.1625833026110278</v>
      </c>
      <c r="D4510">
        <f t="shared" si="217"/>
        <v>2.8679270668979353E-3</v>
      </c>
      <c r="E4510" s="2">
        <f t="shared" si="218"/>
        <v>2.124366013493555E-2</v>
      </c>
      <c r="K4510">
        <v>4505</v>
      </c>
      <c r="L4510" s="14">
        <v>-1.49563684760625E-3</v>
      </c>
      <c r="M4510" s="14">
        <v>-1.68312524198365E-2</v>
      </c>
    </row>
    <row r="4511" spans="1:13" x14ac:dyDescent="0.55000000000000004">
      <c r="A4511">
        <v>4506</v>
      </c>
      <c r="C4511">
        <f t="shared" si="216"/>
        <v>-4.1331048612497506E-2</v>
      </c>
      <c r="D4511">
        <f t="shared" si="217"/>
        <v>2.0374792332938335E-3</v>
      </c>
      <c r="E4511" s="2">
        <f t="shared" si="218"/>
        <v>1.0206204195050991E-2</v>
      </c>
      <c r="K4511">
        <v>4506</v>
      </c>
      <c r="L4511" s="14">
        <v>-3.2866542609813601E-5</v>
      </c>
      <c r="M4511" s="14">
        <v>-0.14235680866928199</v>
      </c>
    </row>
    <row r="4512" spans="1:13" x14ac:dyDescent="0.55000000000000004">
      <c r="A4512">
        <v>4507</v>
      </c>
      <c r="C4512">
        <f t="shared" si="216"/>
        <v>9.0294427396584276E-2</v>
      </c>
      <c r="D4512">
        <f t="shared" si="217"/>
        <v>6.9566705880908083E-4</v>
      </c>
      <c r="E4512" s="2">
        <f t="shared" si="218"/>
        <v>0.10402085748379575</v>
      </c>
      <c r="K4512">
        <v>4507</v>
      </c>
      <c r="L4512" s="14">
        <v>1.4381353918724801E-3</v>
      </c>
      <c r="M4512" s="14">
        <v>-0.23222821906997901</v>
      </c>
    </row>
    <row r="4513" spans="1:13" x14ac:dyDescent="0.55000000000000004">
      <c r="A4513">
        <v>4508</v>
      </c>
      <c r="C4513">
        <f t="shared" si="216"/>
        <v>0.19925790538653707</v>
      </c>
      <c r="D4513">
        <f t="shared" si="217"/>
        <v>-8.2074288395491194E-4</v>
      </c>
      <c r="E4513" s="2">
        <f t="shared" si="218"/>
        <v>0.21454917887676653</v>
      </c>
      <c r="K4513">
        <v>4508</v>
      </c>
      <c r="L4513" s="14">
        <v>2.5489473959160501E-3</v>
      </c>
      <c r="M4513" s="14">
        <v>-0.26393663136531897</v>
      </c>
    </row>
    <row r="4514" spans="1:13" x14ac:dyDescent="0.55000000000000004">
      <c r="A4514">
        <v>4509</v>
      </c>
      <c r="C4514">
        <f t="shared" si="216"/>
        <v>0.25821184914786632</v>
      </c>
      <c r="D4514">
        <f t="shared" si="217"/>
        <v>-2.1311636627335665E-3</v>
      </c>
      <c r="E4514" s="2">
        <f t="shared" si="218"/>
        <v>0.23790233165409455</v>
      </c>
      <c r="K4514">
        <v>4509</v>
      </c>
      <c r="L4514" s="14">
        <v>3.0213597121307801E-3</v>
      </c>
      <c r="M4514" s="14">
        <v>-0.22954047699122501</v>
      </c>
    </row>
    <row r="4515" spans="1:13" x14ac:dyDescent="0.55000000000000004">
      <c r="A4515">
        <v>4510</v>
      </c>
      <c r="C4515">
        <f t="shared" si="216"/>
        <v>0.25236006144757833</v>
      </c>
      <c r="D4515">
        <f t="shared" si="217"/>
        <v>-2.9067072835256853E-3</v>
      </c>
      <c r="E4515" s="2">
        <f t="shared" si="218"/>
        <v>0.15211134736811646</v>
      </c>
      <c r="K4515">
        <v>4510</v>
      </c>
      <c r="L4515" s="14">
        <v>2.73705374528745E-3</v>
      </c>
      <c r="M4515" s="14">
        <v>-0.137654486188938</v>
      </c>
    </row>
    <row r="4516" spans="1:13" x14ac:dyDescent="0.55000000000000004">
      <c r="A4516">
        <v>4511</v>
      </c>
      <c r="C4516">
        <f t="shared" si="216"/>
        <v>0.18317121765238301</v>
      </c>
      <c r="D4516">
        <f t="shared" si="217"/>
        <v>-2.9527286446967261E-3</v>
      </c>
      <c r="E4516" s="2">
        <f t="shared" si="218"/>
        <v>3.7815972334741411E-2</v>
      </c>
      <c r="K4516">
        <v>4511</v>
      </c>
      <c r="L4516" s="14">
        <v>1.76723568848815E-3</v>
      </c>
      <c r="M4516" s="14">
        <v>-1.12920753741967E-2</v>
      </c>
    </row>
    <row r="4517" spans="1:13" x14ac:dyDescent="0.55000000000000004">
      <c r="A4517">
        <v>4512</v>
      </c>
      <c r="C4517">
        <f t="shared" si="216"/>
        <v>6.8010259169363457E-2</v>
      </c>
      <c r="D4517">
        <f t="shared" si="217"/>
        <v>-2.2576773546304366E-3</v>
      </c>
      <c r="E4517" s="2">
        <f t="shared" si="218"/>
        <v>2.488837148782356E-3</v>
      </c>
      <c r="K4517">
        <v>4512</v>
      </c>
      <c r="L4517" s="14">
        <v>3.54802490372709E-4</v>
      </c>
      <c r="M4517" s="14">
        <v>0.11789850576896201</v>
      </c>
    </row>
    <row r="4518" spans="1:13" x14ac:dyDescent="0.55000000000000004">
      <c r="A4518">
        <v>4513</v>
      </c>
      <c r="C4518">
        <f t="shared" si="216"/>
        <v>-6.421984082264659E-2</v>
      </c>
      <c r="D4518">
        <f t="shared" si="217"/>
        <v>-9.9599663661469702E-4</v>
      </c>
      <c r="E4518" s="2">
        <f t="shared" si="218"/>
        <v>7.940025895810765E-2</v>
      </c>
      <c r="K4518">
        <v>4513</v>
      </c>
      <c r="L4518" s="14">
        <v>-1.1464931924914401E-3</v>
      </c>
      <c r="M4518" s="14">
        <v>0.21756067475305399</v>
      </c>
    </row>
    <row r="4519" spans="1:13" x14ac:dyDescent="0.55000000000000004">
      <c r="A4519">
        <v>4514</v>
      </c>
      <c r="C4519">
        <f t="shared" si="216"/>
        <v>-0.18033211441361019</v>
      </c>
      <c r="D4519">
        <f t="shared" si="217"/>
        <v>5.1565824322627658E-4</v>
      </c>
      <c r="E4519" s="2">
        <f t="shared" si="218"/>
        <v>0.19630707052939045</v>
      </c>
      <c r="K4519">
        <v>4514</v>
      </c>
      <c r="L4519" s="14">
        <v>-2.36064254296869E-3</v>
      </c>
      <c r="M4519" s="14">
        <v>0.26273342309680198</v>
      </c>
    </row>
    <row r="4520" spans="1:13" x14ac:dyDescent="0.55000000000000004">
      <c r="A4520">
        <v>4515</v>
      </c>
      <c r="C4520">
        <f t="shared" si="216"/>
        <v>-0.25118482838799633</v>
      </c>
      <c r="D4520">
        <f t="shared" si="217"/>
        <v>1.8978937732516135E-3</v>
      </c>
      <c r="E4520" s="2">
        <f t="shared" si="218"/>
        <v>0.24333283797595345</v>
      </c>
      <c r="K4520">
        <v>4515</v>
      </c>
      <c r="L4520" s="14">
        <v>-2.9835543241962799E-3</v>
      </c>
      <c r="M4520" s="14">
        <v>0.242102955746127</v>
      </c>
    </row>
    <row r="4521" spans="1:13" x14ac:dyDescent="0.55000000000000004">
      <c r="A4521">
        <v>4516</v>
      </c>
      <c r="C4521">
        <f t="shared" si="216"/>
        <v>-0.25899544499308452</v>
      </c>
      <c r="D4521">
        <f t="shared" si="217"/>
        <v>2.8037979706174083E-3</v>
      </c>
      <c r="E4521" s="2">
        <f t="shared" si="218"/>
        <v>0.17625869513767742</v>
      </c>
      <c r="K4521">
        <v>4516</v>
      </c>
      <c r="L4521" s="14">
        <v>-2.8592164163016099E-3</v>
      </c>
      <c r="M4521" s="14">
        <v>0.16083630123113499</v>
      </c>
    </row>
    <row r="4522" spans="1:13" x14ac:dyDescent="0.55000000000000004">
      <c r="A4522">
        <v>4517</v>
      </c>
      <c r="C4522">
        <f t="shared" si="216"/>
        <v>-0.20180366409697059</v>
      </c>
      <c r="D4522">
        <f t="shared" si="217"/>
        <v>3.0060079767328762E-3</v>
      </c>
      <c r="E4522" s="2">
        <f t="shared" si="218"/>
        <v>5.812480345724811E-2</v>
      </c>
      <c r="K4522">
        <v>4517</v>
      </c>
      <c r="L4522" s="14">
        <v>-2.0187700196532699E-3</v>
      </c>
      <c r="M4522" s="14">
        <v>3.9287197316829399E-2</v>
      </c>
    </row>
    <row r="4523" spans="1:13" x14ac:dyDescent="0.55000000000000004">
      <c r="A4523">
        <v>4518</v>
      </c>
      <c r="C4523">
        <f t="shared" si="216"/>
        <v>-9.3963417195879875E-2</v>
      </c>
      <c r="D4523">
        <f t="shared" si="217"/>
        <v>2.4537733423174641E-3</v>
      </c>
      <c r="E4523" s="2">
        <f t="shared" si="218"/>
        <v>3.4662557124645938E-6</v>
      </c>
      <c r="K4523">
        <v>4518</v>
      </c>
      <c r="L4523" s="14">
        <v>-6.7271014804278005E-4</v>
      </c>
      <c r="M4523" s="14">
        <v>-9.2101628885554399E-2</v>
      </c>
    </row>
    <row r="4524" spans="1:13" x14ac:dyDescent="0.55000000000000004">
      <c r="A4524">
        <v>4519</v>
      </c>
      <c r="C4524">
        <f t="shared" si="216"/>
        <v>3.7459666829691041E-2</v>
      </c>
      <c r="D4524">
        <f t="shared" si="217"/>
        <v>1.2856933204186186E-3</v>
      </c>
      <c r="E4524" s="2">
        <f t="shared" si="218"/>
        <v>5.6588177820410902E-2</v>
      </c>
      <c r="K4524">
        <v>4519</v>
      </c>
      <c r="L4524" s="14">
        <v>8.41834153335812E-4</v>
      </c>
      <c r="M4524" s="14">
        <v>-0.20042303077652601</v>
      </c>
    </row>
    <row r="4525" spans="1:13" x14ac:dyDescent="0.55000000000000004">
      <c r="A4525">
        <v>4520</v>
      </c>
      <c r="C4525">
        <f t="shared" si="216"/>
        <v>0.15948116406660667</v>
      </c>
      <c r="D4525">
        <f t="shared" si="217"/>
        <v>-2.0506862461838198E-4</v>
      </c>
      <c r="E4525" s="2">
        <f t="shared" si="218"/>
        <v>0.17474774767269657</v>
      </c>
      <c r="K4525">
        <v>4520</v>
      </c>
      <c r="L4525" s="14">
        <v>2.1455358686515002E-3</v>
      </c>
      <c r="M4525" s="14">
        <v>-0.25854724127529899</v>
      </c>
    </row>
    <row r="4526" spans="1:13" x14ac:dyDescent="0.55000000000000004">
      <c r="A4526">
        <v>4521</v>
      </c>
      <c r="C4526">
        <f t="shared" si="216"/>
        <v>0.24147625072091977</v>
      </c>
      <c r="D4526">
        <f t="shared" si="217"/>
        <v>-1.6443626673997528E-3</v>
      </c>
      <c r="E4526" s="2">
        <f t="shared" si="218"/>
        <v>0.24343659522227626</v>
      </c>
      <c r="K4526">
        <v>4521</v>
      </c>
      <c r="L4526" s="14">
        <v>2.9118748157252001E-3</v>
      </c>
      <c r="M4526" s="14">
        <v>-0.251916691286033</v>
      </c>
    </row>
    <row r="4527" spans="1:13" x14ac:dyDescent="0.55000000000000004">
      <c r="A4527">
        <v>4522</v>
      </c>
      <c r="C4527">
        <f t="shared" si="216"/>
        <v>0.26286588835979097</v>
      </c>
      <c r="D4527">
        <f t="shared" si="217"/>
        <v>-2.6709563410787047E-3</v>
      </c>
      <c r="E4527" s="2">
        <f t="shared" si="218"/>
        <v>0.19807656243224875</v>
      </c>
      <c r="K4527">
        <v>4522</v>
      </c>
      <c r="L4527" s="14">
        <v>2.9489166512405999E-3</v>
      </c>
      <c r="M4527" s="14">
        <v>-0.18219204318648399</v>
      </c>
    </row>
    <row r="4528" spans="1:13" x14ac:dyDescent="0.55000000000000004">
      <c r="A4528">
        <v>4523</v>
      </c>
      <c r="C4528">
        <f t="shared" si="216"/>
        <v>0.21828172879473173</v>
      </c>
      <c r="D4528">
        <f t="shared" si="217"/>
        <v>-3.0271962724398934E-3</v>
      </c>
      <c r="E4528" s="2">
        <f t="shared" si="218"/>
        <v>8.1292271887248996E-2</v>
      </c>
      <c r="K4528">
        <v>4523</v>
      </c>
      <c r="L4528" s="14">
        <v>2.2473840177020098E-3</v>
      </c>
      <c r="M4528" s="14">
        <v>-6.6836267633499702E-2</v>
      </c>
    </row>
    <row r="4529" spans="1:13" x14ac:dyDescent="0.55000000000000004">
      <c r="A4529">
        <v>4524</v>
      </c>
      <c r="C4529">
        <f t="shared" si="216"/>
        <v>0.11891345631579919</v>
      </c>
      <c r="D4529">
        <f t="shared" si="217"/>
        <v>-2.6236737476636389E-3</v>
      </c>
      <c r="E4529" s="2">
        <f t="shared" si="218"/>
        <v>2.8787936247984579E-3</v>
      </c>
      <c r="K4529">
        <v>4524</v>
      </c>
      <c r="L4529" s="14">
        <v>9.8298011517167997E-4</v>
      </c>
      <c r="M4529" s="14">
        <v>6.5259065770397806E-2</v>
      </c>
    </row>
    <row r="4530" spans="1:13" x14ac:dyDescent="0.55000000000000004">
      <c r="A4530">
        <v>4525</v>
      </c>
      <c r="C4530">
        <f t="shared" si="216"/>
        <v>-1.0299587201616264E-2</v>
      </c>
      <c r="D4530">
        <f t="shared" si="217"/>
        <v>-1.5616644148784555E-3</v>
      </c>
      <c r="E4530" s="2">
        <f t="shared" si="218"/>
        <v>3.6599305091443365E-2</v>
      </c>
      <c r="K4530">
        <v>4525</v>
      </c>
      <c r="L4530" s="14">
        <v>-5.2761725516932304E-4</v>
      </c>
      <c r="M4530" s="14">
        <v>0.18100986131424601</v>
      </c>
    </row>
    <row r="4531" spans="1:13" x14ac:dyDescent="0.55000000000000004">
      <c r="A4531">
        <v>4526</v>
      </c>
      <c r="C4531">
        <f t="shared" si="216"/>
        <v>-0.13692765142785687</v>
      </c>
      <c r="D4531">
        <f t="shared" si="217"/>
        <v>-1.0771023125485955E-4</v>
      </c>
      <c r="E4531" s="2">
        <f t="shared" si="218"/>
        <v>0.15081825891472167</v>
      </c>
      <c r="K4531">
        <v>4526</v>
      </c>
      <c r="L4531" s="14">
        <v>-1.90606961085334E-3</v>
      </c>
      <c r="M4531" s="14">
        <v>0.25142561418828502</v>
      </c>
    </row>
    <row r="4532" spans="1:13" x14ac:dyDescent="0.55000000000000004">
      <c r="A4532">
        <v>4527</v>
      </c>
      <c r="C4532">
        <f t="shared" si="216"/>
        <v>-0.22918976135351229</v>
      </c>
      <c r="D4532">
        <f t="shared" si="217"/>
        <v>1.3732769500810432E-3</v>
      </c>
      <c r="E4532" s="2">
        <f t="shared" si="218"/>
        <v>0.2382025866472727</v>
      </c>
      <c r="K4532">
        <v>4527</v>
      </c>
      <c r="L4532" s="14">
        <v>-2.8071350081017299E-3</v>
      </c>
      <c r="M4532" s="14">
        <v>0.25887026225759302</v>
      </c>
    </row>
    <row r="4533" spans="1:13" x14ac:dyDescent="0.55000000000000004">
      <c r="A4533">
        <v>4528</v>
      </c>
      <c r="C4533">
        <f t="shared" si="216"/>
        <v>-0.26393007211629771</v>
      </c>
      <c r="D4533">
        <f t="shared" si="217"/>
        <v>2.5096005633279787E-3</v>
      </c>
      <c r="E4533" s="2">
        <f t="shared" si="218"/>
        <v>0.21660583453435528</v>
      </c>
      <c r="K4533">
        <v>4528</v>
      </c>
      <c r="L4533" s="14">
        <v>-3.0051360283697101E-3</v>
      </c>
      <c r="M4533" s="14">
        <v>0.20147924722996899</v>
      </c>
    </row>
    <row r="4534" spans="1:13" x14ac:dyDescent="0.55000000000000004">
      <c r="A4534">
        <v>4529</v>
      </c>
      <c r="C4534">
        <f t="shared" si="216"/>
        <v>-0.23242949798331364</v>
      </c>
      <c r="D4534">
        <f t="shared" si="217"/>
        <v>3.0160673333603726E-3</v>
      </c>
      <c r="E4534" s="2">
        <f t="shared" si="218"/>
        <v>0.10631251698174135</v>
      </c>
      <c r="K4534">
        <v>4529</v>
      </c>
      <c r="L4534" s="14">
        <v>-2.45048208782203E-3</v>
      </c>
      <c r="M4534" s="14">
        <v>9.3626504847091799E-2</v>
      </c>
    </row>
    <row r="4535" spans="1:13" x14ac:dyDescent="0.55000000000000004">
      <c r="A4535">
        <v>4530</v>
      </c>
      <c r="C4535">
        <f t="shared" si="216"/>
        <v>-0.14259401908163361</v>
      </c>
      <c r="D4535">
        <f t="shared" si="217"/>
        <v>2.7655647763868093E-3</v>
      </c>
      <c r="E4535" s="2">
        <f t="shared" si="218"/>
        <v>1.1007879595558257E-2</v>
      </c>
      <c r="K4535">
        <v>4530</v>
      </c>
      <c r="L4535" s="14">
        <v>-1.28208970669208E-3</v>
      </c>
      <c r="M4535" s="14">
        <v>-3.7675576491408999E-2</v>
      </c>
    </row>
    <row r="4536" spans="1:13" x14ac:dyDescent="0.55000000000000004">
      <c r="A4536">
        <v>4531</v>
      </c>
      <c r="C4536">
        <f t="shared" si="216"/>
        <v>-1.697044703390482E-2</v>
      </c>
      <c r="D4536">
        <f t="shared" si="217"/>
        <v>1.8209637540203823E-3</v>
      </c>
      <c r="E4536" s="2">
        <f t="shared" si="218"/>
        <v>2.0326526807631914E-2</v>
      </c>
      <c r="K4536">
        <v>4531</v>
      </c>
      <c r="L4536" s="14">
        <v>2.0740999498601299E-4</v>
      </c>
      <c r="M4536" s="14">
        <v>-0.159541575975328</v>
      </c>
    </row>
    <row r="4537" spans="1:13" x14ac:dyDescent="0.55000000000000004">
      <c r="A4537">
        <v>4532</v>
      </c>
      <c r="C4537">
        <f t="shared" si="216"/>
        <v>0.11291234950895686</v>
      </c>
      <c r="D4537">
        <f t="shared" si="217"/>
        <v>4.1933921228712485E-4</v>
      </c>
      <c r="E4537" s="2">
        <f t="shared" si="218"/>
        <v>0.12557224812038148</v>
      </c>
      <c r="K4537">
        <v>4532</v>
      </c>
      <c r="L4537" s="14">
        <v>1.6449625767416601E-3</v>
      </c>
      <c r="M4537" s="14">
        <v>-0.24144939803214199</v>
      </c>
    </row>
    <row r="4538" spans="1:13" x14ac:dyDescent="0.55000000000000004">
      <c r="A4538">
        <v>4533</v>
      </c>
      <c r="C4538">
        <f t="shared" si="216"/>
        <v>0.2144565263304746</v>
      </c>
      <c r="D4538">
        <f t="shared" si="217"/>
        <v>-1.0875306327785272E-3</v>
      </c>
      <c r="E4538" s="2">
        <f t="shared" si="218"/>
        <v>0.22785466593377257</v>
      </c>
      <c r="K4538">
        <v>4533</v>
      </c>
      <c r="L4538" s="14">
        <v>2.6705240765453899E-3</v>
      </c>
      <c r="M4538" s="14">
        <v>-0.26288472050848499</v>
      </c>
    </row>
    <row r="4539" spans="1:13" x14ac:dyDescent="0.55000000000000004">
      <c r="A4539">
        <v>4534</v>
      </c>
      <c r="C4539">
        <f t="shared" si="216"/>
        <v>0.26217663542795105</v>
      </c>
      <c r="D4539">
        <f t="shared" si="217"/>
        <v>-2.3214532123436702E-3</v>
      </c>
      <c r="E4539" s="2">
        <f t="shared" si="218"/>
        <v>0.23102977634046182</v>
      </c>
      <c r="K4539">
        <v>4534</v>
      </c>
      <c r="L4539" s="14">
        <v>3.0272362546497002E-3</v>
      </c>
      <c r="M4539" s="14">
        <v>-0.21847893391506801</v>
      </c>
    </row>
    <row r="4540" spans="1:13" x14ac:dyDescent="0.55000000000000004">
      <c r="A4540">
        <v>4535</v>
      </c>
      <c r="C4540">
        <f t="shared" si="216"/>
        <v>0.24409593527874085</v>
      </c>
      <c r="D4540">
        <f t="shared" si="217"/>
        <v>-2.9727399679575868E-3</v>
      </c>
      <c r="E4540" s="2">
        <f t="shared" si="218"/>
        <v>0.13209566862472055</v>
      </c>
      <c r="K4540">
        <v>4535</v>
      </c>
      <c r="L4540" s="14">
        <v>2.6257583331666598E-3</v>
      </c>
      <c r="M4540" s="14">
        <v>-0.11935374297771401</v>
      </c>
    </row>
    <row r="4541" spans="1:13" x14ac:dyDescent="0.55000000000000004">
      <c r="A4541">
        <v>4536</v>
      </c>
      <c r="C4541">
        <f t="shared" si="216"/>
        <v>0.16475230050886716</v>
      </c>
      <c r="D4541">
        <f t="shared" si="217"/>
        <v>-2.8779316520150641E-3</v>
      </c>
      <c r="E4541" s="2">
        <f t="shared" si="218"/>
        <v>2.4052277571342453E-2</v>
      </c>
      <c r="K4541">
        <v>4536</v>
      </c>
      <c r="L4541" s="14">
        <v>1.5666429481199101E-3</v>
      </c>
      <c r="M4541" s="14">
        <v>9.6643333052750906E-3</v>
      </c>
    </row>
    <row r="4542" spans="1:13" x14ac:dyDescent="0.55000000000000004">
      <c r="A4542">
        <v>4537</v>
      </c>
      <c r="C4542">
        <f t="shared" si="216"/>
        <v>4.4059311014223008E-2</v>
      </c>
      <c r="D4542">
        <f t="shared" si="217"/>
        <v>-2.0608231534027959E-3</v>
      </c>
      <c r="E4542" s="2">
        <f t="shared" si="218"/>
        <v>8.501320616730635E-3</v>
      </c>
      <c r="K4542">
        <v>4537</v>
      </c>
      <c r="L4542" s="14">
        <v>1.15152117969262E-4</v>
      </c>
      <c r="M4542" s="14">
        <v>0.13626191735878701</v>
      </c>
    </row>
    <row r="4543" spans="1:13" x14ac:dyDescent="0.55000000000000004">
      <c r="A4543">
        <v>4538</v>
      </c>
      <c r="C4543">
        <f t="shared" si="216"/>
        <v>-8.7691636848401797E-2</v>
      </c>
      <c r="D4543">
        <f t="shared" si="217"/>
        <v>-7.2649148199188218E-4</v>
      </c>
      <c r="E4543" s="2">
        <f t="shared" si="218"/>
        <v>0.10012382866304692</v>
      </c>
      <c r="K4543">
        <v>4538</v>
      </c>
      <c r="L4543" s="14">
        <v>-1.3651792744786601E-3</v>
      </c>
      <c r="M4543" s="14">
        <v>0.228731858902225</v>
      </c>
    </row>
    <row r="4544" spans="1:13" x14ac:dyDescent="0.55000000000000004">
      <c r="A4544">
        <v>4539</v>
      </c>
      <c r="C4544">
        <f t="shared" si="216"/>
        <v>-0.19743383225384825</v>
      </c>
      <c r="D4544">
        <f t="shared" si="217"/>
        <v>7.9017423815230705E-4</v>
      </c>
      <c r="E4544" s="2">
        <f t="shared" si="218"/>
        <v>0.21284227207895237</v>
      </c>
      <c r="K4544">
        <v>4539</v>
      </c>
      <c r="L4544" s="14">
        <v>-2.5035930486760399E-3</v>
      </c>
      <c r="M4544" s="14">
        <v>0.26391448743416401</v>
      </c>
    </row>
    <row r="4545" spans="1:13" x14ac:dyDescent="0.55000000000000004">
      <c r="A4545">
        <v>4540</v>
      </c>
      <c r="C4545">
        <f t="shared" si="216"/>
        <v>-0.25762429734037645</v>
      </c>
      <c r="D4545">
        <f t="shared" si="217"/>
        <v>2.1085228800930681E-3</v>
      </c>
      <c r="E4545" s="2">
        <f t="shared" si="218"/>
        <v>0.24071033224023336</v>
      </c>
      <c r="K4545">
        <v>4540</v>
      </c>
      <c r="L4545" s="14">
        <v>-3.0149664126687902E-3</v>
      </c>
      <c r="M4545" s="14">
        <v>0.23299809538159599</v>
      </c>
    </row>
    <row r="4546" spans="1:13" x14ac:dyDescent="0.55000000000000004">
      <c r="A4546">
        <v>4541</v>
      </c>
      <c r="C4546">
        <f t="shared" si="216"/>
        <v>-0.25315649408379515</v>
      </c>
      <c r="D4546">
        <f t="shared" si="217"/>
        <v>2.8976767232663878E-3</v>
      </c>
      <c r="E4546" s="2">
        <f t="shared" si="218"/>
        <v>0.15751562276804765</v>
      </c>
      <c r="K4546">
        <v>4541</v>
      </c>
      <c r="L4546" s="14">
        <v>-2.7712227351148798E-3</v>
      </c>
      <c r="M4546" s="14">
        <v>0.14372588492546201</v>
      </c>
    </row>
    <row r="4547" spans="1:13" x14ac:dyDescent="0.55000000000000004">
      <c r="A4547">
        <v>4542</v>
      </c>
      <c r="C4547">
        <f t="shared" si="216"/>
        <v>-0.18515174692905439</v>
      </c>
      <c r="D4547">
        <f t="shared" si="217"/>
        <v>2.9595747870836031E-3</v>
      </c>
      <c r="E4547" s="2">
        <f t="shared" si="218"/>
        <v>4.1456373183251155E-2</v>
      </c>
      <c r="K4547">
        <v>4542</v>
      </c>
      <c r="L4547" s="14">
        <v>-1.8334091321337001E-3</v>
      </c>
      <c r="M4547" s="14">
        <v>1.8456634979085999E-2</v>
      </c>
    </row>
    <row r="4548" spans="1:13" x14ac:dyDescent="0.55000000000000004">
      <c r="A4548">
        <v>4543</v>
      </c>
      <c r="C4548">
        <f t="shared" si="216"/>
        <v>-7.067781398374616E-2</v>
      </c>
      <c r="D4548">
        <f t="shared" si="217"/>
        <v>2.2786819622359969E-3</v>
      </c>
      <c r="E4548" s="2">
        <f t="shared" si="218"/>
        <v>1.6611640008826558E-3</v>
      </c>
      <c r="K4548">
        <v>4543</v>
      </c>
      <c r="L4548" s="14">
        <v>-4.3640683836510002E-4</v>
      </c>
      <c r="M4548" s="14">
        <v>-0.111435193694452</v>
      </c>
    </row>
    <row r="4549" spans="1:13" x14ac:dyDescent="0.55000000000000004">
      <c r="A4549">
        <v>4544</v>
      </c>
      <c r="C4549">
        <f t="shared" si="216"/>
        <v>6.1534760501368489E-2</v>
      </c>
      <c r="D4549">
        <f t="shared" si="217"/>
        <v>1.0258879956719445E-3</v>
      </c>
      <c r="E4549" s="2">
        <f t="shared" si="218"/>
        <v>7.5598683313036236E-2</v>
      </c>
      <c r="K4549">
        <v>4544</v>
      </c>
      <c r="L4549" s="14">
        <v>1.0698962553435101E-3</v>
      </c>
      <c r="M4549" s="14">
        <v>-0.21341738681346201</v>
      </c>
    </row>
    <row r="4550" spans="1:13" x14ac:dyDescent="0.55000000000000004">
      <c r="A4550">
        <v>4545</v>
      </c>
      <c r="C4550">
        <f t="shared" ref="C4550:C4613" si="219">$D$1*COS($B$2*(A4550-$L$2)+$B$1)</f>
        <v>0.17830340714906132</v>
      </c>
      <c r="D4550">
        <f t="shared" ref="D4550:D4613" si="220">$D$2*COS($B$2*(A4550-$L$3)+$B$3)</f>
        <v>-4.8438223378081594E-4</v>
      </c>
      <c r="E4550" s="2">
        <f t="shared" ref="E4550:E4613" si="221">(M4550-C4550)^2</f>
        <v>0.19382118831664041</v>
      </c>
      <c r="K4550">
        <v>4545</v>
      </c>
      <c r="L4550" s="14">
        <v>2.3082371947468301E-3</v>
      </c>
      <c r="M4550" s="14">
        <v>-0.26194787145969001</v>
      </c>
    </row>
    <row r="4551" spans="1:13" x14ac:dyDescent="0.55000000000000004">
      <c r="A4551">
        <v>4546</v>
      </c>
      <c r="C4551">
        <f t="shared" si="219"/>
        <v>0.25032165694182701</v>
      </c>
      <c r="D4551">
        <f t="shared" si="220"/>
        <v>-1.8730827325427015E-3</v>
      </c>
      <c r="E4551" s="2">
        <f t="shared" si="221"/>
        <v>0.24521664565684481</v>
      </c>
      <c r="K4551">
        <v>4546</v>
      </c>
      <c r="L4551" s="14">
        <v>2.96846580946183E-3</v>
      </c>
      <c r="M4551" s="14">
        <v>-0.24487188669221999</v>
      </c>
    </row>
    <row r="4552" spans="1:13" x14ac:dyDescent="0.55000000000000004">
      <c r="A4552">
        <v>4547</v>
      </c>
      <c r="C4552">
        <f t="shared" si="219"/>
        <v>0.25951444720407274</v>
      </c>
      <c r="D4552">
        <f t="shared" si="220"/>
        <v>-2.7916789468877389E-3</v>
      </c>
      <c r="E4552" s="2">
        <f t="shared" si="221"/>
        <v>0.18145952783294256</v>
      </c>
      <c r="K4552">
        <v>4547</v>
      </c>
      <c r="L4552" s="14">
        <v>2.8852237471721602E-3</v>
      </c>
      <c r="M4552" s="14">
        <v>-0.16646621882778201</v>
      </c>
    </row>
    <row r="4553" spans="1:13" x14ac:dyDescent="0.55000000000000004">
      <c r="A4553">
        <v>4548</v>
      </c>
      <c r="C4553">
        <f t="shared" si="219"/>
        <v>0.20357458134984152</v>
      </c>
      <c r="D4553">
        <f t="shared" si="220"/>
        <v>-3.0096225894896151E-3</v>
      </c>
      <c r="E4553" s="2">
        <f t="shared" si="221"/>
        <v>6.247132085388829E-2</v>
      </c>
      <c r="K4553">
        <v>4548</v>
      </c>
      <c r="L4553" s="14">
        <v>2.0793594987745202E-3</v>
      </c>
      <c r="M4553" s="14">
        <v>-4.6368053776477597E-2</v>
      </c>
    </row>
    <row r="4554" spans="1:13" x14ac:dyDescent="0.55000000000000004">
      <c r="A4554">
        <v>4549</v>
      </c>
      <c r="C4554">
        <f t="shared" si="219"/>
        <v>9.654178658815657E-2</v>
      </c>
      <c r="D4554">
        <f t="shared" si="220"/>
        <v>-2.4722143999488752E-3</v>
      </c>
      <c r="E4554" s="2">
        <f t="shared" si="221"/>
        <v>1.2540659483041132E-4</v>
      </c>
      <c r="K4554">
        <v>4549</v>
      </c>
      <c r="L4554" s="14">
        <v>7.5270676449897998E-4</v>
      </c>
      <c r="M4554" s="14">
        <v>8.5343277989668495E-2</v>
      </c>
    </row>
    <row r="4555" spans="1:13" x14ac:dyDescent="0.55000000000000004">
      <c r="A4555">
        <v>4550</v>
      </c>
      <c r="C4555">
        <f t="shared" si="219"/>
        <v>-3.4720961667755436E-2</v>
      </c>
      <c r="D4555">
        <f t="shared" si="220"/>
        <v>-1.3143325061658706E-3</v>
      </c>
      <c r="E4555" s="2">
        <f t="shared" si="221"/>
        <v>5.308453694419181E-2</v>
      </c>
      <c r="K4555">
        <v>4550</v>
      </c>
      <c r="L4555" s="14">
        <v>-7.6246604839910195E-4</v>
      </c>
      <c r="M4555" s="14">
        <v>0.19567985635204199</v>
      </c>
    </row>
    <row r="4556" spans="1:13" x14ac:dyDescent="0.55000000000000004">
      <c r="A4556">
        <v>4551</v>
      </c>
      <c r="C4556">
        <f t="shared" si="219"/>
        <v>-0.15726948040332142</v>
      </c>
      <c r="D4556">
        <f t="shared" si="220"/>
        <v>1.7341914271169691E-4</v>
      </c>
      <c r="E4556" s="2">
        <f t="shared" si="221"/>
        <v>0.17162516857338342</v>
      </c>
      <c r="K4556">
        <v>4551</v>
      </c>
      <c r="L4556" s="14">
        <v>-2.08667450947966E-3</v>
      </c>
      <c r="M4556" s="14">
        <v>0.25700720078134698</v>
      </c>
    </row>
    <row r="4557" spans="1:13" x14ac:dyDescent="0.55000000000000004">
      <c r="A4557">
        <v>4552</v>
      </c>
      <c r="C4557">
        <f t="shared" si="219"/>
        <v>-0.24034667453717959</v>
      </c>
      <c r="D4557">
        <f t="shared" si="220"/>
        <v>1.617646242173967E-3</v>
      </c>
      <c r="E4557" s="2">
        <f t="shared" si="221"/>
        <v>0.24434452334308757</v>
      </c>
      <c r="K4557">
        <v>4552</v>
      </c>
      <c r="L4557" s="14">
        <v>-2.8882623948721701E-3</v>
      </c>
      <c r="M4557" s="14">
        <v>0.25396549741804098</v>
      </c>
    </row>
    <row r="4558" spans="1:13" x14ac:dyDescent="0.55000000000000004">
      <c r="A4558">
        <v>4553</v>
      </c>
      <c r="C4558">
        <f t="shared" si="219"/>
        <v>-0.26310191946813777</v>
      </c>
      <c r="D4558">
        <f t="shared" si="220"/>
        <v>2.6558782321279288E-3</v>
      </c>
      <c r="E4558" s="2">
        <f t="shared" si="221"/>
        <v>0.20287680641110864</v>
      </c>
      <c r="K4558">
        <v>4553</v>
      </c>
      <c r="L4558" s="14">
        <v>-2.9664670459898499E-3</v>
      </c>
      <c r="M4558" s="14">
        <v>0.18731655973882</v>
      </c>
    </row>
    <row r="4559" spans="1:13" x14ac:dyDescent="0.55000000000000004">
      <c r="A4559">
        <v>4554</v>
      </c>
      <c r="C4559">
        <f t="shared" si="219"/>
        <v>-0.21982412836209483</v>
      </c>
      <c r="D4559">
        <f t="shared" si="220"/>
        <v>3.0275407672892213E-3</v>
      </c>
      <c r="E4559" s="2">
        <f t="shared" si="221"/>
        <v>8.6187546529471484E-2</v>
      </c>
      <c r="K4559">
        <v>4554</v>
      </c>
      <c r="L4559" s="14">
        <v>-2.3017016228138502E-3</v>
      </c>
      <c r="M4559" s="14">
        <v>7.3753027645438396E-2</v>
      </c>
    </row>
    <row r="4560" spans="1:13" x14ac:dyDescent="0.55000000000000004">
      <c r="A4560">
        <v>4555</v>
      </c>
      <c r="C4560">
        <f t="shared" si="219"/>
        <v>-0.1213751145619938</v>
      </c>
      <c r="D4560">
        <f t="shared" si="220"/>
        <v>2.639354385367468E-3</v>
      </c>
      <c r="E4560" s="2">
        <f t="shared" si="221"/>
        <v>3.9806896525726703E-3</v>
      </c>
      <c r="K4560">
        <v>4555</v>
      </c>
      <c r="L4560" s="14">
        <v>-1.06046074948388E-3</v>
      </c>
      <c r="M4560" s="14">
        <v>-5.8282407752310403E-2</v>
      </c>
    </row>
    <row r="4561" spans="1:13" x14ac:dyDescent="0.55000000000000004">
      <c r="A4561">
        <v>4556</v>
      </c>
      <c r="C4561">
        <f t="shared" si="219"/>
        <v>7.5364946087461884E-3</v>
      </c>
      <c r="D4561">
        <f t="shared" si="220"/>
        <v>1.5887456858947428E-3</v>
      </c>
      <c r="E4561" s="2">
        <f t="shared" si="221"/>
        <v>3.3583181992343343E-2</v>
      </c>
      <c r="K4561">
        <v>4556</v>
      </c>
      <c r="L4561" s="14">
        <v>4.4637909717520099E-4</v>
      </c>
      <c r="M4561" s="14">
        <v>-0.17572065257068401</v>
      </c>
    </row>
    <row r="4562" spans="1:13" x14ac:dyDescent="0.55000000000000004">
      <c r="A4562">
        <v>4557</v>
      </c>
      <c r="C4562">
        <f t="shared" si="219"/>
        <v>0.13455660248774062</v>
      </c>
      <c r="D4562">
        <f t="shared" si="220"/>
        <v>1.3939530738640808E-4</v>
      </c>
      <c r="E4562" s="2">
        <f t="shared" si="221"/>
        <v>0.14722965928713225</v>
      </c>
      <c r="K4562">
        <v>4557</v>
      </c>
      <c r="L4562" s="14">
        <v>1.84142052981188E-3</v>
      </c>
      <c r="M4562" s="14">
        <v>-0.249148569860942</v>
      </c>
    </row>
    <row r="4563" spans="1:13" x14ac:dyDescent="0.55000000000000004">
      <c r="A4563">
        <v>4558</v>
      </c>
      <c r="C4563">
        <f t="shared" si="219"/>
        <v>0.22780583937237353</v>
      </c>
      <c r="D4563">
        <f t="shared" si="220"/>
        <v>-1.3449403550747185E-3</v>
      </c>
      <c r="E4563" s="2">
        <f t="shared" si="221"/>
        <v>0.23812596541952172</v>
      </c>
      <c r="K4563">
        <v>4558</v>
      </c>
      <c r="L4563" s="14">
        <v>2.77526676741354E-3</v>
      </c>
      <c r="M4563" s="14">
        <v>-0.26017568222401</v>
      </c>
    </row>
    <row r="4564" spans="1:13" x14ac:dyDescent="0.55000000000000004">
      <c r="A4564">
        <v>4559</v>
      </c>
      <c r="C4564">
        <f t="shared" si="219"/>
        <v>0.26388061234064142</v>
      </c>
      <c r="D4564">
        <f t="shared" si="220"/>
        <v>-2.4917243375054345E-3</v>
      </c>
      <c r="E4564" s="2">
        <f t="shared" si="221"/>
        <v>0.22082555197754478</v>
      </c>
      <c r="K4564">
        <v>4559</v>
      </c>
      <c r="L4564" s="14">
        <v>3.0140302266113699E-3</v>
      </c>
      <c r="M4564" s="14">
        <v>-0.20604018096132001</v>
      </c>
    </row>
    <row r="4565" spans="1:13" x14ac:dyDescent="0.55000000000000004">
      <c r="A4565">
        <v>4560</v>
      </c>
      <c r="C4565">
        <f t="shared" si="219"/>
        <v>0.23372691377428245</v>
      </c>
      <c r="D4565">
        <f t="shared" si="220"/>
        <v>-3.0131380326018937E-3</v>
      </c>
      <c r="E4565" s="2">
        <f t="shared" si="221"/>
        <v>0.11157440547551295</v>
      </c>
      <c r="K4565">
        <v>4560</v>
      </c>
      <c r="L4565" s="14">
        <v>2.4979111178683E-3</v>
      </c>
      <c r="M4565" s="14">
        <v>-0.10030063819637899</v>
      </c>
    </row>
    <row r="4566" spans="1:13" x14ac:dyDescent="0.55000000000000004">
      <c r="A4566">
        <v>4561</v>
      </c>
      <c r="C4566">
        <f t="shared" si="219"/>
        <v>0.14491268642306948</v>
      </c>
      <c r="D4566">
        <f t="shared" si="220"/>
        <v>-2.7783175934382042E-3</v>
      </c>
      <c r="E4566" s="2">
        <f t="shared" si="221"/>
        <v>1.3076577687564418E-2</v>
      </c>
      <c r="K4566">
        <v>4561</v>
      </c>
      <c r="L4566" s="14">
        <v>1.35617467373954E-3</v>
      </c>
      <c r="M4566" s="14">
        <v>3.0559821624830098E-2</v>
      </c>
    </row>
    <row r="4567" spans="1:13" x14ac:dyDescent="0.55000000000000004">
      <c r="A4567">
        <v>4562</v>
      </c>
      <c r="C4567">
        <f t="shared" si="219"/>
        <v>1.972842929673705E-2</v>
      </c>
      <c r="D4567">
        <f t="shared" si="220"/>
        <v>-1.8461980006098057E-3</v>
      </c>
      <c r="E4567" s="2">
        <f t="shared" si="221"/>
        <v>1.7966173445990927E-2</v>
      </c>
      <c r="K4567">
        <v>4562</v>
      </c>
      <c r="L4567" s="14">
        <v>-1.2522413052416399E-4</v>
      </c>
      <c r="M4567" s="14">
        <v>0.15376638454073099</v>
      </c>
    </row>
    <row r="4568" spans="1:13" x14ac:dyDescent="0.55000000000000004">
      <c r="A4568">
        <v>4563</v>
      </c>
      <c r="C4568">
        <f t="shared" si="219"/>
        <v>-0.11040724774078155</v>
      </c>
      <c r="D4568">
        <f t="shared" si="220"/>
        <v>-4.5072162439453034E-4</v>
      </c>
      <c r="E4568" s="2">
        <f t="shared" si="221"/>
        <v>0.12170919560899553</v>
      </c>
      <c r="K4568">
        <v>4563</v>
      </c>
      <c r="L4568" s="14">
        <v>-1.57525977446399E-3</v>
      </c>
      <c r="M4568" s="14">
        <v>0.238461202551009</v>
      </c>
    </row>
    <row r="4569" spans="1:13" x14ac:dyDescent="0.55000000000000004">
      <c r="A4569">
        <v>4564</v>
      </c>
      <c r="C4569">
        <f t="shared" si="219"/>
        <v>-0.21283303279436019</v>
      </c>
      <c r="D4569">
        <f t="shared" si="220"/>
        <v>1.0578763790650976E-3</v>
      </c>
      <c r="E4569" s="2">
        <f t="shared" si="221"/>
        <v>0.22682831771595641</v>
      </c>
      <c r="K4569">
        <v>4564</v>
      </c>
      <c r="L4569" s="14">
        <v>-2.6307618356871299E-3</v>
      </c>
      <c r="M4569" s="14">
        <v>0.26343193307648399</v>
      </c>
    </row>
    <row r="4570" spans="1:13" x14ac:dyDescent="0.55000000000000004">
      <c r="A4570">
        <v>4565</v>
      </c>
      <c r="C4570">
        <f t="shared" si="219"/>
        <v>-0.26184221278267816</v>
      </c>
      <c r="D4570">
        <f t="shared" si="220"/>
        <v>2.3009697096659982E-3</v>
      </c>
      <c r="E4570" s="2">
        <f t="shared" si="221"/>
        <v>0.23451425080416211</v>
      </c>
      <c r="K4570">
        <v>4565</v>
      </c>
      <c r="L4570" s="14">
        <v>-3.02737327510084E-3</v>
      </c>
      <c r="M4570" s="14">
        <v>0.22242450174988401</v>
      </c>
    </row>
    <row r="4571" spans="1:13" x14ac:dyDescent="0.55000000000000004">
      <c r="A4571">
        <v>4566</v>
      </c>
      <c r="C4571">
        <f t="shared" si="219"/>
        <v>-0.2451345165584721</v>
      </c>
      <c r="D4571">
        <f t="shared" si="220"/>
        <v>2.9665681437339624E-3</v>
      </c>
      <c r="E4571" s="2">
        <f t="shared" si="221"/>
        <v>0.13752526543612342</v>
      </c>
      <c r="K4571">
        <v>4566</v>
      </c>
      <c r="L4571" s="14">
        <v>-2.6657602973051901E-3</v>
      </c>
      <c r="M4571" s="14">
        <v>0.12570947413859099</v>
      </c>
    </row>
    <row r="4572" spans="1:13" x14ac:dyDescent="0.55000000000000004">
      <c r="A4572">
        <v>4567</v>
      </c>
      <c r="C4572">
        <f t="shared" si="219"/>
        <v>-0.16690322370521191</v>
      </c>
      <c r="D4572">
        <f t="shared" si="220"/>
        <v>2.8876205040263636E-3</v>
      </c>
      <c r="E4572" s="2">
        <f t="shared" si="221"/>
        <v>2.7031618979210238E-2</v>
      </c>
      <c r="K4572">
        <v>4567</v>
      </c>
      <c r="L4572" s="14">
        <v>-1.6364911158731801E-3</v>
      </c>
      <c r="M4572" s="14">
        <v>-2.4902711156721798E-3</v>
      </c>
    </row>
    <row r="4573" spans="1:13" x14ac:dyDescent="0.55000000000000004">
      <c r="A4573">
        <v>4568</v>
      </c>
      <c r="C4573">
        <f t="shared" si="219"/>
        <v>-4.6782739742050293E-2</v>
      </c>
      <c r="D4573">
        <f t="shared" si="220"/>
        <v>2.0839409840233813E-3</v>
      </c>
      <c r="E4573" s="2">
        <f t="shared" si="221"/>
        <v>6.9361534947424948E-3</v>
      </c>
      <c r="K4573">
        <v>4568</v>
      </c>
      <c r="L4573" s="14">
        <v>-1.97352582416881E-4</v>
      </c>
      <c r="M4573" s="14">
        <v>-0.130066312520495</v>
      </c>
    </row>
    <row r="4574" spans="1:13" x14ac:dyDescent="0.55000000000000004">
      <c r="A4574">
        <v>4569</v>
      </c>
      <c r="C4574">
        <f t="shared" si="219"/>
        <v>8.5079225794453844E-2</v>
      </c>
      <c r="D4574">
        <f t="shared" si="220"/>
        <v>7.5723620302119198E-4</v>
      </c>
      <c r="E4574" s="2">
        <f t="shared" si="221"/>
        <v>9.6190333441493886E-2</v>
      </c>
      <c r="K4574">
        <v>4569</v>
      </c>
      <c r="L4574" s="14">
        <v>1.29121412959226E-3</v>
      </c>
      <c r="M4574" s="14">
        <v>-0.22506643908173601</v>
      </c>
    </row>
    <row r="4575" spans="1:13" x14ac:dyDescent="0.55000000000000004">
      <c r="A4575">
        <v>4570</v>
      </c>
      <c r="C4575">
        <f t="shared" si="219"/>
        <v>0.19558809898304969</v>
      </c>
      <c r="D4575">
        <f t="shared" si="220"/>
        <v>-7.595189036452702E-4</v>
      </c>
      <c r="E4575" s="2">
        <f t="shared" si="221"/>
        <v>0.21094305913094302</v>
      </c>
      <c r="K4575">
        <v>4570</v>
      </c>
      <c r="L4575" s="14">
        <v>2.4563882527341E-3</v>
      </c>
      <c r="M4575" s="14">
        <v>-0.26369727976413299</v>
      </c>
    </row>
    <row r="4576" spans="1:13" x14ac:dyDescent="0.55000000000000004">
      <c r="A4576">
        <v>4571</v>
      </c>
      <c r="C4576">
        <f t="shared" si="219"/>
        <v>0.25700848199873383</v>
      </c>
      <c r="D4576">
        <f t="shared" si="220"/>
        <v>-2.0856507749063315E-3</v>
      </c>
      <c r="E4576" s="2">
        <f t="shared" si="221"/>
        <v>0.2433369803630033</v>
      </c>
      <c r="K4576">
        <v>4571</v>
      </c>
      <c r="L4576" s="14">
        <v>3.0063446996522599E-3</v>
      </c>
      <c r="M4576" s="14">
        <v>-0.236283500870442</v>
      </c>
    </row>
    <row r="4577" spans="1:13" x14ac:dyDescent="0.55000000000000004">
      <c r="A4577">
        <v>4572</v>
      </c>
      <c r="C4577">
        <f t="shared" si="219"/>
        <v>0.25392515334170329</v>
      </c>
      <c r="D4577">
        <f t="shared" si="220"/>
        <v>-2.8883282636960983E-3</v>
      </c>
      <c r="E4577" s="2">
        <f t="shared" si="221"/>
        <v>0.16290604233433054</v>
      </c>
      <c r="K4577">
        <v>4572</v>
      </c>
      <c r="L4577" s="14">
        <v>2.8033434665339801E-3</v>
      </c>
      <c r="M4577" s="14">
        <v>-0.149691053387326</v>
      </c>
    </row>
    <row r="4578" spans="1:13" x14ac:dyDescent="0.55000000000000004">
      <c r="A4578">
        <v>4573</v>
      </c>
      <c r="C4578">
        <f t="shared" si="219"/>
        <v>0.18711196351481579</v>
      </c>
      <c r="D4578">
        <f t="shared" si="220"/>
        <v>-2.966096239431784E-3</v>
      </c>
      <c r="E4578" s="2">
        <f t="shared" si="221"/>
        <v>4.5249592692460268E-2</v>
      </c>
      <c r="K4578">
        <v>4573</v>
      </c>
      <c r="L4578" s="14">
        <v>1.8982274715419599E-3</v>
      </c>
      <c r="M4578" s="14">
        <v>-2.5607552967476601E-2</v>
      </c>
    </row>
    <row r="4579" spans="1:13" x14ac:dyDescent="0.55000000000000004">
      <c r="A4579">
        <v>4574</v>
      </c>
      <c r="C4579">
        <f t="shared" si="219"/>
        <v>7.3337614852441294E-2</v>
      </c>
      <c r="D4579">
        <f t="shared" si="220"/>
        <v>-2.2994365794247839E-3</v>
      </c>
      <c r="E4579" s="2">
        <f t="shared" si="221"/>
        <v>9.9552258912840664E-4</v>
      </c>
      <c r="K4579">
        <v>4574</v>
      </c>
      <c r="L4579" s="14">
        <v>5.17688630553944E-4</v>
      </c>
      <c r="M4579" s="14">
        <v>0.10488951795080299</v>
      </c>
    </row>
    <row r="4580" spans="1:13" x14ac:dyDescent="0.55000000000000004">
      <c r="A4580">
        <v>4575</v>
      </c>
      <c r="C4580">
        <f t="shared" si="219"/>
        <v>-5.8842929303628159E-2</v>
      </c>
      <c r="D4580">
        <f t="shared" si="220"/>
        <v>-1.0556668062595715E-3</v>
      </c>
      <c r="E4580" s="2">
        <f t="shared" si="221"/>
        <v>7.1802179872516927E-2</v>
      </c>
      <c r="K4580">
        <v>4575</v>
      </c>
      <c r="L4580" s="14">
        <v>-9.9250853946341905E-4</v>
      </c>
      <c r="M4580" s="14">
        <v>0.20911635841097401</v>
      </c>
    </row>
    <row r="4581" spans="1:13" x14ac:dyDescent="0.55000000000000004">
      <c r="A4581">
        <v>4576</v>
      </c>
      <c r="C4581">
        <f t="shared" si="219"/>
        <v>-0.17625513851359539</v>
      </c>
      <c r="D4581">
        <f t="shared" si="220"/>
        <v>4.5305308356428367E-4</v>
      </c>
      <c r="E4581" s="2">
        <f t="shared" si="221"/>
        <v>0.19116469339722103</v>
      </c>
      <c r="K4581">
        <v>4576</v>
      </c>
      <c r="L4581" s="14">
        <v>-2.25412578869619E-3</v>
      </c>
      <c r="M4581" s="14">
        <v>0.26096870964341101</v>
      </c>
    </row>
    <row r="4582" spans="1:13" x14ac:dyDescent="0.55000000000000004">
      <c r="A4582">
        <v>4577</v>
      </c>
      <c r="C4582">
        <f t="shared" si="219"/>
        <v>-0.24943102312206483</v>
      </c>
      <c r="D4582">
        <f t="shared" si="220"/>
        <v>1.8480661990354441E-3</v>
      </c>
      <c r="E4582" s="2">
        <f t="shared" si="221"/>
        <v>0.24690051853831121</v>
      </c>
      <c r="K4582">
        <v>4577</v>
      </c>
      <c r="L4582" s="14">
        <v>-2.9511832505688201E-3</v>
      </c>
      <c r="M4582" s="14">
        <v>0.247459828613315</v>
      </c>
    </row>
    <row r="4583" spans="1:13" x14ac:dyDescent="0.55000000000000004">
      <c r="A4583">
        <v>4578</v>
      </c>
      <c r="C4583">
        <f t="shared" si="219"/>
        <v>-0.2600049785157032</v>
      </c>
      <c r="D4583">
        <f t="shared" si="220"/>
        <v>2.7792536526933908E-3</v>
      </c>
      <c r="E4583" s="2">
        <f t="shared" si="221"/>
        <v>0.18660505891651172</v>
      </c>
      <c r="K4583">
        <v>4578</v>
      </c>
      <c r="L4583" s="14">
        <v>-2.9090985595247401E-3</v>
      </c>
      <c r="M4583" s="14">
        <v>0.17197309837768701</v>
      </c>
    </row>
    <row r="4584" spans="1:13" x14ac:dyDescent="0.55000000000000004">
      <c r="A4584">
        <v>4579</v>
      </c>
      <c r="C4584">
        <f t="shared" si="219"/>
        <v>-0.20532316477320947</v>
      </c>
      <c r="D4584">
        <f t="shared" si="220"/>
        <v>3.0129070215463068E-3</v>
      </c>
      <c r="E4584" s="2">
        <f t="shared" si="221"/>
        <v>6.6945251002917705E-2</v>
      </c>
      <c r="K4584">
        <v>4579</v>
      </c>
      <c r="L4584" s="14">
        <v>-2.13841208751042E-3</v>
      </c>
      <c r="M4584" s="14">
        <v>5.34146388097183E-2</v>
      </c>
    </row>
    <row r="4585" spans="1:13" x14ac:dyDescent="0.55000000000000004">
      <c r="A4585">
        <v>4580</v>
      </c>
      <c r="C4585">
        <f t="shared" si="219"/>
        <v>-9.9109564541230613E-2</v>
      </c>
      <c r="D4585">
        <f t="shared" si="220"/>
        <v>2.4903842350409247E-3</v>
      </c>
      <c r="E4585" s="2">
        <f t="shared" si="221"/>
        <v>4.2385405556159567E-4</v>
      </c>
      <c r="K4585">
        <v>4580</v>
      </c>
      <c r="L4585" s="14">
        <v>-8.3214704243361195E-4</v>
      </c>
      <c r="M4585" s="14">
        <v>-7.8521848408507303E-2</v>
      </c>
    </row>
    <row r="4586" spans="1:13" x14ac:dyDescent="0.55000000000000004">
      <c r="A4586">
        <v>4581</v>
      </c>
      <c r="C4586">
        <f t="shared" si="219"/>
        <v>3.1978447326732121E-2</v>
      </c>
      <c r="D4586">
        <f t="shared" si="220"/>
        <v>1.3428274986749084E-3</v>
      </c>
      <c r="E4586" s="2">
        <f t="shared" si="221"/>
        <v>4.9626695182547947E-2</v>
      </c>
      <c r="K4586">
        <v>4581</v>
      </c>
      <c r="L4586" s="14">
        <v>6.8253439168616304E-4</v>
      </c>
      <c r="M4586" s="14">
        <v>-0.19079205157863899</v>
      </c>
    </row>
    <row r="4587" spans="1:13" x14ac:dyDescent="0.55000000000000004">
      <c r="A4587">
        <v>4582</v>
      </c>
      <c r="C4587">
        <f t="shared" si="219"/>
        <v>0.1550405429663182</v>
      </c>
      <c r="D4587">
        <f t="shared" si="220"/>
        <v>-1.4175063527864114E-4</v>
      </c>
      <c r="E4587" s="2">
        <f t="shared" si="221"/>
        <v>0.16836065170535636</v>
      </c>
      <c r="K4587">
        <v>4582</v>
      </c>
      <c r="L4587" s="14">
        <v>2.0262708532721701E-3</v>
      </c>
      <c r="M4587" s="14">
        <v>-0.255277201842941</v>
      </c>
    </row>
    <row r="4588" spans="1:13" x14ac:dyDescent="0.55000000000000004">
      <c r="A4588">
        <v>4583</v>
      </c>
      <c r="C4588">
        <f t="shared" si="219"/>
        <v>0.23919073031861338</v>
      </c>
      <c r="D4588">
        <f t="shared" si="220"/>
        <v>-1.5907523476633163E-3</v>
      </c>
      <c r="E4588" s="2">
        <f t="shared" si="221"/>
        <v>0.24504215066361448</v>
      </c>
      <c r="K4588">
        <v>4583</v>
      </c>
      <c r="L4588" s="14">
        <v>2.8625152095843702E-3</v>
      </c>
      <c r="M4588" s="14">
        <v>-0.25582659328088903</v>
      </c>
    </row>
    <row r="4589" spans="1:13" x14ac:dyDescent="0.55000000000000004">
      <c r="A4589">
        <v>4584</v>
      </c>
      <c r="C4589">
        <f t="shared" si="219"/>
        <v>0.26330908610149789</v>
      </c>
      <c r="D4589">
        <f t="shared" si="220"/>
        <v>-2.6405087511835387E-3</v>
      </c>
      <c r="E4589" s="2">
        <f t="shared" si="221"/>
        <v>0.20758203347856088</v>
      </c>
      <c r="K4589">
        <v>4584</v>
      </c>
      <c r="L4589" s="14">
        <v>2.9818248739010198E-3</v>
      </c>
      <c r="M4589" s="14">
        <v>-0.19230262739867199</v>
      </c>
    </row>
    <row r="4590" spans="1:13" x14ac:dyDescent="0.55000000000000004">
      <c r="A4590">
        <v>4585</v>
      </c>
      <c r="C4590">
        <f t="shared" si="219"/>
        <v>0.22134241138911717</v>
      </c>
      <c r="D4590">
        <f t="shared" si="220"/>
        <v>-3.0275531156649495E-3</v>
      </c>
      <c r="E4590" s="2">
        <f t="shared" si="221"/>
        <v>9.1178444686865825E-2</v>
      </c>
      <c r="K4590">
        <v>4585</v>
      </c>
      <c r="L4590" s="14">
        <v>2.3543180006505801E-3</v>
      </c>
      <c r="M4590" s="14">
        <v>-8.0615275525565994E-2</v>
      </c>
    </row>
    <row r="4591" spans="1:13" x14ac:dyDescent="0.55000000000000004">
      <c r="A4591">
        <v>4586</v>
      </c>
      <c r="C4591">
        <f t="shared" si="219"/>
        <v>0.1238234569457828</v>
      </c>
      <c r="D4591">
        <f t="shared" si="220"/>
        <v>-2.6547454638814914E-3</v>
      </c>
      <c r="E4591" s="2">
        <f t="shared" si="221"/>
        <v>5.2650674823752353E-3</v>
      </c>
      <c r="K4591">
        <v>4586</v>
      </c>
      <c r="L4591" s="14">
        <v>1.13715757900866E-3</v>
      </c>
      <c r="M4591" s="14">
        <v>5.1262672203780203E-2</v>
      </c>
    </row>
    <row r="4592" spans="1:13" x14ac:dyDescent="0.55000000000000004">
      <c r="A4592">
        <v>4587</v>
      </c>
      <c r="C4592">
        <f t="shared" si="219"/>
        <v>-4.7725751995588402E-3</v>
      </c>
      <c r="D4592">
        <f t="shared" si="220"/>
        <v>-1.6156526582582359E-3</v>
      </c>
      <c r="E4592" s="2">
        <f t="shared" si="221"/>
        <v>3.0650954800919658E-2</v>
      </c>
      <c r="K4592">
        <v>4587</v>
      </c>
      <c r="L4592" s="14">
        <v>-3.6481101270945002E-4</v>
      </c>
      <c r="M4592" s="14">
        <v>0.17030156566915899</v>
      </c>
    </row>
    <row r="4593" spans="1:13" x14ac:dyDescent="0.55000000000000004">
      <c r="A4593">
        <v>4588</v>
      </c>
      <c r="C4593">
        <f t="shared" si="219"/>
        <v>-0.13217079156771452</v>
      </c>
      <c r="D4593">
        <f t="shared" si="220"/>
        <v>-1.71065090668106E-4</v>
      </c>
      <c r="E4593" s="2">
        <f t="shared" si="221"/>
        <v>0.14353351078306748</v>
      </c>
      <c r="K4593">
        <v>4588</v>
      </c>
      <c r="L4593" s="14">
        <v>-1.77541042317126E-3</v>
      </c>
      <c r="M4593" s="14">
        <v>0.24668737553848299</v>
      </c>
    </row>
    <row r="4594" spans="1:13" x14ac:dyDescent="0.55000000000000004">
      <c r="A4594">
        <v>4589</v>
      </c>
      <c r="C4594">
        <f t="shared" si="219"/>
        <v>-0.2263969251906241</v>
      </c>
      <c r="D4594">
        <f t="shared" si="220"/>
        <v>1.3164562088938676E-3</v>
      </c>
      <c r="E4594" s="2">
        <f t="shared" si="221"/>
        <v>0.23783736837554692</v>
      </c>
      <c r="K4594">
        <v>4589</v>
      </c>
      <c r="L4594" s="14">
        <v>-2.7413472793031699E-3</v>
      </c>
      <c r="M4594" s="14">
        <v>0.26128880186681902</v>
      </c>
    </row>
    <row r="4595" spans="1:13" x14ac:dyDescent="0.55000000000000004">
      <c r="A4595">
        <v>4590</v>
      </c>
      <c r="C4595">
        <f t="shared" si="219"/>
        <v>-0.26380220266089555</v>
      </c>
      <c r="D4595">
        <f t="shared" si="220"/>
        <v>2.4735747487406538E-3</v>
      </c>
      <c r="E4595" s="2">
        <f t="shared" si="221"/>
        <v>0.22491403899172793</v>
      </c>
      <c r="K4595">
        <v>4590</v>
      </c>
      <c r="L4595" s="14">
        <v>-3.02069670324971E-3</v>
      </c>
      <c r="M4595" s="14">
        <v>0.21044882684956101</v>
      </c>
    </row>
    <row r="4596" spans="1:13" x14ac:dyDescent="0.55000000000000004">
      <c r="A4596">
        <v>4591</v>
      </c>
      <c r="C4596">
        <f t="shared" si="219"/>
        <v>-0.23499868777251906</v>
      </c>
      <c r="D4596">
        <f t="shared" si="220"/>
        <v>3.0098781654723165E-3</v>
      </c>
      <c r="E4596" s="2">
        <f t="shared" si="221"/>
        <v>0.11689514870255359</v>
      </c>
      <c r="K4596">
        <v>4591</v>
      </c>
      <c r="L4596" s="14">
        <v>-2.5434938988254702E-3</v>
      </c>
      <c r="M4596" s="14">
        <v>0.10690063761809</v>
      </c>
    </row>
    <row r="4597" spans="1:13" x14ac:dyDescent="0.55000000000000004">
      <c r="A4597">
        <v>4592</v>
      </c>
      <c r="C4597">
        <f t="shared" si="219"/>
        <v>-0.14721545563414973</v>
      </c>
      <c r="D4597">
        <f t="shared" si="220"/>
        <v>2.790765605876835E-3</v>
      </c>
      <c r="E4597" s="2">
        <f t="shared" si="221"/>
        <v>1.5324948534965528E-2</v>
      </c>
      <c r="K4597">
        <v>4592</v>
      </c>
      <c r="L4597" s="14">
        <v>-1.42925726874977E-3</v>
      </c>
      <c r="M4597" s="14">
        <v>-2.3421479468241201E-2</v>
      </c>
    </row>
    <row r="4598" spans="1:13" x14ac:dyDescent="0.55000000000000004">
      <c r="A4598">
        <v>4593</v>
      </c>
      <c r="C4598">
        <f t="shared" si="219"/>
        <v>-2.2484247186328993E-2</v>
      </c>
      <c r="D4598">
        <f t="shared" si="220"/>
        <v>1.8712297038802107E-3</v>
      </c>
      <c r="E4598" s="2">
        <f t="shared" si="221"/>
        <v>1.5723478315372495E-2</v>
      </c>
      <c r="K4598">
        <v>4593</v>
      </c>
      <c r="L4598" s="14">
        <v>4.2945710752693201E-5</v>
      </c>
      <c r="M4598" s="14">
        <v>-0.14787754172544099</v>
      </c>
    </row>
    <row r="4599" spans="1:13" x14ac:dyDescent="0.55000000000000004">
      <c r="A4599">
        <v>4594</v>
      </c>
      <c r="C4599">
        <f t="shared" si="219"/>
        <v>0.10789003337493333</v>
      </c>
      <c r="D4599">
        <f t="shared" si="220"/>
        <v>4.8205458860227899E-4</v>
      </c>
      <c r="E4599" s="2">
        <f t="shared" si="221"/>
        <v>0.11777717260178404</v>
      </c>
      <c r="K4599">
        <v>4594</v>
      </c>
      <c r="L4599" s="14">
        <v>1.5043926705812999E-3</v>
      </c>
      <c r="M4599" s="14">
        <v>-0.23529675629183699</v>
      </c>
    </row>
    <row r="4600" spans="1:13" x14ac:dyDescent="0.55000000000000004">
      <c r="A4600">
        <v>4595</v>
      </c>
      <c r="C4600">
        <f t="shared" si="219"/>
        <v>0.21118618969939851</v>
      </c>
      <c r="D4600">
        <f t="shared" si="220"/>
        <v>-1.0281060674895886E-3</v>
      </c>
      <c r="E4600" s="2">
        <f t="shared" si="221"/>
        <v>0.22559709771847328</v>
      </c>
      <c r="K4600">
        <v>4595</v>
      </c>
      <c r="L4600" s="14">
        <v>2.5890551534882402E-3</v>
      </c>
      <c r="M4600" s="14">
        <v>-0.26378443856983802</v>
      </c>
    </row>
    <row r="4601" spans="1:13" x14ac:dyDescent="0.55000000000000004">
      <c r="A4601">
        <v>4596</v>
      </c>
      <c r="C4601">
        <f t="shared" si="219"/>
        <v>0.26147906386274855</v>
      </c>
      <c r="D4601">
        <f t="shared" si="220"/>
        <v>-2.2802337714197662E-3</v>
      </c>
      <c r="E4601" s="2">
        <f t="shared" si="221"/>
        <v>0.23783640140641171</v>
      </c>
      <c r="K4601">
        <v>4596</v>
      </c>
      <c r="L4601" s="14">
        <v>3.0252727118719302E-3</v>
      </c>
      <c r="M4601" s="14">
        <v>-0.226205671808168</v>
      </c>
    </row>
    <row r="4602" spans="1:13" x14ac:dyDescent="0.55000000000000004">
      <c r="A4602">
        <v>4597</v>
      </c>
      <c r="C4602">
        <f t="shared" si="219"/>
        <v>0.24614620453790501</v>
      </c>
      <c r="D4602">
        <f t="shared" si="220"/>
        <v>-2.9600708622379143E-3</v>
      </c>
      <c r="E4602" s="2">
        <f t="shared" si="221"/>
        <v>0.1429735968675202</v>
      </c>
      <c r="K4602">
        <v>4597</v>
      </c>
      <c r="L4602" s="14">
        <v>2.7037919521378999E-3</v>
      </c>
      <c r="M4602" s="14">
        <v>-0.13197229126403301</v>
      </c>
    </row>
    <row r="4603" spans="1:13" x14ac:dyDescent="0.55000000000000004">
      <c r="A4603">
        <v>4598</v>
      </c>
      <c r="C4603">
        <f t="shared" si="219"/>
        <v>0.16903583622584747</v>
      </c>
      <c r="D4603">
        <f t="shared" si="220"/>
        <v>-2.8969925599839595E-3</v>
      </c>
      <c r="E4603" s="2">
        <f t="shared" si="221"/>
        <v>3.0179148410029173E-2</v>
      </c>
      <c r="K4603">
        <v>4598</v>
      </c>
      <c r="L4603" s="14">
        <v>1.70512972488338E-3</v>
      </c>
      <c r="M4603" s="14">
        <v>-4.6856316761627603E-3</v>
      </c>
    </row>
    <row r="4604" spans="1:13" x14ac:dyDescent="0.55000000000000004">
      <c r="A4604">
        <v>4599</v>
      </c>
      <c r="C4604">
        <f t="shared" si="219"/>
        <v>4.9501036013132965E-2</v>
      </c>
      <c r="D4604">
        <f t="shared" si="220"/>
        <v>-2.1068301889367548E-3</v>
      </c>
      <c r="E4604" s="2">
        <f t="shared" si="221"/>
        <v>5.5165583607936905E-3</v>
      </c>
      <c r="K4604">
        <v>4599</v>
      </c>
      <c r="L4604" s="14">
        <v>2.7940718017496503E-4</v>
      </c>
      <c r="M4604" s="14">
        <v>0.12377457343255099</v>
      </c>
    </row>
    <row r="4605" spans="1:13" x14ac:dyDescent="0.55000000000000004">
      <c r="A4605">
        <v>4600</v>
      </c>
      <c r="C4605">
        <f t="shared" si="219"/>
        <v>-8.2457480839826625E-2</v>
      </c>
      <c r="D4605">
        <f t="shared" si="220"/>
        <v>-7.8789784892324558E-4</v>
      </c>
      <c r="E4605" s="2">
        <f t="shared" si="221"/>
        <v>9.222892174276047E-2</v>
      </c>
      <c r="K4605">
        <v>4600</v>
      </c>
      <c r="L4605" s="14">
        <v>-1.2162946261245801E-3</v>
      </c>
      <c r="M4605" s="14">
        <v>0.221234668783374</v>
      </c>
    </row>
    <row r="4606" spans="1:13" x14ac:dyDescent="0.55000000000000004">
      <c r="A4606">
        <v>4601</v>
      </c>
      <c r="C4606">
        <f t="shared" si="219"/>
        <v>-0.1937209080664756</v>
      </c>
      <c r="D4606">
        <f t="shared" si="220"/>
        <v>7.2878024357967959E-4</v>
      </c>
      <c r="E4606" s="2">
        <f t="shared" si="221"/>
        <v>0.20885455438168785</v>
      </c>
      <c r="K4606">
        <v>4601</v>
      </c>
      <c r="L4606" s="14">
        <v>-2.4073678979671599E-3</v>
      </c>
      <c r="M4606" s="14">
        <v>0.26328516889715498</v>
      </c>
    </row>
    <row r="4607" spans="1:13" x14ac:dyDescent="0.55000000000000004">
      <c r="A4607">
        <v>4602</v>
      </c>
      <c r="C4607">
        <f t="shared" si="219"/>
        <v>-0.25636447068301765</v>
      </c>
      <c r="D4607">
        <f t="shared" si="220"/>
        <v>2.0625498564340633E-3</v>
      </c>
      <c r="E4607" s="2">
        <f t="shared" si="221"/>
        <v>0.24577672416271668</v>
      </c>
      <c r="K4607">
        <v>4602</v>
      </c>
      <c r="L4607" s="14">
        <v>-2.9955009455376398E-3</v>
      </c>
      <c r="M4607" s="14">
        <v>0.239394265158033</v>
      </c>
    </row>
    <row r="4608" spans="1:13" x14ac:dyDescent="0.55000000000000004">
      <c r="A4608">
        <v>4603</v>
      </c>
      <c r="C4608">
        <f t="shared" si="219"/>
        <v>-0.25466595489240829</v>
      </c>
      <c r="D4608">
        <f t="shared" si="220"/>
        <v>2.8786629304249651E-3</v>
      </c>
      <c r="E4608" s="2">
        <f t="shared" si="221"/>
        <v>0.16827350550491219</v>
      </c>
      <c r="K4608">
        <v>4603</v>
      </c>
      <c r="L4608" s="14">
        <v>-2.8333921985594598E-3</v>
      </c>
      <c r="M4608" s="14">
        <v>0.155545582615878</v>
      </c>
    </row>
    <row r="4609" spans="1:13" x14ac:dyDescent="0.55000000000000004">
      <c r="A4609">
        <v>4604</v>
      </c>
      <c r="C4609">
        <f t="shared" si="219"/>
        <v>-0.18905165235755839</v>
      </c>
      <c r="D4609">
        <f t="shared" si="220"/>
        <v>2.9722922862835534E-3</v>
      </c>
      <c r="E4609" s="2">
        <f t="shared" si="221"/>
        <v>4.919133476966759E-2</v>
      </c>
      <c r="K4609">
        <v>4604</v>
      </c>
      <c r="L4609" s="14">
        <v>-1.9616427983629599E-3</v>
      </c>
      <c r="M4609" s="14">
        <v>3.2739543972836099E-2</v>
      </c>
    </row>
    <row r="4610" spans="1:13" x14ac:dyDescent="0.55000000000000004">
      <c r="A4610">
        <v>4605</v>
      </c>
      <c r="C4610">
        <f t="shared" si="219"/>
        <v>-7.5989369973109303E-2</v>
      </c>
      <c r="D4610">
        <f t="shared" si="220"/>
        <v>2.3199389292421868E-3</v>
      </c>
      <c r="E4610" s="2">
        <f t="shared" si="221"/>
        <v>4.9626234921682953E-4</v>
      </c>
      <c r="K4610">
        <v>4605</v>
      </c>
      <c r="L4610" s="14">
        <v>-5.9858779016801005E-4</v>
      </c>
      <c r="M4610" s="14">
        <v>-9.8266316559588104E-2</v>
      </c>
    </row>
    <row r="4611" spans="1:13" x14ac:dyDescent="0.55000000000000004">
      <c r="A4611">
        <v>4606</v>
      </c>
      <c r="C4611">
        <f t="shared" si="219"/>
        <v>5.6144642545759398E-2</v>
      </c>
      <c r="D4611">
        <f t="shared" si="220"/>
        <v>1.0853298013936848E-3</v>
      </c>
      <c r="E4611" s="2">
        <f t="shared" si="221"/>
        <v>6.801946243580298E-2</v>
      </c>
      <c r="K4611">
        <v>4606</v>
      </c>
      <c r="L4611" s="14">
        <v>9.14387243443579E-4</v>
      </c>
      <c r="M4611" s="14">
        <v>-0.204660768509692</v>
      </c>
    </row>
    <row r="4612" spans="1:13" x14ac:dyDescent="0.55000000000000004">
      <c r="A4612">
        <v>4607</v>
      </c>
      <c r="C4612">
        <f t="shared" si="219"/>
        <v>0.17418753321936548</v>
      </c>
      <c r="D4612">
        <f t="shared" si="220"/>
        <v>-4.2167422964576153E-4</v>
      </c>
      <c r="E4612" s="2">
        <f t="shared" si="221"/>
        <v>0.18834228114757437</v>
      </c>
      <c r="K4612">
        <v>4607</v>
      </c>
      <c r="L4612" s="14">
        <v>2.1983483194880798E-3</v>
      </c>
      <c r="M4612" s="14">
        <v>-0.25979666136331098</v>
      </c>
    </row>
    <row r="4613" spans="1:13" x14ac:dyDescent="0.55000000000000004">
      <c r="A4613">
        <v>4608</v>
      </c>
      <c r="C4613">
        <f t="shared" si="219"/>
        <v>0.2485130246386682</v>
      </c>
      <c r="D4613">
        <f t="shared" si="220"/>
        <v>-1.8228469172522194E-3</v>
      </c>
      <c r="E4613" s="2">
        <f t="shared" si="221"/>
        <v>0.24838052458564072</v>
      </c>
      <c r="K4613">
        <v>4608</v>
      </c>
      <c r="L4613" s="14">
        <v>2.9317194213538999E-3</v>
      </c>
      <c r="M4613" s="14">
        <v>-0.249864868717007</v>
      </c>
    </row>
    <row r="4614" spans="1:13" x14ac:dyDescent="0.55000000000000004">
      <c r="A4614">
        <v>4609</v>
      </c>
      <c r="C4614">
        <f t="shared" ref="C4614:C4677" si="222">$D$1*COS($B$2*(A4614-$L$2)+$B$1)</f>
        <v>0.26046698511259969</v>
      </c>
      <c r="D4614">
        <f t="shared" ref="D4614:D4677" si="223">$D$2*COS($B$2*(A4614-$L$3)+$B$3)</f>
        <v>-2.7665234511927705E-3</v>
      </c>
      <c r="E4614" s="2">
        <f t="shared" ref="E4614:E4677" si="224">(M4614-C4614)^2</f>
        <v>0.19168622522558468</v>
      </c>
      <c r="K4614">
        <v>4609</v>
      </c>
      <c r="L4614" s="14">
        <v>2.9308232070747301E-3</v>
      </c>
      <c r="M4614" s="14">
        <v>-0.177352869651417</v>
      </c>
    </row>
    <row r="4615" spans="1:13" x14ac:dyDescent="0.55000000000000004">
      <c r="A4615">
        <v>4610</v>
      </c>
      <c r="C4615">
        <f t="shared" si="222"/>
        <v>0.20704922253288877</v>
      </c>
      <c r="D4615">
        <f t="shared" si="223"/>
        <v>-3.0158609125733606E-3</v>
      </c>
      <c r="E4615" s="2">
        <f t="shared" si="224"/>
        <v>7.1540718025929678E-2</v>
      </c>
      <c r="K4615">
        <v>4610</v>
      </c>
      <c r="L4615" s="14">
        <v>2.1958841390764899E-3</v>
      </c>
      <c r="M4615" s="14">
        <v>-6.0421744164301898E-2</v>
      </c>
    </row>
    <row r="4616" spans="1:13" x14ac:dyDescent="0.55000000000000004">
      <c r="A4616">
        <v>4611</v>
      </c>
      <c r="C4616">
        <f t="shared" si="222"/>
        <v>0.10166646934844381</v>
      </c>
      <c r="D4616">
        <f t="shared" si="223"/>
        <v>-2.5082808542111548E-3</v>
      </c>
      <c r="E4616" s="2">
        <f t="shared" si="224"/>
        <v>9.0144582242498072E-4</v>
      </c>
      <c r="K4616">
        <v>4611</v>
      </c>
      <c r="L4616" s="14">
        <v>9.1097226617031996E-4</v>
      </c>
      <c r="M4616" s="14">
        <v>7.1642381978051006E-2</v>
      </c>
    </row>
    <row r="4617" spans="1:13" x14ac:dyDescent="0.55000000000000004">
      <c r="A4617">
        <v>4612</v>
      </c>
      <c r="C4617">
        <f t="shared" si="222"/>
        <v>-2.923242468331845E-2</v>
      </c>
      <c r="D4617">
        <f t="shared" si="223"/>
        <v>-1.3711751718073891E-3</v>
      </c>
      <c r="E4617" s="2">
        <f t="shared" si="224"/>
        <v>4.6223131152995846E-2</v>
      </c>
      <c r="K4617">
        <v>4612</v>
      </c>
      <c r="L4617" s="14">
        <v>-6.0209826205987003E-4</v>
      </c>
      <c r="M4617" s="14">
        <v>0.185763229116929</v>
      </c>
    </row>
    <row r="4618" spans="1:13" x14ac:dyDescent="0.55000000000000004">
      <c r="A4618">
        <v>4613</v>
      </c>
      <c r="C4618">
        <f t="shared" si="222"/>
        <v>-0.1527945962901904</v>
      </c>
      <c r="D4618">
        <f t="shared" si="223"/>
        <v>1.1006657664062766E-4</v>
      </c>
      <c r="E4618" s="2">
        <f t="shared" si="224"/>
        <v>0.16496035641642723</v>
      </c>
      <c r="K4618">
        <v>4613</v>
      </c>
      <c r="L4618" s="14">
        <v>-1.9643695454107102E-3</v>
      </c>
      <c r="M4618" s="14">
        <v>0.25335852313206297</v>
      </c>
    </row>
    <row r="4619" spans="1:13" x14ac:dyDescent="0.55000000000000004">
      <c r="A4619">
        <v>4614</v>
      </c>
      <c r="C4619">
        <f t="shared" si="222"/>
        <v>-0.23800854488194323</v>
      </c>
      <c r="D4619">
        <f t="shared" si="223"/>
        <v>1.5636839343523389E-3</v>
      </c>
      <c r="E4619" s="2">
        <f t="shared" si="224"/>
        <v>0.24552733390594295</v>
      </c>
      <c r="K4619">
        <v>4614</v>
      </c>
      <c r="L4619" s="14">
        <v>-2.8346522900494901E-3</v>
      </c>
      <c r="M4619" s="14">
        <v>0.25749860330660002</v>
      </c>
    </row>
    <row r="4620" spans="1:13" x14ac:dyDescent="0.55000000000000004">
      <c r="A4620">
        <v>4615</v>
      </c>
      <c r="C4620">
        <f t="shared" si="222"/>
        <v>-0.26348736553196367</v>
      </c>
      <c r="D4620">
        <f t="shared" si="223"/>
        <v>2.6248495844057845E-3</v>
      </c>
      <c r="E4620" s="2">
        <f t="shared" si="224"/>
        <v>0.21218361415952447</v>
      </c>
      <c r="K4620">
        <v>4615</v>
      </c>
      <c r="L4620" s="14">
        <v>-2.9949787837392299E-3</v>
      </c>
      <c r="M4620" s="14">
        <v>0.19714656087763599</v>
      </c>
    </row>
    <row r="4621" spans="1:13" x14ac:dyDescent="0.55000000000000004">
      <c r="A4621">
        <v>4616</v>
      </c>
      <c r="C4621">
        <f t="shared" si="222"/>
        <v>-0.22283641130645801</v>
      </c>
      <c r="D4621">
        <f t="shared" si="223"/>
        <v>3.0272333162126956E-3</v>
      </c>
      <c r="E4621" s="2">
        <f t="shared" si="224"/>
        <v>9.6257762050623794E-2</v>
      </c>
      <c r="K4621">
        <v>4616</v>
      </c>
      <c r="L4621" s="14">
        <v>-2.4051942615419702E-3</v>
      </c>
      <c r="M4621" s="14">
        <v>8.7417939268395001E-2</v>
      </c>
    </row>
    <row r="4622" spans="1:13" x14ac:dyDescent="0.55000000000000004">
      <c r="A4622">
        <v>4617</v>
      </c>
      <c r="C4622">
        <f t="shared" si="222"/>
        <v>-0.12625821486358613</v>
      </c>
      <c r="D4622">
        <f t="shared" si="223"/>
        <v>2.6698452946760259E-3</v>
      </c>
      <c r="E4622" s="2">
        <f t="shared" si="224"/>
        <v>6.7327222691222167E-3</v>
      </c>
      <c r="K4622">
        <v>4617</v>
      </c>
      <c r="L4622" s="14">
        <v>-1.2130139157995701E-3</v>
      </c>
      <c r="M4622" s="14">
        <v>-4.4205047532140503E-2</v>
      </c>
    </row>
    <row r="4623" spans="1:13" x14ac:dyDescent="0.55000000000000004">
      <c r="A4623">
        <v>4618</v>
      </c>
      <c r="C4623">
        <f t="shared" si="222"/>
        <v>2.0081321990660832E-3</v>
      </c>
      <c r="D4623">
        <f t="shared" si="223"/>
        <v>1.6423823800496475E-3</v>
      </c>
      <c r="E4623" s="2">
        <f t="shared" si="224"/>
        <v>2.7810477889941586E-2</v>
      </c>
      <c r="K4623">
        <v>4618</v>
      </c>
      <c r="L4623" s="14">
        <v>2.82973290146853E-4</v>
      </c>
      <c r="M4623" s="14">
        <v>-0.16475660595004499</v>
      </c>
    </row>
    <row r="4624" spans="1:13" x14ac:dyDescent="0.55000000000000004">
      <c r="A4624">
        <v>4619</v>
      </c>
      <c r="C4624">
        <f t="shared" si="222"/>
        <v>0.12977048040782097</v>
      </c>
      <c r="D4624">
        <f t="shared" si="223"/>
        <v>2.027161067045818E-4</v>
      </c>
      <c r="E4624" s="2">
        <f t="shared" si="224"/>
        <v>0.13973715386644531</v>
      </c>
      <c r="K4624">
        <v>4619</v>
      </c>
      <c r="L4624" s="14">
        <v>1.7080880801371499E-3</v>
      </c>
      <c r="M4624" s="14">
        <v>-0.24404385033198001</v>
      </c>
    </row>
    <row r="4625" spans="1:13" x14ac:dyDescent="0.55000000000000004">
      <c r="A4625">
        <v>4620</v>
      </c>
      <c r="C4625">
        <f t="shared" si="222"/>
        <v>0.22496317337790092</v>
      </c>
      <c r="D4625">
        <f t="shared" si="223"/>
        <v>-1.2878276364869001E-3</v>
      </c>
      <c r="E4625" s="2">
        <f t="shared" si="224"/>
        <v>0.2373365301445601</v>
      </c>
      <c r="K4625">
        <v>4620</v>
      </c>
      <c r="L4625" s="14">
        <v>2.7054016142479299E-3</v>
      </c>
      <c r="M4625" s="14">
        <v>-0.26220879846013501</v>
      </c>
    </row>
    <row r="4626" spans="1:13" x14ac:dyDescent="0.55000000000000004">
      <c r="A4626">
        <v>4621</v>
      </c>
      <c r="C4626">
        <f t="shared" si="222"/>
        <v>0.26369485167925594</v>
      </c>
      <c r="D4626">
        <f t="shared" si="223"/>
        <v>-2.4551537881949029E-3</v>
      </c>
      <c r="E4626" s="2">
        <f t="shared" si="224"/>
        <v>0.22886347726575898</v>
      </c>
      <c r="K4626">
        <v>4621</v>
      </c>
      <c r="L4626" s="14">
        <v>3.0251305309771498E-3</v>
      </c>
      <c r="M4626" s="14">
        <v>-0.21470192638865601</v>
      </c>
    </row>
    <row r="4627" spans="1:13" x14ac:dyDescent="0.55000000000000004">
      <c r="A4627">
        <v>4622</v>
      </c>
      <c r="C4627">
        <f t="shared" si="222"/>
        <v>0.23624468045557542</v>
      </c>
      <c r="D4627">
        <f t="shared" si="223"/>
        <v>-3.0062880896017255E-3</v>
      </c>
      <c r="E4627" s="2">
        <f t="shared" si="224"/>
        <v>0.12226652512835123</v>
      </c>
      <c r="K4627">
        <v>4622</v>
      </c>
      <c r="L4627" s="14">
        <v>2.5871967396757802E-3</v>
      </c>
      <c r="M4627" s="14">
        <v>-0.113421624939084</v>
      </c>
    </row>
    <row r="4628" spans="1:13" x14ac:dyDescent="0.55000000000000004">
      <c r="A4628">
        <v>4623</v>
      </c>
      <c r="C4628">
        <f t="shared" si="222"/>
        <v>0.14950207408188548</v>
      </c>
      <c r="D4628">
        <f t="shared" si="223"/>
        <v>-2.8029074480519136E-3</v>
      </c>
      <c r="E4628" s="2">
        <f t="shared" si="224"/>
        <v>1.7751897778112972E-2</v>
      </c>
      <c r="K4628">
        <v>4623</v>
      </c>
      <c r="L4628" s="14">
        <v>1.5012834751192501E-3</v>
      </c>
      <c r="M4628" s="14">
        <v>1.6265826093160698E-2</v>
      </c>
    </row>
    <row r="4629" spans="1:13" x14ac:dyDescent="0.55000000000000004">
      <c r="A4629">
        <v>4624</v>
      </c>
      <c r="C4629">
        <f t="shared" si="222"/>
        <v>2.5237598366473071E-2</v>
      </c>
      <c r="D4629">
        <f t="shared" si="223"/>
        <v>-1.8960561176449705E-3</v>
      </c>
      <c r="E4629" s="2">
        <f t="shared" si="224"/>
        <v>1.3605309905697938E-2</v>
      </c>
      <c r="K4629">
        <v>4624</v>
      </c>
      <c r="L4629" s="14">
        <v>3.9364450932566303E-5</v>
      </c>
      <c r="M4629" s="14">
        <v>0.14187940007451399</v>
      </c>
    </row>
    <row r="4630" spans="1:13" x14ac:dyDescent="0.55000000000000004">
      <c r="A4630">
        <v>4625</v>
      </c>
      <c r="C4630">
        <f t="shared" si="222"/>
        <v>-0.10536098257255906</v>
      </c>
      <c r="D4630">
        <f t="shared" si="223"/>
        <v>-5.1333466740104583E-4</v>
      </c>
      <c r="E4630" s="2">
        <f t="shared" si="224"/>
        <v>0.11378436461193184</v>
      </c>
      <c r="K4630">
        <v>4625</v>
      </c>
      <c r="L4630" s="14">
        <v>-1.4324136441894999E-3</v>
      </c>
      <c r="M4630" s="14">
        <v>0.23195839815130601</v>
      </c>
    </row>
    <row r="4631" spans="1:13" x14ac:dyDescent="0.55000000000000004">
      <c r="A4631">
        <v>4626</v>
      </c>
      <c r="C4631">
        <f t="shared" si="222"/>
        <v>-0.20951617771801276</v>
      </c>
      <c r="D4631">
        <f t="shared" si="223"/>
        <v>9.9822296410348064E-4</v>
      </c>
      <c r="E4631" s="2">
        <f t="shared" si="224"/>
        <v>0.22416262374408158</v>
      </c>
      <c r="K4631">
        <v>4626</v>
      </c>
      <c r="L4631" s="14">
        <v>-2.54543485607519E-3</v>
      </c>
      <c r="M4631" s="14">
        <v>0.26394197644567002</v>
      </c>
    </row>
    <row r="4632" spans="1:13" x14ac:dyDescent="0.55000000000000004">
      <c r="A4632">
        <v>4627</v>
      </c>
      <c r="C4632">
        <f t="shared" si="222"/>
        <v>-0.26108722850862764</v>
      </c>
      <c r="D4632">
        <f t="shared" si="223"/>
        <v>2.259247672510351E-3</v>
      </c>
      <c r="E4632" s="2">
        <f t="shared" si="224"/>
        <v>0.24098956274075409</v>
      </c>
      <c r="K4632">
        <v>4627</v>
      </c>
      <c r="L4632" s="14">
        <v>-3.0209361175254001E-3</v>
      </c>
      <c r="M4632" s="14">
        <v>0.229819649362068</v>
      </c>
    </row>
    <row r="4633" spans="1:13" x14ac:dyDescent="0.55000000000000004">
      <c r="A4633">
        <v>4628</v>
      </c>
      <c r="C4633">
        <f t="shared" si="222"/>
        <v>-0.24713088822569942</v>
      </c>
      <c r="D4633">
        <f t="shared" si="223"/>
        <v>2.953248836279588E-3</v>
      </c>
      <c r="E4633" s="2">
        <f t="shared" si="224"/>
        <v>0.14843178135770144</v>
      </c>
      <c r="K4633">
        <v>4628</v>
      </c>
      <c r="L4633" s="14">
        <v>-2.7398251878142598E-3</v>
      </c>
      <c r="M4633" s="14">
        <v>0.13813756539813599</v>
      </c>
    </row>
    <row r="4634" spans="1:13" x14ac:dyDescent="0.55000000000000004">
      <c r="A4634">
        <v>4629</v>
      </c>
      <c r="C4634">
        <f t="shared" si="222"/>
        <v>-0.17114990410539313</v>
      </c>
      <c r="D4634">
        <f t="shared" si="223"/>
        <v>2.9060467916951433E-3</v>
      </c>
      <c r="E4634" s="2">
        <f t="shared" si="224"/>
        <v>3.349191903892175E-2</v>
      </c>
      <c r="K4634">
        <v>4629</v>
      </c>
      <c r="L4634" s="14">
        <v>-1.77250804317353E-3</v>
      </c>
      <c r="M4634" s="14">
        <v>1.1858071236999401E-2</v>
      </c>
    </row>
    <row r="4635" spans="1:13" x14ac:dyDescent="0.55000000000000004">
      <c r="A4635">
        <v>4630</v>
      </c>
      <c r="C4635">
        <f t="shared" si="222"/>
        <v>-5.2213901607697934E-2</v>
      </c>
      <c r="D4635">
        <f t="shared" si="223"/>
        <v>2.1294882570062289E-3</v>
      </c>
      <c r="E4635" s="2">
        <f t="shared" si="224"/>
        <v>4.2480998346679536E-3</v>
      </c>
      <c r="K4635">
        <v>4630</v>
      </c>
      <c r="L4635" s="14">
        <v>-3.6125526327838401E-4</v>
      </c>
      <c r="M4635" s="14">
        <v>-0.11739135042757699</v>
      </c>
    </row>
    <row r="4636" spans="1:13" x14ac:dyDescent="0.55000000000000004">
      <c r="A4636">
        <v>4631</v>
      </c>
      <c r="C4636">
        <f t="shared" si="222"/>
        <v>7.9826689611808554E-2</v>
      </c>
      <c r="D4636">
        <f t="shared" si="223"/>
        <v>8.1847305585975195E-4</v>
      </c>
      <c r="E4636" s="2">
        <f t="shared" si="224"/>
        <v>8.8248249794518063E-2</v>
      </c>
      <c r="K4636">
        <v>4631</v>
      </c>
      <c r="L4636" s="14">
        <v>1.1404761383697799E-3</v>
      </c>
      <c r="M4636" s="14">
        <v>-0.217239380134499</v>
      </c>
    </row>
    <row r="4637" spans="1:13" x14ac:dyDescent="0.55000000000000004">
      <c r="A4637">
        <v>4632</v>
      </c>
      <c r="C4637">
        <f t="shared" si="222"/>
        <v>0.19183246435054305</v>
      </c>
      <c r="D4637">
        <f t="shared" si="223"/>
        <v>-6.9796163024292272E-4</v>
      </c>
      <c r="E4637" s="2">
        <f t="shared" si="224"/>
        <v>0.20658017983717072</v>
      </c>
      <c r="K4637">
        <v>4632</v>
      </c>
      <c r="L4637" s="14">
        <v>2.3565682161629199E-3</v>
      </c>
      <c r="M4637" s="14">
        <v>-0.26267845943146101</v>
      </c>
    </row>
    <row r="4638" spans="1:13" x14ac:dyDescent="0.55000000000000004">
      <c r="A4638">
        <v>4633</v>
      </c>
      <c r="C4638">
        <f t="shared" si="222"/>
        <v>0.25569233404664066</v>
      </c>
      <c r="D4638">
        <f t="shared" si="223"/>
        <v>-2.0392226590396937E-3</v>
      </c>
      <c r="E4638" s="2">
        <f t="shared" si="224"/>
        <v>0.24802434179641214</v>
      </c>
      <c r="K4638">
        <v>4633</v>
      </c>
      <c r="L4638" s="14">
        <v>2.9824431651301899E-3</v>
      </c>
      <c r="M4638" s="14">
        <v>-0.24232808902495601</v>
      </c>
    </row>
    <row r="4639" spans="1:13" x14ac:dyDescent="0.55000000000000004">
      <c r="A4639">
        <v>4634</v>
      </c>
      <c r="C4639">
        <f t="shared" si="222"/>
        <v>0.25537881746380126</v>
      </c>
      <c r="D4639">
        <f t="shared" si="223"/>
        <v>-2.8686817838206621E-3</v>
      </c>
      <c r="E4639" s="2">
        <f t="shared" si="224"/>
        <v>0.17360885797255446</v>
      </c>
      <c r="K4639">
        <v>4634</v>
      </c>
      <c r="L4639" s="14">
        <v>2.8613467216564302E-3</v>
      </c>
      <c r="M4639" s="14">
        <v>-0.16128514542782499</v>
      </c>
    </row>
    <row r="4640" spans="1:13" x14ac:dyDescent="0.55000000000000004">
      <c r="A4640">
        <v>4635</v>
      </c>
      <c r="C4640">
        <f t="shared" si="222"/>
        <v>0.19097060065723806</v>
      </c>
      <c r="D4640">
        <f t="shared" si="223"/>
        <v>-2.9781622478808928E-3</v>
      </c>
      <c r="E4640" s="2">
        <f t="shared" si="224"/>
        <v>5.3276920167945822E-2</v>
      </c>
      <c r="K4640">
        <v>4635</v>
      </c>
      <c r="L4640" s="14">
        <v>2.0236082412374299E-3</v>
      </c>
      <c r="M4640" s="14">
        <v>-3.9847336617891901E-2</v>
      </c>
    </row>
    <row r="4641" spans="1:13" x14ac:dyDescent="0.55000000000000004">
      <c r="A4641">
        <v>4636</v>
      </c>
      <c r="C4641">
        <f t="shared" si="222"/>
        <v>7.8632788426096292E-2</v>
      </c>
      <c r="D4641">
        <f t="shared" si="223"/>
        <v>-2.3401867624094292E-3</v>
      </c>
      <c r="E4641" s="2">
        <f t="shared" si="224"/>
        <v>1.6738398857395239E-4</v>
      </c>
      <c r="K4641">
        <v>4636</v>
      </c>
      <c r="L4641" s="14">
        <v>6.7904452324637999E-4</v>
      </c>
      <c r="M4641" s="14">
        <v>9.1570484842922295E-2</v>
      </c>
    </row>
    <row r="4642" spans="1:13" x14ac:dyDescent="0.55000000000000004">
      <c r="A4642">
        <v>4637</v>
      </c>
      <c r="C4642">
        <f t="shared" si="222"/>
        <v>-5.3440196252324816E-2</v>
      </c>
      <c r="D4642">
        <f t="shared" si="223"/>
        <v>-1.1148737267963115E-3</v>
      </c>
      <c r="E4642" s="2">
        <f t="shared" si="224"/>
        <v>6.4259262063240202E-2</v>
      </c>
      <c r="K4642">
        <v>4637</v>
      </c>
      <c r="L4642" s="14">
        <v>-8.3559010807812402E-4</v>
      </c>
      <c r="M4642" s="14">
        <v>0.200053910312779</v>
      </c>
    </row>
    <row r="4643" spans="1:13" x14ac:dyDescent="0.55000000000000004">
      <c r="A4643">
        <v>4638</v>
      </c>
      <c r="C4643">
        <f t="shared" si="222"/>
        <v>-0.17210081810137351</v>
      </c>
      <c r="D4643">
        <f t="shared" si="223"/>
        <v>3.9024911456908687E-4</v>
      </c>
      <c r="E4643" s="2">
        <f t="shared" si="224"/>
        <v>0.18535901798885734</v>
      </c>
      <c r="K4643">
        <v>4638</v>
      </c>
      <c r="L4643" s="14">
        <v>-2.14094601320976E-3</v>
      </c>
      <c r="M4643" s="14">
        <v>0.25843259290044102</v>
      </c>
    </row>
    <row r="4644" spans="1:13" x14ac:dyDescent="0.55000000000000004">
      <c r="A4644">
        <v>4639</v>
      </c>
      <c r="C4644">
        <f t="shared" si="222"/>
        <v>-0.24756776220372742</v>
      </c>
      <c r="D4644">
        <f t="shared" si="223"/>
        <v>1.797427653958582E-3</v>
      </c>
      <c r="E4644" s="2">
        <f t="shared" si="224"/>
        <v>0.2496531120153298</v>
      </c>
      <c r="K4644">
        <v>4639</v>
      </c>
      <c r="L4644" s="14">
        <v>-2.9100887078681802E-3</v>
      </c>
      <c r="M4644" s="14">
        <v>0.25208522939677303</v>
      </c>
    </row>
    <row r="4645" spans="1:13" x14ac:dyDescent="0.55000000000000004">
      <c r="A4645">
        <v>4640</v>
      </c>
      <c r="C4645">
        <f t="shared" si="222"/>
        <v>-0.26090041630878513</v>
      </c>
      <c r="D4645">
        <f t="shared" si="223"/>
        <v>2.7534897389951607E-3</v>
      </c>
      <c r="E4645" s="2">
        <f t="shared" si="224"/>
        <v>0.19669399976771468</v>
      </c>
      <c r="K4645">
        <v>4640</v>
      </c>
      <c r="L4645" s="14">
        <v>-2.9503816327613101E-3</v>
      </c>
      <c r="M4645" s="14">
        <v>0.18260155636745301</v>
      </c>
    </row>
    <row r="4646" spans="1:13" x14ac:dyDescent="0.55000000000000004">
      <c r="A4646">
        <v>4641</v>
      </c>
      <c r="C4646">
        <f t="shared" si="222"/>
        <v>-0.20875256526477143</v>
      </c>
      <c r="D4646">
        <f t="shared" si="223"/>
        <v>3.0184839385025862E-3</v>
      </c>
      <c r="E4646" s="2">
        <f t="shared" si="224"/>
        <v>7.6251508032351326E-2</v>
      </c>
      <c r="K4646">
        <v>4641</v>
      </c>
      <c r="L4646" s="14">
        <v>-2.2517331748904898E-3</v>
      </c>
      <c r="M4646" s="14">
        <v>6.73841907680887E-2</v>
      </c>
    </row>
    <row r="4647" spans="1:13" x14ac:dyDescent="0.55000000000000004">
      <c r="A4647">
        <v>4642</v>
      </c>
      <c r="C4647">
        <f t="shared" si="222"/>
        <v>-0.10421222049601275</v>
      </c>
      <c r="D4647">
        <f t="shared" si="223"/>
        <v>2.5259022940511762E-3</v>
      </c>
      <c r="E4647" s="2">
        <f t="shared" si="224"/>
        <v>1.5604283132844602E-3</v>
      </c>
      <c r="K4647">
        <v>4642</v>
      </c>
      <c r="L4647" s="14">
        <v>-9.8912417462987401E-4</v>
      </c>
      <c r="M4647" s="14">
        <v>-6.4709963430315098E-2</v>
      </c>
    </row>
    <row r="4648" spans="1:13" x14ac:dyDescent="0.55000000000000004">
      <c r="A4648">
        <v>4643</v>
      </c>
      <c r="C4648">
        <f t="shared" si="222"/>
        <v>2.6483194999101813E-2</v>
      </c>
      <c r="D4648">
        <f t="shared" si="223"/>
        <v>1.3993724155871344E-3</v>
      </c>
      <c r="E4648" s="2">
        <f t="shared" si="224"/>
        <v>4.2882251002292086E-2</v>
      </c>
      <c r="K4648">
        <v>4643</v>
      </c>
      <c r="L4648" s="14">
        <v>5.2121711124770195E-4</v>
      </c>
      <c r="M4648" s="14">
        <v>-0.18059710585612701</v>
      </c>
    </row>
    <row r="4649" spans="1:13" x14ac:dyDescent="0.55000000000000004">
      <c r="A4649">
        <v>4644</v>
      </c>
      <c r="C4649">
        <f t="shared" si="222"/>
        <v>0.15053188677090065</v>
      </c>
      <c r="D4649">
        <f t="shared" si="223"/>
        <v>-7.8370442759133824E-5</v>
      </c>
      <c r="E4649" s="2">
        <f t="shared" si="224"/>
        <v>0.16143075997001971</v>
      </c>
      <c r="K4649">
        <v>4644</v>
      </c>
      <c r="L4649" s="14">
        <v>1.9010163382170799E-3</v>
      </c>
      <c r="M4649" s="14">
        <v>-0.251252582777164</v>
      </c>
    </row>
    <row r="4650" spans="1:13" x14ac:dyDescent="0.55000000000000004">
      <c r="A4650">
        <v>4645</v>
      </c>
      <c r="C4650">
        <f t="shared" si="222"/>
        <v>0.23680024792277157</v>
      </c>
      <c r="D4650">
        <f t="shared" si="223"/>
        <v>-1.5364439718717413E-3</v>
      </c>
      <c r="E4650" s="2">
        <f t="shared" si="224"/>
        <v>0.24579834345257828</v>
      </c>
      <c r="K4650">
        <v>4645</v>
      </c>
      <c r="L4650" s="14">
        <v>2.8046942302307901E-3</v>
      </c>
      <c r="M4650" s="14">
        <v>-0.25898029168379499</v>
      </c>
    </row>
    <row r="4651" spans="1:13" x14ac:dyDescent="0.55000000000000004">
      <c r="A4651">
        <v>4646</v>
      </c>
      <c r="C4651">
        <f t="shared" si="222"/>
        <v>0.2636367382007947</v>
      </c>
      <c r="D4651">
        <f t="shared" si="223"/>
        <v>-2.6089024497358685E-3</v>
      </c>
      <c r="E4651" s="2">
        <f t="shared" si="224"/>
        <v>0.21667304373171006</v>
      </c>
      <c r="K4651">
        <v>4646</v>
      </c>
      <c r="L4651" s="14">
        <v>3.0059190532233798E-3</v>
      </c>
      <c r="M4651" s="14">
        <v>-0.20184477994112901</v>
      </c>
    </row>
    <row r="4652" spans="1:13" x14ac:dyDescent="0.55000000000000004">
      <c r="A4652">
        <v>4647</v>
      </c>
      <c r="C4652">
        <f t="shared" si="222"/>
        <v>0.22430596421194113</v>
      </c>
      <c r="D4652">
        <f t="shared" si="223"/>
        <v>-3.0265814040166821E-3</v>
      </c>
      <c r="E4652" s="2">
        <f t="shared" si="224"/>
        <v>0.10141801685887805</v>
      </c>
      <c r="K4652">
        <v>4647</v>
      </c>
      <c r="L4652" s="14">
        <v>2.4542928019681502E-3</v>
      </c>
      <c r="M4652" s="14">
        <v>-9.4155990908098397E-2</v>
      </c>
    </row>
    <row r="4653" spans="1:13" x14ac:dyDescent="0.55000000000000004">
      <c r="A4653">
        <v>4648</v>
      </c>
      <c r="C4653">
        <f t="shared" si="222"/>
        <v>0.12867912120215289</v>
      </c>
      <c r="D4653">
        <f t="shared" si="223"/>
        <v>-2.684652221173691E-3</v>
      </c>
      <c r="E4653" s="2">
        <f t="shared" si="224"/>
        <v>8.3840340463177815E-3</v>
      </c>
      <c r="K4653">
        <v>4648</v>
      </c>
      <c r="L4653" s="14">
        <v>1.28797369313281E-3</v>
      </c>
      <c r="M4653" s="14">
        <v>3.7114750149227597E-2</v>
      </c>
    </row>
    <row r="4654" spans="1:13" x14ac:dyDescent="0.55000000000000004">
      <c r="A4654">
        <v>4649</v>
      </c>
      <c r="C4654">
        <f t="shared" si="222"/>
        <v>7.5653111027788661E-4</v>
      </c>
      <c r="D4654">
        <f t="shared" si="223"/>
        <v>-1.6689319187955555E-3</v>
      </c>
      <c r="E4654" s="2">
        <f t="shared" si="224"/>
        <v>2.5069446770321198E-2</v>
      </c>
      <c r="K4654">
        <v>4649</v>
      </c>
      <c r="L4654" s="14">
        <v>-2.0092641715635E-4</v>
      </c>
      <c r="M4654" s="14">
        <v>0.15908987178848499</v>
      </c>
    </row>
    <row r="4655" spans="1:13" x14ac:dyDescent="0.55000000000000004">
      <c r="A4655">
        <v>4650</v>
      </c>
      <c r="C4655">
        <f t="shared" si="222"/>
        <v>-0.12735593234386633</v>
      </c>
      <c r="D4655">
        <f t="shared" si="223"/>
        <v>-2.3434488309338338E-4</v>
      </c>
      <c r="E4655" s="2">
        <f t="shared" si="224"/>
        <v>0.13584817965706203</v>
      </c>
      <c r="K4655">
        <v>4650</v>
      </c>
      <c r="L4655" s="14">
        <v>-1.63950325981171E-3</v>
      </c>
      <c r="M4655" s="14">
        <v>0.24121994811640199</v>
      </c>
    </row>
    <row r="4656" spans="1:13" x14ac:dyDescent="0.55000000000000004">
      <c r="A4656">
        <v>4651</v>
      </c>
      <c r="C4656">
        <f t="shared" si="222"/>
        <v>-0.2235047412287362</v>
      </c>
      <c r="D4656">
        <f t="shared" si="223"/>
        <v>1.2590577786469885E-3</v>
      </c>
      <c r="E4656" s="2">
        <f t="shared" si="224"/>
        <v>0.23662361408178631</v>
      </c>
      <c r="K4656">
        <v>4651</v>
      </c>
      <c r="L4656" s="14">
        <v>-2.6674563403073998E-3</v>
      </c>
      <c r="M4656" s="14">
        <v>0.26293499201864801</v>
      </c>
    </row>
    <row r="4657" spans="1:13" x14ac:dyDescent="0.55000000000000004">
      <c r="A4657">
        <v>4652</v>
      </c>
      <c r="C4657">
        <f t="shared" si="222"/>
        <v>-0.26355857117302067</v>
      </c>
      <c r="D4657">
        <f t="shared" si="223"/>
        <v>2.4364634768011951E-3</v>
      </c>
      <c r="E4657" s="2">
        <f t="shared" si="224"/>
        <v>0.23266625651205056</v>
      </c>
      <c r="K4657">
        <v>4652</v>
      </c>
      <c r="L4657" s="14">
        <v>-3.0273284326753202E-3</v>
      </c>
      <c r="M4657" s="14">
        <v>0.21879633603955301</v>
      </c>
    </row>
    <row r="4658" spans="1:13" x14ac:dyDescent="0.55000000000000004">
      <c r="A4658">
        <v>4653</v>
      </c>
      <c r="C4658">
        <f t="shared" si="222"/>
        <v>-0.23746475512676954</v>
      </c>
      <c r="D4658">
        <f t="shared" si="223"/>
        <v>3.0023681988535366E-3</v>
      </c>
      <c r="E4658" s="2">
        <f t="shared" si="224"/>
        <v>0.12768010903093382</v>
      </c>
      <c r="K4658">
        <v>4653</v>
      </c>
      <c r="L4658" s="14">
        <v>-2.6289873388975599E-3</v>
      </c>
      <c r="M4658" s="14">
        <v>0.119858780385424</v>
      </c>
    </row>
    <row r="4659" spans="1:13" x14ac:dyDescent="0.55000000000000004">
      <c r="A4659">
        <v>4654</v>
      </c>
      <c r="C4659">
        <f t="shared" si="222"/>
        <v>-0.15177229090516131</v>
      </c>
      <c r="D4659">
        <f t="shared" si="223"/>
        <v>2.8147417879020838E-3</v>
      </c>
      <c r="E4659" s="2">
        <f t="shared" si="224"/>
        <v>2.0355910378552219E-2</v>
      </c>
      <c r="K4659">
        <v>4654</v>
      </c>
      <c r="L4659" s="14">
        <v>-1.5722000570394801E-3</v>
      </c>
      <c r="M4659" s="14">
        <v>-9.09815036612663E-3</v>
      </c>
    </row>
    <row r="4660" spans="1:13" x14ac:dyDescent="0.55000000000000004">
      <c r="A4660">
        <v>4655</v>
      </c>
      <c r="C4660">
        <f t="shared" si="222"/>
        <v>-2.798818077158028E-2</v>
      </c>
      <c r="D4660">
        <f t="shared" si="223"/>
        <v>1.9206745182394275E-3</v>
      </c>
      <c r="E4660" s="2">
        <f t="shared" si="224"/>
        <v>1.1618298677646782E-2</v>
      </c>
      <c r="K4660">
        <v>4655</v>
      </c>
      <c r="L4660" s="14">
        <v>-1.21645517674792E-4</v>
      </c>
      <c r="M4660" s="14">
        <v>-0.135776392917653</v>
      </c>
    </row>
    <row r="4661" spans="1:13" x14ac:dyDescent="0.55000000000000004">
      <c r="A4661">
        <v>4656</v>
      </c>
      <c r="C4661">
        <f t="shared" si="222"/>
        <v>0.10282037279162551</v>
      </c>
      <c r="D4661">
        <f t="shared" si="223"/>
        <v>5.4455842910529286E-4</v>
      </c>
      <c r="E4661" s="2">
        <f t="shared" si="224"/>
        <v>0.10973912939762853</v>
      </c>
      <c r="K4661">
        <v>4656</v>
      </c>
      <c r="L4661" s="14">
        <v>1.3593758962255501E-3</v>
      </c>
      <c r="M4661" s="14">
        <v>-0.22844859556736299</v>
      </c>
    </row>
    <row r="4662" spans="1:13" x14ac:dyDescent="0.55000000000000004">
      <c r="A4662">
        <v>4657</v>
      </c>
      <c r="C4662">
        <f t="shared" si="222"/>
        <v>0.20782318006444608</v>
      </c>
      <c r="D4662">
        <f t="shared" si="223"/>
        <v>-9.6823034733245798E-4</v>
      </c>
      <c r="E4662" s="2">
        <f t="shared" si="224"/>
        <v>0.2225269383471552</v>
      </c>
      <c r="K4662">
        <v>4657</v>
      </c>
      <c r="L4662" s="14">
        <v>2.4999331839603701E-3</v>
      </c>
      <c r="M4662" s="14">
        <v>-0.26390443026502702</v>
      </c>
    </row>
    <row r="4663" spans="1:13" x14ac:dyDescent="0.55000000000000004">
      <c r="A4663">
        <v>4658</v>
      </c>
      <c r="C4663">
        <f t="shared" si="222"/>
        <v>0.26066674970792203</v>
      </c>
      <c r="D4663">
        <f t="shared" si="223"/>
        <v>-2.238013715287839E-3</v>
      </c>
      <c r="E4663" s="2">
        <f t="shared" si="224"/>
        <v>0.24396735163935776</v>
      </c>
      <c r="K4663">
        <v>4658</v>
      </c>
      <c r="L4663" s="14">
        <v>3.0143666973127601E-3</v>
      </c>
      <c r="M4663" s="14">
        <v>-0.233263763258586</v>
      </c>
    </row>
    <row r="4664" spans="1:13" x14ac:dyDescent="0.55000000000000004">
      <c r="A4664">
        <v>4659</v>
      </c>
      <c r="C4664">
        <f t="shared" si="222"/>
        <v>0.24808845959384199</v>
      </c>
      <c r="D4664">
        <f t="shared" si="223"/>
        <v>-2.946102814292131E-3</v>
      </c>
      <c r="E4664" s="2">
        <f t="shared" si="224"/>
        <v>0.15389081586746287</v>
      </c>
      <c r="K4664">
        <v>4659</v>
      </c>
      <c r="L4664" s="14">
        <v>2.7738333715497799E-3</v>
      </c>
      <c r="M4664" s="14">
        <v>-0.14420073968070199</v>
      </c>
    </row>
    <row r="4665" spans="1:13" x14ac:dyDescent="0.55000000000000004">
      <c r="A4665">
        <v>4660</v>
      </c>
      <c r="C4665">
        <f t="shared" si="222"/>
        <v>0.17324519541296998</v>
      </c>
      <c r="D4665">
        <f t="shared" si="223"/>
        <v>-2.9147822058351795E-3</v>
      </c>
      <c r="E4665" s="2">
        <f t="shared" si="224"/>
        <v>3.696657687309822E-2</v>
      </c>
      <c r="K4665">
        <v>4660</v>
      </c>
      <c r="L4665" s="14">
        <v>1.8385762702691801E-3</v>
      </c>
      <c r="M4665" s="14">
        <v>-1.90217462933416E-2</v>
      </c>
    </row>
    <row r="4666" spans="1:13" x14ac:dyDescent="0.55000000000000004">
      <c r="A4666">
        <v>4661</v>
      </c>
      <c r="C4666">
        <f t="shared" si="222"/>
        <v>5.4921038901762621E-2</v>
      </c>
      <c r="D4666">
        <f t="shared" si="223"/>
        <v>-2.1519127024527541E-3</v>
      </c>
      <c r="E4666" s="2">
        <f t="shared" si="224"/>
        <v>3.136036126126323E-3</v>
      </c>
      <c r="K4666">
        <v>4661</v>
      </c>
      <c r="L4666" s="14">
        <v>4.4283633640054701E-4</v>
      </c>
      <c r="M4666" s="14">
        <v>0.110921361455533</v>
      </c>
    </row>
    <row r="4667" spans="1:13" x14ac:dyDescent="0.55000000000000004">
      <c r="A4667">
        <v>4662</v>
      </c>
      <c r="C4667">
        <f t="shared" si="222"/>
        <v>-7.7187140730139631E-2</v>
      </c>
      <c r="D4667">
        <f t="shared" si="223"/>
        <v>-8.4895846947549529E-4</v>
      </c>
      <c r="E4667" s="2">
        <f t="shared" si="224"/>
        <v>8.4257060034611697E-2</v>
      </c>
      <c r="K4667">
        <v>4662</v>
      </c>
      <c r="L4667" s="14">
        <v>-1.0638147050767901E-3</v>
      </c>
      <c r="M4667" s="14">
        <v>0.21308352612170001</v>
      </c>
    </row>
    <row r="4668" spans="1:13" x14ac:dyDescent="0.55000000000000004">
      <c r="A4668">
        <v>4663</v>
      </c>
      <c r="C4668">
        <f t="shared" si="222"/>
        <v>-0.189922975014612</v>
      </c>
      <c r="D4668">
        <f t="shared" si="223"/>
        <v>6.6706644471541468E-4</v>
      </c>
      <c r="E4668" s="2">
        <f t="shared" si="224"/>
        <v>0.20412375939961422</v>
      </c>
      <c r="K4668">
        <v>4663</v>
      </c>
      <c r="L4668" s="14">
        <v>-2.3040267542403401E-3</v>
      </c>
      <c r="M4668" s="14">
        <v>0.26187759979645903</v>
      </c>
    </row>
    <row r="4669" spans="1:13" x14ac:dyDescent="0.55000000000000004">
      <c r="A4669">
        <v>4664</v>
      </c>
      <c r="C4669">
        <f t="shared" si="222"/>
        <v>-0.25499214582859786</v>
      </c>
      <c r="D4669">
        <f t="shared" si="223"/>
        <v>2.0156717419113402E-3</v>
      </c>
      <c r="E4669" s="2">
        <f t="shared" si="224"/>
        <v>0.25007495547758846</v>
      </c>
      <c r="K4669">
        <v>4664</v>
      </c>
      <c r="L4669" s="14">
        <v>-2.9671810096600902E-3</v>
      </c>
      <c r="M4669" s="14">
        <v>0.24508280403150901</v>
      </c>
    </row>
    <row r="4670" spans="1:13" x14ac:dyDescent="0.55000000000000004">
      <c r="A4670">
        <v>4665</v>
      </c>
      <c r="C4670">
        <f t="shared" si="222"/>
        <v>-0.25606366284891252</v>
      </c>
      <c r="D4670">
        <f t="shared" si="223"/>
        <v>2.8583859188982211E-3</v>
      </c>
      <c r="E4670" s="2">
        <f t="shared" si="224"/>
        <v>0.17890291239418096</v>
      </c>
      <c r="K4670">
        <v>4665</v>
      </c>
      <c r="L4670" s="14">
        <v>-2.8871863741558399E-3</v>
      </c>
      <c r="M4670" s="14">
        <v>0.16690549961353099</v>
      </c>
    </row>
    <row r="4671" spans="1:13" x14ac:dyDescent="0.55000000000000004">
      <c r="A4671">
        <v>4666</v>
      </c>
      <c r="C4671">
        <f t="shared" si="222"/>
        <v>-0.19286859788791003</v>
      </c>
      <c r="D4671">
        <f t="shared" si="223"/>
        <v>2.9837054802363205E-3</v>
      </c>
      <c r="E4671" s="2">
        <f t="shared" si="224"/>
        <v>5.7501294466031048E-2</v>
      </c>
      <c r="K4671">
        <v>4666</v>
      </c>
      <c r="L4671" s="14">
        <v>-2.0840780004403102E-3</v>
      </c>
      <c r="M4671" s="14">
        <v>4.69256774107948E-2</v>
      </c>
    </row>
    <row r="4672" spans="1:13" x14ac:dyDescent="0.55000000000000004">
      <c r="A4672">
        <v>4667</v>
      </c>
      <c r="C4672">
        <f t="shared" si="222"/>
        <v>-8.1267580206350332E-2</v>
      </c>
      <c r="D4672">
        <f t="shared" si="223"/>
        <v>2.3601778575703335E-3</v>
      </c>
      <c r="E4672" s="2">
        <f t="shared" si="224"/>
        <v>1.2527292890313418E-5</v>
      </c>
      <c r="K4672">
        <v>4667</v>
      </c>
      <c r="L4672" s="14">
        <v>-7.5899936283321204E-4</v>
      </c>
      <c r="M4672" s="14">
        <v>-8.48069718052432E-2</v>
      </c>
    </row>
    <row r="4673" spans="1:13" x14ac:dyDescent="0.55000000000000004">
      <c r="A4673">
        <v>4668</v>
      </c>
      <c r="C4673">
        <f t="shared" si="222"/>
        <v>5.0729887123639426E-2</v>
      </c>
      <c r="D4673">
        <f t="shared" si="223"/>
        <v>1.1442953412524213E-3</v>
      </c>
      <c r="E4673" s="2">
        <f t="shared" si="224"/>
        <v>6.0530306213814389E-2</v>
      </c>
      <c r="K4673">
        <v>4668</v>
      </c>
      <c r="L4673" s="14">
        <v>7.5617537368567799E-4</v>
      </c>
      <c r="M4673" s="14">
        <v>-0.1952991888284</v>
      </c>
    </row>
    <row r="4674" spans="1:13" x14ac:dyDescent="0.55000000000000004">
      <c r="A4674">
        <v>4669</v>
      </c>
      <c r="C4674">
        <f t="shared" si="222"/>
        <v>0.1699952220867732</v>
      </c>
      <c r="D4674">
        <f t="shared" si="223"/>
        <v>-3.5878118588782842E-4</v>
      </c>
      <c r="E4674" s="2">
        <f t="shared" si="224"/>
        <v>0.18222033150052841</v>
      </c>
      <c r="K4674">
        <v>4669</v>
      </c>
      <c r="L4674" s="14">
        <v>2.08196129689353E-3</v>
      </c>
      <c r="M4674" s="14">
        <v>-0.25687751246127499</v>
      </c>
    </row>
    <row r="4675" spans="1:13" x14ac:dyDescent="0.55000000000000004">
      <c r="A4675">
        <v>4670</v>
      </c>
      <c r="C4675">
        <f t="shared" si="222"/>
        <v>0.24659533952041557</v>
      </c>
      <c r="D4675">
        <f t="shared" si="223"/>
        <v>-1.771811197859727E-3</v>
      </c>
      <c r="E4675" s="2">
        <f t="shared" si="224"/>
        <v>0.2507151197323601</v>
      </c>
      <c r="K4675">
        <v>4670</v>
      </c>
      <c r="L4675" s="14">
        <v>2.8863070977441798E-3</v>
      </c>
      <c r="M4675" s="14">
        <v>-0.25411926954582698</v>
      </c>
    </row>
    <row r="4676" spans="1:13" x14ac:dyDescent="0.55000000000000004">
      <c r="A4676">
        <v>4671</v>
      </c>
      <c r="C4676">
        <f t="shared" si="222"/>
        <v>0.26130522455324223</v>
      </c>
      <c r="D4676">
        <f t="shared" si="223"/>
        <v>-2.7401539460074975E-3</v>
      </c>
      <c r="E4676" s="2">
        <f t="shared" si="224"/>
        <v>0.20161941272896644</v>
      </c>
      <c r="K4676">
        <v>4671</v>
      </c>
      <c r="L4676" s="14">
        <v>2.9677593806155E-3</v>
      </c>
      <c r="M4676" s="14">
        <v>-0.18771527913112901</v>
      </c>
    </row>
    <row r="4677" spans="1:13" x14ac:dyDescent="0.55000000000000004">
      <c r="A4677">
        <v>4672</v>
      </c>
      <c r="C4677">
        <f t="shared" si="222"/>
        <v>0.21043300610031951</v>
      </c>
      <c r="D4677">
        <f t="shared" si="223"/>
        <v>-3.020775811569806E-3</v>
      </c>
      <c r="E4677" s="2">
        <f t="shared" si="224"/>
        <v>8.1071081021817565E-2</v>
      </c>
      <c r="K4677">
        <v>4672</v>
      </c>
      <c r="L4677" s="14">
        <v>2.3059179159690699E-3</v>
      </c>
      <c r="M4677" s="14">
        <v>-7.42968325569901E-2</v>
      </c>
    </row>
    <row r="4678" spans="1:13" x14ac:dyDescent="0.55000000000000004">
      <c r="A4678">
        <v>4673</v>
      </c>
      <c r="C4678">
        <f t="shared" ref="C4678:C4741" si="225">$D$1*COS($B$2*(A4678-$L$2)+$B$1)</f>
        <v>0.10674653869380353</v>
      </c>
      <c r="D4678">
        <f t="shared" ref="D4678:D4741" si="226">$D$2*COS($B$2*(A4678-$L$3)+$B$3)</f>
        <v>-2.5432466213420645E-3</v>
      </c>
      <c r="E4678" s="2">
        <f t="shared" ref="E4678:E4741" si="227">(M4678-C4678)^2</f>
        <v>2.4026488447312132E-3</v>
      </c>
      <c r="K4678">
        <v>4673</v>
      </c>
      <c r="L4678" s="14">
        <v>1.06654500439197E-3</v>
      </c>
      <c r="M4678" s="14">
        <v>5.7729716635134598E-2</v>
      </c>
    </row>
    <row r="4679" spans="1:13" x14ac:dyDescent="0.55000000000000004">
      <c r="A4679">
        <v>4674</v>
      </c>
      <c r="C4679">
        <f t="shared" si="225"/>
        <v>-2.3731059887508722E-2</v>
      </c>
      <c r="D4679">
        <f t="shared" si="226"/>
        <v>-1.4274161365413205E-3</v>
      </c>
      <c r="E4679" s="2">
        <f t="shared" si="227"/>
        <v>3.961236771730272E-2</v>
      </c>
      <c r="K4679">
        <v>4674</v>
      </c>
      <c r="L4679" s="14">
        <v>-4.3995071989996E-4</v>
      </c>
      <c r="M4679" s="14">
        <v>0.17529750016682799</v>
      </c>
    </row>
    <row r="4680" spans="1:13" x14ac:dyDescent="0.55000000000000004">
      <c r="A4680">
        <v>4675</v>
      </c>
      <c r="C4680">
        <f t="shared" si="225"/>
        <v>-0.14825266264810977</v>
      </c>
      <c r="D4680">
        <f t="shared" si="226"/>
        <v>4.6665710986414804E-5</v>
      </c>
      <c r="E4680" s="2">
        <f t="shared" si="227"/>
        <v>0.15777864399565183</v>
      </c>
      <c r="K4680">
        <v>4675</v>
      </c>
      <c r="L4680" s="14">
        <v>-1.8362580571368199E-3</v>
      </c>
      <c r="M4680" s="14">
        <v>0.24896093731499799</v>
      </c>
    </row>
    <row r="4681" spans="1:13" x14ac:dyDescent="0.55000000000000004">
      <c r="A4681">
        <v>4676</v>
      </c>
      <c r="C4681">
        <f t="shared" si="225"/>
        <v>-0.23556597200135276</v>
      </c>
      <c r="D4681">
        <f t="shared" si="226"/>
        <v>1.5090354486726042E-3</v>
      </c>
      <c r="E4681" s="2">
        <f t="shared" si="227"/>
        <v>0.2458538697109883</v>
      </c>
      <c r="K4681">
        <v>4676</v>
      </c>
      <c r="L4681" s="14">
        <v>-2.7726631726457799E-3</v>
      </c>
      <c r="M4681" s="14">
        <v>0.26027056327109799</v>
      </c>
    </row>
    <row r="4682" spans="1:13" x14ac:dyDescent="0.55000000000000004">
      <c r="A4682">
        <v>4677</v>
      </c>
      <c r="C4682">
        <f t="shared" si="225"/>
        <v>-0.26375718772056334</v>
      </c>
      <c r="D4682">
        <f t="shared" si="226"/>
        <v>2.592669096707472E-3</v>
      </c>
      <c r="E4682" s="2">
        <f t="shared" si="227"/>
        <v>0.22104196258958281</v>
      </c>
      <c r="K4682">
        <v>4677</v>
      </c>
      <c r="L4682" s="14">
        <v>-3.01463759621203E-3</v>
      </c>
      <c r="M4682" s="14">
        <v>0.206393812054597</v>
      </c>
    </row>
    <row r="4683" spans="1:13" x14ac:dyDescent="0.55000000000000004">
      <c r="A4683">
        <v>4678</v>
      </c>
      <c r="C4683">
        <f t="shared" si="225"/>
        <v>-0.2257509088823097</v>
      </c>
      <c r="D4683">
        <f t="shared" si="226"/>
        <v>3.0255974505972211E-3</v>
      </c>
      <c r="E4683" s="2">
        <f t="shared" si="227"/>
        <v>0.1066514651824476</v>
      </c>
      <c r="K4683">
        <v>4678</v>
      </c>
      <c r="L4683" s="14">
        <v>-2.5015773323530501E-3</v>
      </c>
      <c r="M4683" s="14">
        <v>0.10082445023476699</v>
      </c>
    </row>
    <row r="4684" spans="1:13" x14ac:dyDescent="0.55000000000000004">
      <c r="A4684">
        <v>4679</v>
      </c>
      <c r="C4684">
        <f t="shared" si="225"/>
        <v>-0.13108591036786604</v>
      </c>
      <c r="D4684">
        <f t="shared" si="226"/>
        <v>2.6991646189311528E-3</v>
      </c>
      <c r="E4684" s="2">
        <f t="shared" si="227"/>
        <v>1.0218963631297113E-2</v>
      </c>
      <c r="K4684">
        <v>4679</v>
      </c>
      <c r="L4684" s="14">
        <v>-1.3619815069471301E-3</v>
      </c>
      <c r="M4684" s="14">
        <v>-2.9997020615840801E-2</v>
      </c>
    </row>
    <row r="4685" spans="1:13" x14ac:dyDescent="0.55000000000000004">
      <c r="A4685">
        <v>4680</v>
      </c>
      <c r="C4685">
        <f t="shared" si="225"/>
        <v>-3.5211114218491549E-3</v>
      </c>
      <c r="D4685">
        <f t="shared" si="226"/>
        <v>1.6952983617901211E-3</v>
      </c>
      <c r="E4685" s="2">
        <f t="shared" si="227"/>
        <v>2.2435378509058551E-2</v>
      </c>
      <c r="K4685">
        <v>4680</v>
      </c>
      <c r="L4685" s="14">
        <v>1.1873103599356001E-4</v>
      </c>
      <c r="M4685" s="14">
        <v>-0.15330555156520501</v>
      </c>
    </row>
    <row r="4686" spans="1:13" x14ac:dyDescent="0.55000000000000004">
      <c r="A4686">
        <v>4681</v>
      </c>
      <c r="C4686">
        <f t="shared" si="225"/>
        <v>0.12492741227191197</v>
      </c>
      <c r="D4686">
        <f t="shared" si="226"/>
        <v>2.6594794989393873E-4</v>
      </c>
      <c r="E4686" s="2">
        <f t="shared" si="227"/>
        <v>0.13187441330203539</v>
      </c>
      <c r="K4686">
        <v>4681</v>
      </c>
      <c r="L4686" s="14">
        <v>1.5697066544157899E-3</v>
      </c>
      <c r="M4686" s="14">
        <v>-0.238217756086467</v>
      </c>
    </row>
    <row r="4687" spans="1:13" x14ac:dyDescent="0.55000000000000004">
      <c r="A4687">
        <v>4682</v>
      </c>
      <c r="C4687">
        <f t="shared" si="225"/>
        <v>0.22202178874530076</v>
      </c>
      <c r="D4687">
        <f t="shared" si="226"/>
        <v>-1.2301497916674942E-3</v>
      </c>
      <c r="E4687" s="2">
        <f t="shared" si="227"/>
        <v>0.23569921427285773</v>
      </c>
      <c r="K4687">
        <v>4682</v>
      </c>
      <c r="L4687" s="14">
        <v>2.6275395034864699E-3</v>
      </c>
      <c r="M4687" s="14">
        <v>-0.26346684580020302</v>
      </c>
    </row>
    <row r="4688" spans="1:13" x14ac:dyDescent="0.55000000000000004">
      <c r="A4688">
        <v>4683</v>
      </c>
      <c r="C4688">
        <f t="shared" si="225"/>
        <v>0.26339337609329788</v>
      </c>
      <c r="D4688">
        <f t="shared" si="226"/>
        <v>-2.4175058650425774E-3</v>
      </c>
      <c r="E4688" s="2">
        <f t="shared" si="227"/>
        <v>0.23631499327195143</v>
      </c>
      <c r="K4688">
        <v>4683</v>
      </c>
      <c r="L4688" s="14">
        <v>3.0272887838372598E-3</v>
      </c>
      <c r="M4688" s="14">
        <v>-0.222729029553625</v>
      </c>
    </row>
    <row r="4689" spans="1:13" x14ac:dyDescent="0.55000000000000004">
      <c r="A4689">
        <v>4684</v>
      </c>
      <c r="C4689">
        <f t="shared" si="225"/>
        <v>0.2386587779337338</v>
      </c>
      <c r="D4689">
        <f t="shared" si="226"/>
        <v>-2.9981189232724582E-3</v>
      </c>
      <c r="E4689" s="2">
        <f t="shared" si="227"/>
        <v>0.13312728850005923</v>
      </c>
      <c r="K4689">
        <v>4684</v>
      </c>
      <c r="L4689" s="14">
        <v>2.6688348083398102E-3</v>
      </c>
      <c r="M4689" s="14">
        <v>-0.12620734614475501</v>
      </c>
    </row>
    <row r="4690" spans="1:13" x14ac:dyDescent="0.55000000000000004">
      <c r="A4690">
        <v>4685</v>
      </c>
      <c r="C4690">
        <f t="shared" si="225"/>
        <v>0.15402585704225683</v>
      </c>
      <c r="D4690">
        <f t="shared" si="226"/>
        <v>-2.826267327101558E-3</v>
      </c>
      <c r="E4690" s="2">
        <f t="shared" si="227"/>
        <v>2.3135050954646477E-2</v>
      </c>
      <c r="K4690">
        <v>4685</v>
      </c>
      <c r="L4690" s="14">
        <v>1.64195459884449E-3</v>
      </c>
      <c r="M4690" s="14">
        <v>1.9237500396038999E-3</v>
      </c>
    </row>
    <row r="4691" spans="1:13" x14ac:dyDescent="0.55000000000000004">
      <c r="A4691">
        <v>4686</v>
      </c>
      <c r="C4691">
        <f t="shared" si="225"/>
        <v>3.0735692639819352E-2</v>
      </c>
      <c r="D4691">
        <f t="shared" si="226"/>
        <v>-1.9450822048197051E-3</v>
      </c>
      <c r="E4691" s="2">
        <f t="shared" si="227"/>
        <v>9.7688194724028302E-3</v>
      </c>
      <c r="K4691">
        <v>4686</v>
      </c>
      <c r="L4691" s="14">
        <v>2.0383667412173401E-4</v>
      </c>
      <c r="M4691" s="14">
        <v>0.12957303109246501</v>
      </c>
    </row>
    <row r="4692" spans="1:13" x14ac:dyDescent="0.55000000000000004">
      <c r="A4692">
        <v>4687</v>
      </c>
      <c r="C4692">
        <f t="shared" si="225"/>
        <v>-0.10026848275821575</v>
      </c>
      <c r="D4692">
        <f t="shared" si="226"/>
        <v>-5.7572244820793721E-4</v>
      </c>
      <c r="E4692" s="2">
        <f t="shared" si="227"/>
        <v>0.10564997802142424</v>
      </c>
      <c r="K4692">
        <v>4687</v>
      </c>
      <c r="L4692" s="14">
        <v>-1.2853334101457299E-3</v>
      </c>
      <c r="M4692" s="14">
        <v>0.22476994269549</v>
      </c>
    </row>
    <row r="4693" spans="1:13" x14ac:dyDescent="0.55000000000000004">
      <c r="A4693">
        <v>4688</v>
      </c>
      <c r="C4693">
        <f t="shared" si="225"/>
        <v>-0.20610738247586149</v>
      </c>
      <c r="D4693">
        <f t="shared" si="226"/>
        <v>9.381315076376803E-4</v>
      </c>
      <c r="E4693" s="2">
        <f t="shared" si="227"/>
        <v>0.22069250638762125</v>
      </c>
      <c r="K4693">
        <v>4688</v>
      </c>
      <c r="L4693" s="14">
        <v>-2.4525837682126102E-3</v>
      </c>
      <c r="M4693" s="14">
        <v>0.263671827778936</v>
      </c>
    </row>
    <row r="4694" spans="1:13" x14ac:dyDescent="0.55000000000000004">
      <c r="A4694">
        <v>4689</v>
      </c>
      <c r="C4694">
        <f t="shared" si="225"/>
        <v>-0.26021767359066306</v>
      </c>
      <c r="D4694">
        <f t="shared" si="226"/>
        <v>2.2165342292944402E-3</v>
      </c>
      <c r="E4694" s="2">
        <f t="shared" si="227"/>
        <v>0.24676368357476247</v>
      </c>
      <c r="K4694">
        <v>4689</v>
      </c>
      <c r="L4694" s="14">
        <v>-3.0055693068055298E-3</v>
      </c>
      <c r="M4694" s="14">
        <v>0.23653546789388</v>
      </c>
    </row>
    <row r="4695" spans="1:13" x14ac:dyDescent="0.55000000000000004">
      <c r="A4695">
        <v>4690</v>
      </c>
      <c r="C4695">
        <f t="shared" si="225"/>
        <v>-0.2490188135887669</v>
      </c>
      <c r="D4695">
        <f t="shared" si="226"/>
        <v>2.9386335802537569E-3</v>
      </c>
      <c r="E4695" s="2">
        <f t="shared" si="227"/>
        <v>0.15934159577815704</v>
      </c>
      <c r="K4695">
        <v>4690</v>
      </c>
      <c r="L4695" s="14">
        <v>-2.8057913673106599E-3</v>
      </c>
      <c r="M4695" s="14">
        <v>0.150157332715289</v>
      </c>
    </row>
    <row r="4696" spans="1:13" x14ac:dyDescent="0.55000000000000004">
      <c r="A4696">
        <v>4691</v>
      </c>
      <c r="C4696">
        <f t="shared" si="225"/>
        <v>-0.17532148027620995</v>
      </c>
      <c r="D4696">
        <f t="shared" si="226"/>
        <v>2.9231978440505436E-3</v>
      </c>
      <c r="E4696" s="2">
        <f t="shared" si="227"/>
        <v>4.0599365508569407E-2</v>
      </c>
      <c r="K4696">
        <v>4691</v>
      </c>
      <c r="L4696" s="14">
        <v>-1.9032855740068601E-3</v>
      </c>
      <c r="M4696" s="14">
        <v>2.6171362049688601E-2</v>
      </c>
    </row>
    <row r="4697" spans="1:13" x14ac:dyDescent="0.55000000000000004">
      <c r="A4697">
        <v>4692</v>
      </c>
      <c r="C4697">
        <f t="shared" si="225"/>
        <v>-5.7622150899786784E-2</v>
      </c>
      <c r="D4697">
        <f t="shared" si="226"/>
        <v>2.1741010651276332E-3</v>
      </c>
      <c r="E4697" s="2">
        <f t="shared" si="227"/>
        <v>2.185304232282261E-3</v>
      </c>
      <c r="K4697">
        <v>4692</v>
      </c>
      <c r="L4697" s="14">
        <v>-5.2409010156653205E-4</v>
      </c>
      <c r="M4697" s="14">
        <v>-0.104369388596599</v>
      </c>
    </row>
    <row r="4698" spans="1:13" x14ac:dyDescent="0.55000000000000004">
      <c r="A4698">
        <v>4693</v>
      </c>
      <c r="C4698">
        <f t="shared" si="225"/>
        <v>7.4539123775347535E-2</v>
      </c>
      <c r="D4698">
        <f t="shared" si="226"/>
        <v>8.7935074526633605E-4</v>
      </c>
      <c r="E4698" s="2">
        <f t="shared" si="227"/>
        <v>8.0264160703721305E-2</v>
      </c>
      <c r="K4698">
        <v>4693</v>
      </c>
      <c r="L4698" s="14">
        <v>9.8636698803008507E-4</v>
      </c>
      <c r="M4698" s="14">
        <v>-0.20877017840818701</v>
      </c>
    </row>
    <row r="4699" spans="1:13" x14ac:dyDescent="0.55000000000000004">
      <c r="A4699">
        <v>4694</v>
      </c>
      <c r="C4699">
        <f t="shared" si="225"/>
        <v>0.18799264954293607</v>
      </c>
      <c r="D4699">
        <f t="shared" si="226"/>
        <v>-6.3609807641376885E-4</v>
      </c>
      <c r="E4699" s="2">
        <f t="shared" si="227"/>
        <v>0.20148951207269489</v>
      </c>
      <c r="K4699">
        <v>4694</v>
      </c>
      <c r="L4699" s="14">
        <v>2.2497823464980101E-3</v>
      </c>
      <c r="M4699" s="14">
        <v>-0.26088318192128401</v>
      </c>
    </row>
    <row r="4700" spans="1:13" x14ac:dyDescent="0.55000000000000004">
      <c r="A4700">
        <v>4695</v>
      </c>
      <c r="C4700">
        <f t="shared" si="225"/>
        <v>0.25426398284537677</v>
      </c>
      <c r="D4700">
        <f t="shared" si="226"/>
        <v>-1.9918996887810388E-3</v>
      </c>
      <c r="E4700" s="2">
        <f t="shared" si="227"/>
        <v>0.25192404473668184</v>
      </c>
      <c r="K4700">
        <v>4695</v>
      </c>
      <c r="L4700" s="14">
        <v>2.94972575964908E-3</v>
      </c>
      <c r="M4700" s="14">
        <v>-0.24765637412042901</v>
      </c>
    </row>
    <row r="4701" spans="1:13" x14ac:dyDescent="0.55000000000000004">
      <c r="A4701">
        <v>4696</v>
      </c>
      <c r="C4701">
        <f t="shared" si="225"/>
        <v>0.25672041591449124</v>
      </c>
      <c r="D4701">
        <f t="shared" si="226"/>
        <v>-2.847776465199897E-3</v>
      </c>
      <c r="E4701" s="2">
        <f t="shared" si="227"/>
        <v>0.18414646930097195</v>
      </c>
      <c r="K4701">
        <v>4696</v>
      </c>
      <c r="L4701" s="14">
        <v>2.9108920575259098E-3</v>
      </c>
      <c r="M4701" s="14">
        <v>-0.17240249107250699</v>
      </c>
    </row>
    <row r="4702" spans="1:13" x14ac:dyDescent="0.55000000000000004">
      <c r="A4702">
        <v>4697</v>
      </c>
      <c r="C4702">
        <f t="shared" si="225"/>
        <v>0.19474543582608461</v>
      </c>
      <c r="D4702">
        <f t="shared" si="226"/>
        <v>-2.9889213752187127E-3</v>
      </c>
      <c r="E4702" s="2">
        <f t="shared" si="227"/>
        <v>6.1859037042061325E-2</v>
      </c>
      <c r="K4702">
        <v>4697</v>
      </c>
      <c r="L4702" s="14">
        <v>2.1430073817320502E-3</v>
      </c>
      <c r="M4702" s="14">
        <v>-5.3969334628067002E-2</v>
      </c>
    </row>
    <row r="4703" spans="1:13" x14ac:dyDescent="0.55000000000000004">
      <c r="A4703">
        <v>4698</v>
      </c>
      <c r="C4703">
        <f t="shared" si="225"/>
        <v>8.3893456255237434E-2</v>
      </c>
      <c r="D4703">
        <f t="shared" si="226"/>
        <v>-2.3799100215350245E-3</v>
      </c>
      <c r="E4703" s="2">
        <f t="shared" si="227"/>
        <v>3.4959782178684454E-5</v>
      </c>
      <c r="K4703">
        <v>4698</v>
      </c>
      <c r="L4703" s="14">
        <v>8.3839321293076698E-4</v>
      </c>
      <c r="M4703" s="14">
        <v>7.7980776475418095E-2</v>
      </c>
    </row>
    <row r="4704" spans="1:13" x14ac:dyDescent="0.55000000000000004">
      <c r="A4704">
        <v>4699</v>
      </c>
      <c r="C4704">
        <f t="shared" si="225"/>
        <v>-4.8014012503220196E-2</v>
      </c>
      <c r="D4704">
        <f t="shared" si="226"/>
        <v>-1.1735914169655158E-3</v>
      </c>
      <c r="E4704" s="2">
        <f t="shared" si="227"/>
        <v>5.6841297791935468E-2</v>
      </c>
      <c r="K4704">
        <v>4699</v>
      </c>
      <c r="L4704" s="14">
        <v>-6.7620173706292998E-4</v>
      </c>
      <c r="M4704" s="14">
        <v>0.19040011835301801</v>
      </c>
    </row>
    <row r="4705" spans="1:13" x14ac:dyDescent="0.55000000000000004">
      <c r="A4705">
        <v>4700</v>
      </c>
      <c r="C4705">
        <f t="shared" si="225"/>
        <v>-0.16787097617845226</v>
      </c>
      <c r="D4705">
        <f t="shared" si="226"/>
        <v>3.2727389591803702E-4</v>
      </c>
      <c r="E4705" s="2">
        <f t="shared" si="227"/>
        <v>0.17893199959945558</v>
      </c>
      <c r="K4705">
        <v>4700</v>
      </c>
      <c r="L4705" s="14">
        <v>-2.0214377671581799E-3</v>
      </c>
      <c r="M4705" s="14">
        <v>0.25513256943252199</v>
      </c>
    </row>
    <row r="4706" spans="1:13" x14ac:dyDescent="0.55000000000000004">
      <c r="A4706">
        <v>4701</v>
      </c>
      <c r="C4706">
        <f t="shared" si="225"/>
        <v>-0.24559586327161162</v>
      </c>
      <c r="D4706">
        <f t="shared" si="226"/>
        <v>1.7460003592945437E-3</v>
      </c>
      <c r="E4706" s="2">
        <f t="shared" si="227"/>
        <v>0.25156378685253761</v>
      </c>
      <c r="K4706">
        <v>4701</v>
      </c>
      <c r="L4706" s="14">
        <v>-2.8603921683791702E-3</v>
      </c>
      <c r="M4706" s="14">
        <v>0.25596548577009598</v>
      </c>
    </row>
    <row r="4707" spans="1:13" x14ac:dyDescent="0.55000000000000004">
      <c r="A4707">
        <v>4702</v>
      </c>
      <c r="C4707">
        <f t="shared" si="225"/>
        <v>-0.26168136543513021</v>
      </c>
      <c r="D4707">
        <f t="shared" si="226"/>
        <v>2.7265175352775002E-3</v>
      </c>
      <c r="E4707" s="2">
        <f t="shared" si="227"/>
        <v>0.20645357245747711</v>
      </c>
      <c r="K4707">
        <v>4702</v>
      </c>
      <c r="L4707" s="14">
        <v>-2.9829436064448401E-3</v>
      </c>
      <c r="M4707" s="14">
        <v>0.19269025830195699</v>
      </c>
    </row>
    <row r="4708" spans="1:13" x14ac:dyDescent="0.55000000000000004">
      <c r="A4708">
        <v>4703</v>
      </c>
      <c r="C4708">
        <f t="shared" si="225"/>
        <v>-0.21209036067996623</v>
      </c>
      <c r="D4708">
        <f t="shared" si="226"/>
        <v>3.0227362803354916E-3</v>
      </c>
      <c r="E4708" s="2">
        <f t="shared" si="227"/>
        <v>8.599258366794478E-2</v>
      </c>
      <c r="K4708">
        <v>4703</v>
      </c>
      <c r="L4708" s="14">
        <v>-2.3583983134377101E-3</v>
      </c>
      <c r="M4708" s="14">
        <v>8.1154560278513102E-2</v>
      </c>
    </row>
    <row r="4709" spans="1:13" x14ac:dyDescent="0.55000000000000004">
      <c r="A4709">
        <v>4704</v>
      </c>
      <c r="C4709">
        <f t="shared" si="225"/>
        <v>-0.10926914590597216</v>
      </c>
      <c r="D4709">
        <f t="shared" si="226"/>
        <v>2.5603119332664546E-3</v>
      </c>
      <c r="E4709" s="2">
        <f t="shared" si="227"/>
        <v>3.4295482627852794E-3</v>
      </c>
      <c r="K4709">
        <v>4704</v>
      </c>
      <c r="L4709" s="14">
        <v>-1.14317753238913E-3</v>
      </c>
      <c r="M4709" s="14">
        <v>-5.0706800813026302E-2</v>
      </c>
    </row>
    <row r="4710" spans="1:13" x14ac:dyDescent="0.55000000000000004">
      <c r="A4710">
        <v>4705</v>
      </c>
      <c r="C4710">
        <f t="shared" si="225"/>
        <v>2.0976321280715308E-2</v>
      </c>
      <c r="D4710">
        <f t="shared" si="226"/>
        <v>1.4553032580398577E-3</v>
      </c>
      <c r="E4710" s="2">
        <f t="shared" si="227"/>
        <v>3.642168057084106E-2</v>
      </c>
      <c r="K4710">
        <v>4705</v>
      </c>
      <c r="L4710" s="14">
        <v>3.5835915340484502E-4</v>
      </c>
      <c r="M4710" s="14">
        <v>-0.16986832907878799</v>
      </c>
    </row>
    <row r="4711" spans="1:13" x14ac:dyDescent="0.55000000000000004">
      <c r="A4711">
        <v>4706</v>
      </c>
      <c r="C4711">
        <f t="shared" si="225"/>
        <v>0.14595717397171407</v>
      </c>
      <c r="D4711">
        <f t="shared" si="226"/>
        <v>-1.4955859595981753E-5</v>
      </c>
      <c r="E4711" s="2">
        <f t="shared" si="227"/>
        <v>0.15401108010330281</v>
      </c>
      <c r="K4711">
        <v>4706</v>
      </c>
      <c r="L4711" s="14">
        <v>1.7701425661297899E-3</v>
      </c>
      <c r="M4711" s="14">
        <v>-0.246485280540158</v>
      </c>
    </row>
    <row r="4712" spans="1:13" x14ac:dyDescent="0.55000000000000004">
      <c r="A4712">
        <v>4707</v>
      </c>
      <c r="C4712">
        <f t="shared" si="225"/>
        <v>0.23430585252804995</v>
      </c>
      <c r="D4712">
        <f t="shared" si="226"/>
        <v>-1.481461371698526E-3</v>
      </c>
      <c r="E4712" s="2">
        <f t="shared" si="227"/>
        <v>0.24569302846860899</v>
      </c>
      <c r="K4712">
        <v>4707</v>
      </c>
      <c r="L4712" s="14">
        <v>2.7385827920002799E-3</v>
      </c>
      <c r="M4712" s="14">
        <v>-0.26136846440657702</v>
      </c>
    </row>
    <row r="4713" spans="1:13" x14ac:dyDescent="0.55000000000000004">
      <c r="A4713">
        <v>4708</v>
      </c>
      <c r="C4713">
        <f t="shared" si="225"/>
        <v>0.26384870087695261</v>
      </c>
      <c r="D4713">
        <f t="shared" si="226"/>
        <v>-2.576151306254818E-3</v>
      </c>
      <c r="E4713" s="2">
        <f t="shared" si="227"/>
        <v>0.22528217635974038</v>
      </c>
      <c r="K4713">
        <v>4708</v>
      </c>
      <c r="L4713" s="14">
        <v>3.02112796868006E-3</v>
      </c>
      <c r="M4713" s="14">
        <v>-0.21079029495012899</v>
      </c>
    </row>
    <row r="4714" spans="1:13" x14ac:dyDescent="0.55000000000000004">
      <c r="A4714">
        <v>4709</v>
      </c>
      <c r="C4714">
        <f t="shared" si="225"/>
        <v>0.22717108679508163</v>
      </c>
      <c r="D4714">
        <f t="shared" si="226"/>
        <v>-3.0242815639022098E-3</v>
      </c>
      <c r="E4714" s="2">
        <f t="shared" si="227"/>
        <v>0.11195011696175415</v>
      </c>
      <c r="K4714">
        <v>4709</v>
      </c>
      <c r="L4714" s="14">
        <v>2.54701290388664E-3</v>
      </c>
      <c r="M4714" s="14">
        <v>-0.107418388475367</v>
      </c>
    </row>
    <row r="4715" spans="1:13" x14ac:dyDescent="0.55000000000000004">
      <c r="A4715">
        <v>4710</v>
      </c>
      <c r="C4715">
        <f t="shared" si="225"/>
        <v>0.13347831831588008</v>
      </c>
      <c r="D4715">
        <f t="shared" si="226"/>
        <v>-2.7133808958173353E-3</v>
      </c>
      <c r="E4715" s="2">
        <f t="shared" si="227"/>
        <v>1.2237049568091076E-2</v>
      </c>
      <c r="K4715">
        <v>4710</v>
      </c>
      <c r="L4715" s="14">
        <v>1.43498265679387E-3</v>
      </c>
      <c r="M4715" s="14">
        <v>2.28571197683545E-2</v>
      </c>
    </row>
    <row r="4716" spans="1:13" x14ac:dyDescent="0.55000000000000004">
      <c r="A4716">
        <v>4711</v>
      </c>
      <c r="C4716">
        <f t="shared" si="225"/>
        <v>6.2853054381293563E-3</v>
      </c>
      <c r="D4716">
        <f t="shared" si="226"/>
        <v>-1.7214788164146369E-3</v>
      </c>
      <c r="E4716" s="2">
        <f t="shared" si="227"/>
        <v>1.9915592501887833E-2</v>
      </c>
      <c r="K4716">
        <v>4711</v>
      </c>
      <c r="L4716" s="14">
        <v>-3.6447898679044001E-5</v>
      </c>
      <c r="M4716" s="14">
        <v>0.14740792057081401</v>
      </c>
    </row>
    <row r="4717" spans="1:13" x14ac:dyDescent="0.55000000000000004">
      <c r="A4717">
        <v>4712</v>
      </c>
      <c r="C4717">
        <f t="shared" si="225"/>
        <v>-0.12248518662086504</v>
      </c>
      <c r="D4717">
        <f t="shared" si="226"/>
        <v>-2.9752183998623213E-4</v>
      </c>
      <c r="E4717" s="2">
        <f t="shared" si="227"/>
        <v>0.12782389669099703</v>
      </c>
      <c r="K4717">
        <v>4712</v>
      </c>
      <c r="L4717" s="14">
        <v>-1.4987498518214399E-3</v>
      </c>
      <c r="M4717" s="14">
        <v>0.235039493213964</v>
      </c>
    </row>
    <row r="4718" spans="1:13" x14ac:dyDescent="0.55000000000000004">
      <c r="A4718">
        <v>4713</v>
      </c>
      <c r="C4718">
        <f t="shared" si="225"/>
        <v>-0.22051447862090628</v>
      </c>
      <c r="D4718">
        <f t="shared" si="226"/>
        <v>1.2011068470159194E-3</v>
      </c>
      <c r="E4718" s="2">
        <f t="shared" si="227"/>
        <v>0.23456435648049773</v>
      </c>
      <c r="K4718">
        <v>4713</v>
      </c>
      <c r="L4718" s="14">
        <v>-2.5856806070060799E-3</v>
      </c>
      <c r="M4718" s="14">
        <v>0.26380396670251699</v>
      </c>
    </row>
    <row r="4719" spans="1:13" x14ac:dyDescent="0.55000000000000004">
      <c r="A4719">
        <v>4714</v>
      </c>
      <c r="C4719">
        <f t="shared" si="225"/>
        <v>-0.26319928456336572</v>
      </c>
      <c r="D4719">
        <f t="shared" si="226"/>
        <v>2.3982830327271775E-3</v>
      </c>
      <c r="E4719" s="2">
        <f t="shared" si="227"/>
        <v>0.23980254925954211</v>
      </c>
      <c r="K4719">
        <v>4714</v>
      </c>
      <c r="L4719" s="14">
        <v>-3.0250116137680899E-3</v>
      </c>
      <c r="M4719" s="14">
        <v>0.22649710020942601</v>
      </c>
    </row>
    <row r="4720" spans="1:13" x14ac:dyDescent="0.55000000000000004">
      <c r="A4720">
        <v>4715</v>
      </c>
      <c r="C4720">
        <f t="shared" si="225"/>
        <v>-0.23982661788220752</v>
      </c>
      <c r="D4720">
        <f t="shared" si="226"/>
        <v>2.9935407290394636E-3</v>
      </c>
      <c r="E4720" s="2">
        <f t="shared" si="227"/>
        <v>0.13859928400149696</v>
      </c>
      <c r="K4720">
        <v>4715</v>
      </c>
      <c r="L4720" s="14">
        <v>-2.70670969605223E-3</v>
      </c>
      <c r="M4720" s="14">
        <v>0.13246262988288299</v>
      </c>
    </row>
    <row r="4721" spans="1:13" x14ac:dyDescent="0.55000000000000004">
      <c r="A4721">
        <v>4716</v>
      </c>
      <c r="C4721">
        <f t="shared" si="225"/>
        <v>-0.1562625252566229</v>
      </c>
      <c r="D4721">
        <f t="shared" si="226"/>
        <v>2.837482801194874E-3</v>
      </c>
      <c r="E4721" s="2">
        <f t="shared" si="227"/>
        <v>2.6086965179840969E-2</v>
      </c>
      <c r="K4721">
        <v>4716</v>
      </c>
      <c r="L4721" s="14">
        <v>-1.7104955437521601E-3</v>
      </c>
      <c r="M4721" s="14">
        <v>5.2520721636752201E-3</v>
      </c>
    </row>
    <row r="4722" spans="1:13" x14ac:dyDescent="0.55000000000000004">
      <c r="A4722">
        <v>4717</v>
      </c>
      <c r="C4722">
        <f t="shared" si="225"/>
        <v>-3.3479832546222513E-2</v>
      </c>
      <c r="D4722">
        <f t="shared" si="226"/>
        <v>1.9692764996590124E-3</v>
      </c>
      <c r="E4722" s="2">
        <f t="shared" si="227"/>
        <v>8.062974479928698E-3</v>
      </c>
      <c r="K4722">
        <v>4717</v>
      </c>
      <c r="L4722" s="14">
        <v>-2.8587717137538901E-4</v>
      </c>
      <c r="M4722" s="14">
        <v>-0.123273899610415</v>
      </c>
    </row>
    <row r="4723" spans="1:13" x14ac:dyDescent="0.55000000000000004">
      <c r="A4723">
        <v>4718</v>
      </c>
      <c r="C4723">
        <f t="shared" si="225"/>
        <v>9.7705592435950686E-2</v>
      </c>
      <c r="D4723">
        <f t="shared" si="226"/>
        <v>6.068233057561572E-4</v>
      </c>
      <c r="E4723" s="2">
        <f t="shared" si="227"/>
        <v>0.10152555543647958</v>
      </c>
      <c r="K4723">
        <v>4718</v>
      </c>
      <c r="L4723" s="14">
        <v>1.2103409120255699E-3</v>
      </c>
      <c r="M4723" s="14">
        <v>-0.22092515849132499</v>
      </c>
    </row>
    <row r="4724" spans="1:13" x14ac:dyDescent="0.55000000000000004">
      <c r="A4724">
        <v>4719</v>
      </c>
      <c r="C4724">
        <f t="shared" si="225"/>
        <v>0.20436897318718139</v>
      </c>
      <c r="D4724">
        <f t="shared" si="226"/>
        <v>-9.0792974707108753E-4</v>
      </c>
      <c r="E4724" s="2">
        <f t="shared" si="227"/>
        <v>0.21866221151898338</v>
      </c>
      <c r="K4724">
        <v>4719</v>
      </c>
      <c r="L4724" s="14">
        <v>2.4034216055998201E-3</v>
      </c>
      <c r="M4724" s="14">
        <v>-0.263244340907898</v>
      </c>
    </row>
    <row r="4725" spans="1:13" x14ac:dyDescent="0.55000000000000004">
      <c r="A4725">
        <v>4720</v>
      </c>
      <c r="C4725">
        <f t="shared" si="225"/>
        <v>0.25974004942424633</v>
      </c>
      <c r="D4725">
        <f t="shared" si="226"/>
        <v>-2.1948115710089195E-3</v>
      </c>
      <c r="E4725" s="2">
        <f t="shared" si="227"/>
        <v>0.24937278840764213</v>
      </c>
      <c r="K4725">
        <v>4720</v>
      </c>
      <c r="L4725" s="14">
        <v>2.9945504483064002E-3</v>
      </c>
      <c r="M4725" s="14">
        <v>-0.23963234509475601</v>
      </c>
    </row>
    <row r="4726" spans="1:13" x14ac:dyDescent="0.55000000000000004">
      <c r="A4726">
        <v>4721</v>
      </c>
      <c r="C4726">
        <f t="shared" si="225"/>
        <v>0.24992184814288126</v>
      </c>
      <c r="D4726">
        <f t="shared" si="226"/>
        <v>-2.9308419536017384E-3</v>
      </c>
      <c r="E4726" s="2">
        <f t="shared" si="227"/>
        <v>0.16477493515632827</v>
      </c>
      <c r="K4726">
        <v>4721</v>
      </c>
      <c r="L4726" s="14">
        <v>2.83567555439233E-3</v>
      </c>
      <c r="M4726" s="14">
        <v>-0.156002941881488</v>
      </c>
    </row>
    <row r="4727" spans="1:13" x14ac:dyDescent="0.55000000000000004">
      <c r="A4727">
        <v>4722</v>
      </c>
      <c r="C4727">
        <f t="shared" si="225"/>
        <v>0.17737853091223074</v>
      </c>
      <c r="D4727">
        <f t="shared" si="226"/>
        <v>-2.9312927830872242E-3</v>
      </c>
      <c r="E4727" s="2">
        <f t="shared" si="227"/>
        <v>4.4386131930427924E-2</v>
      </c>
      <c r="K4727">
        <v>4722</v>
      </c>
      <c r="L4727" s="14">
        <v>1.9665881266266901E-3</v>
      </c>
      <c r="M4727" s="14">
        <v>-3.3301634102010501E-2</v>
      </c>
    </row>
    <row r="4728" spans="1:13" x14ac:dyDescent="0.55000000000000004">
      <c r="A4728">
        <v>4723</v>
      </c>
      <c r="C4728">
        <f t="shared" si="225"/>
        <v>6.0316941267255418E-2</v>
      </c>
      <c r="D4728">
        <f t="shared" si="226"/>
        <v>-2.1960509107824167E-3</v>
      </c>
      <c r="E4728" s="2">
        <f t="shared" si="227"/>
        <v>1.4005058722441131E-3</v>
      </c>
      <c r="K4728">
        <v>4723</v>
      </c>
      <c r="L4728" s="14">
        <v>6.0495650272036103E-4</v>
      </c>
      <c r="M4728" s="14">
        <v>9.7740274526655402E-2</v>
      </c>
    </row>
    <row r="4729" spans="1:13" x14ac:dyDescent="0.55000000000000004">
      <c r="A4729">
        <v>4724</v>
      </c>
      <c r="C4729">
        <f t="shared" si="225"/>
        <v>-7.1882929256978201E-2</v>
      </c>
      <c r="D4729">
        <f t="shared" si="226"/>
        <v>-9.0964654894613091E-4</v>
      </c>
      <c r="E4729" s="2">
        <f t="shared" si="227"/>
        <v>7.6278405178196229E-2</v>
      </c>
      <c r="K4729">
        <v>4724</v>
      </c>
      <c r="L4729" s="14">
        <v>-9.0819023016996904E-4</v>
      </c>
      <c r="M4729" s="14">
        <v>0.20430252506347699</v>
      </c>
    </row>
    <row r="4730" spans="1:13" x14ac:dyDescent="0.55000000000000004">
      <c r="A4730">
        <v>4725</v>
      </c>
      <c r="C4730">
        <f t="shared" si="225"/>
        <v>-0.18604169970963863</v>
      </c>
      <c r="D4730">
        <f t="shared" si="226"/>
        <v>6.0505992284771743E-4</v>
      </c>
      <c r="E4730" s="2">
        <f t="shared" si="227"/>
        <v>0.19868204416469198</v>
      </c>
      <c r="K4730">
        <v>4725</v>
      </c>
      <c r="L4730" s="14">
        <v>-2.19387508591107E-3</v>
      </c>
      <c r="M4730" s="14">
        <v>0.25969594079729902</v>
      </c>
    </row>
    <row r="4731" spans="1:13" x14ac:dyDescent="0.55000000000000004">
      <c r="A4731">
        <v>4726</v>
      </c>
      <c r="C4731">
        <f t="shared" si="225"/>
        <v>-0.25350792498252989</v>
      </c>
      <c r="D4731">
        <f t="shared" si="226"/>
        <v>1.9679091076412912E-3</v>
      </c>
      <c r="E4731" s="2">
        <f t="shared" si="227"/>
        <v>0.25356745886450421</v>
      </c>
      <c r="K4731">
        <v>4726</v>
      </c>
      <c r="L4731" s="14">
        <v>-2.9300903165727799E-3</v>
      </c>
      <c r="M4731" s="14">
        <v>0.25004689712178102</v>
      </c>
    </row>
    <row r="4732" spans="1:13" x14ac:dyDescent="0.55000000000000004">
      <c r="A4732">
        <v>4727</v>
      </c>
      <c r="C4732">
        <f t="shared" si="225"/>
        <v>-0.25734900460924848</v>
      </c>
      <c r="D4732">
        <f t="shared" si="226"/>
        <v>2.8368545866712504E-3</v>
      </c>
      <c r="E4732" s="2">
        <f t="shared" si="227"/>
        <v>0.18933033815481901</v>
      </c>
      <c r="K4732">
        <v>4727</v>
      </c>
      <c r="L4732" s="14">
        <v>-2.9324462504881602E-3</v>
      </c>
      <c r="M4732" s="14">
        <v>0.17777205688377901</v>
      </c>
    </row>
    <row r="4733" spans="1:13" x14ac:dyDescent="0.55000000000000004">
      <c r="A4733">
        <v>4728</v>
      </c>
      <c r="C4733">
        <f t="shared" si="225"/>
        <v>-0.19660090856566034</v>
      </c>
      <c r="D4733">
        <f t="shared" si="226"/>
        <v>2.993809360596923E-3</v>
      </c>
      <c r="E4733" s="2">
        <f t="shared" si="227"/>
        <v>6.6344371012356573E-2</v>
      </c>
      <c r="K4733">
        <v>4728</v>
      </c>
      <c r="L4733" s="14">
        <v>-2.2003528293929402E-3</v>
      </c>
      <c r="M4733" s="14">
        <v>6.0973102181457899E-2</v>
      </c>
    </row>
    <row r="4734" spans="1:13" x14ac:dyDescent="0.55000000000000004">
      <c r="A4734">
        <v>4729</v>
      </c>
      <c r="C4734">
        <f t="shared" si="225"/>
        <v>-8.6510128492253757E-2</v>
      </c>
      <c r="D4734">
        <f t="shared" si="226"/>
        <v>2.3993810895205367E-3</v>
      </c>
      <c r="E4734" s="2">
        <f t="shared" si="227"/>
        <v>2.3756624966093026E-4</v>
      </c>
      <c r="K4734">
        <v>4729</v>
      </c>
      <c r="L4734" s="14">
        <v>-9.1716739217830305E-4</v>
      </c>
      <c r="M4734" s="14">
        <v>-7.1096944211874499E-2</v>
      </c>
    </row>
    <row r="4735" spans="1:13" x14ac:dyDescent="0.55000000000000004">
      <c r="A4735">
        <v>4730</v>
      </c>
      <c r="C4735">
        <f t="shared" si="225"/>
        <v>4.529287034516493E-2</v>
      </c>
      <c r="D4735">
        <f t="shared" si="226"/>
        <v>1.2027587399117429E-3</v>
      </c>
      <c r="E4735" s="2">
        <f t="shared" si="227"/>
        <v>5.3200894158241835E-2</v>
      </c>
      <c r="K4735">
        <v>4730</v>
      </c>
      <c r="L4735" s="14">
        <v>5.9572830810082601E-4</v>
      </c>
      <c r="M4735" s="14">
        <v>-0.18536031987392099</v>
      </c>
    </row>
    <row r="4736" spans="1:13" x14ac:dyDescent="0.55000000000000004">
      <c r="A4736">
        <v>4731</v>
      </c>
      <c r="C4736">
        <f t="shared" si="225"/>
        <v>0.16572831342390418</v>
      </c>
      <c r="D4736">
        <f t="shared" si="226"/>
        <v>-2.9573070127221111E-4</v>
      </c>
      <c r="E4736" s="2">
        <f t="shared" si="227"/>
        <v>0.17550013878427331</v>
      </c>
      <c r="K4736">
        <v>4731</v>
      </c>
      <c r="L4736" s="14">
        <v>1.9594201579859801E-3</v>
      </c>
      <c r="M4736" s="14">
        <v>-0.25319905353160199</v>
      </c>
    </row>
    <row r="4737" spans="1:13" x14ac:dyDescent="0.55000000000000004">
      <c r="A4737">
        <v>4732</v>
      </c>
      <c r="C4737">
        <f t="shared" si="225"/>
        <v>0.24456944310819628</v>
      </c>
      <c r="D4737">
        <f t="shared" si="226"/>
        <v>-1.7199979699273008E-3</v>
      </c>
      <c r="E4737" s="2">
        <f t="shared" si="227"/>
        <v>0.25219676128136587</v>
      </c>
      <c r="K4737">
        <v>4732</v>
      </c>
      <c r="L4737" s="14">
        <v>2.8323630739433602E-3</v>
      </c>
      <c r="M4737" s="14">
        <v>-0.25762251349940002</v>
      </c>
    </row>
    <row r="4738" spans="1:13" x14ac:dyDescent="0.55000000000000004">
      <c r="A4738">
        <v>4733</v>
      </c>
      <c r="C4738">
        <f t="shared" si="225"/>
        <v>0.26202879768865711</v>
      </c>
      <c r="D4738">
        <f t="shared" si="226"/>
        <v>-2.7125820028331615E-3</v>
      </c>
      <c r="E4738" s="2">
        <f t="shared" si="227"/>
        <v>0.21118768636739069</v>
      </c>
      <c r="K4738">
        <v>4733</v>
      </c>
      <c r="L4738" s="14">
        <v>2.9959230873267502E-3</v>
      </c>
      <c r="M4738" s="14">
        <v>-0.197522816787226</v>
      </c>
    </row>
    <row r="4739" spans="1:13" x14ac:dyDescent="0.55000000000000004">
      <c r="A4739">
        <v>4734</v>
      </c>
      <c r="C4739">
        <f t="shared" si="225"/>
        <v>0.213724447178091</v>
      </c>
      <c r="D4739">
        <f t="shared" si="226"/>
        <v>-3.0243651297198683E-3</v>
      </c>
      <c r="E4739" s="2">
        <f t="shared" si="227"/>
        <v>9.1008862966478407E-2</v>
      </c>
      <c r="K4739">
        <v>4734</v>
      </c>
      <c r="L4739" s="14">
        <v>2.40913557813161E-3</v>
      </c>
      <c r="M4739" s="14">
        <v>-8.7952305268096706E-2</v>
      </c>
    </row>
    <row r="4740" spans="1:13" x14ac:dyDescent="0.55000000000000004">
      <c r="A4740">
        <v>4735</v>
      </c>
      <c r="C4740">
        <f t="shared" si="225"/>
        <v>0.11177976538146751</v>
      </c>
      <c r="D4740">
        <f t="shared" si="226"/>
        <v>-2.5770963576172939E-3</v>
      </c>
      <c r="E4740" s="2">
        <f t="shared" si="227"/>
        <v>4.6421545622307566E-3</v>
      </c>
      <c r="K4740">
        <v>4735</v>
      </c>
      <c r="L4740" s="14">
        <v>1.2189651182012999E-3</v>
      </c>
      <c r="M4740" s="14">
        <v>4.3646406721918399E-2</v>
      </c>
    </row>
    <row r="4741" spans="1:13" x14ac:dyDescent="0.55000000000000004">
      <c r="A4741">
        <v>4736</v>
      </c>
      <c r="C4741">
        <f t="shared" si="225"/>
        <v>-1.8219281396522836E-2</v>
      </c>
      <c r="D4741">
        <f t="shared" si="226"/>
        <v>-1.4830307206329231E-3</v>
      </c>
      <c r="E4741" s="2">
        <f t="shared" si="227"/>
        <v>3.3318254757080619E-2</v>
      </c>
      <c r="K4741">
        <v>4736</v>
      </c>
      <c r="L4741" s="14">
        <v>-2.7650271749311898E-4</v>
      </c>
      <c r="M4741" s="14">
        <v>0.16431360538577899</v>
      </c>
    </row>
    <row r="4742" spans="1:13" x14ac:dyDescent="0.55000000000000004">
      <c r="A4742">
        <v>4737</v>
      </c>
      <c r="C4742">
        <f t="shared" ref="C4742:C4805" si="228">$D$1*COS($B$2*(A4742-$L$2)+$B$1)</f>
        <v>-0.143645672575967</v>
      </c>
      <c r="D4742">
        <f t="shared" ref="D4742:D4805" si="229">$D$2*COS($B$2*(A4742-$L$3)+$B$3)</f>
        <v>-1.6755632576989432E-5</v>
      </c>
      <c r="E4742" s="2">
        <f t="shared" ref="E4742:E4805" si="230">(M4742-C4742)^2</f>
        <v>0.15013541471539049</v>
      </c>
      <c r="K4742">
        <v>4737</v>
      </c>
      <c r="L4742" s="14">
        <v>-1.7027187322930599E-3</v>
      </c>
      <c r="M4742" s="14">
        <v>0.24382744225316599</v>
      </c>
    </row>
    <row r="4743" spans="1:13" x14ac:dyDescent="0.55000000000000004">
      <c r="A4743">
        <v>4738</v>
      </c>
      <c r="C4743">
        <f t="shared" si="228"/>
        <v>-0.23302002774938155</v>
      </c>
      <c r="D4743">
        <f t="shared" si="229"/>
        <v>1.4537247660750569E-3</v>
      </c>
      <c r="E4743" s="2">
        <f t="shared" si="230"/>
        <v>0.24531536522127542</v>
      </c>
      <c r="K4743">
        <v>4738</v>
      </c>
      <c r="L4743" s="14">
        <v>-2.7024782776900601E-3</v>
      </c>
      <c r="M4743" s="14">
        <v>0.26227318361261098</v>
      </c>
    </row>
    <row r="4744" spans="1:13" x14ac:dyDescent="0.55000000000000004">
      <c r="A4744">
        <v>4739</v>
      </c>
      <c r="C4744">
        <f t="shared" si="228"/>
        <v>-0.26391126763020606</v>
      </c>
      <c r="D4744">
        <f t="shared" si="229"/>
        <v>2.5593508905172868E-3</v>
      </c>
      <c r="E4744" s="2">
        <f t="shared" si="230"/>
        <v>0.22938567571405741</v>
      </c>
      <c r="K4744">
        <v>4739</v>
      </c>
      <c r="L4744" s="14">
        <v>-3.0253853734814799E-3</v>
      </c>
      <c r="M4744" s="14">
        <v>0.21503097911156699</v>
      </c>
    </row>
    <row r="4745" spans="1:13" x14ac:dyDescent="0.55000000000000004">
      <c r="A4745">
        <v>4740</v>
      </c>
      <c r="C4745">
        <f t="shared" si="228"/>
        <v>-0.22856634214489491</v>
      </c>
      <c r="D4745">
        <f t="shared" si="229"/>
        <v>3.0226338882953937E-3</v>
      </c>
      <c r="E4745" s="2">
        <f t="shared" si="230"/>
        <v>0.11730575274640712</v>
      </c>
      <c r="K4745">
        <v>4740</v>
      </c>
      <c r="L4745" s="14">
        <v>-2.5905659343561701E-3</v>
      </c>
      <c r="M4745" s="14">
        <v>0.113932931936682</v>
      </c>
    </row>
    <row r="4746" spans="1:13" x14ac:dyDescent="0.55000000000000004">
      <c r="A4746">
        <v>4741</v>
      </c>
      <c r="C4746">
        <f t="shared" si="228"/>
        <v>-0.13585608257744247</v>
      </c>
      <c r="D4746">
        <f t="shared" si="229"/>
        <v>2.727299492178527E-3</v>
      </c>
      <c r="E4746" s="2">
        <f t="shared" si="230"/>
        <v>1.443740611978004E-2</v>
      </c>
      <c r="K4746">
        <v>4741</v>
      </c>
      <c r="L4746" s="14">
        <v>-1.5069231862670301E-3</v>
      </c>
      <c r="M4746" s="14">
        <v>-1.5700324830341401E-2</v>
      </c>
    </row>
    <row r="4747" spans="1:13" x14ac:dyDescent="0.55000000000000004">
      <c r="A4747">
        <v>4742</v>
      </c>
      <c r="C4747">
        <f t="shared" si="228"/>
        <v>-9.0488099039799375E-3</v>
      </c>
      <c r="D4747">
        <f t="shared" si="229"/>
        <v>1.7474704104548698E-3</v>
      </c>
      <c r="E4747" s="2">
        <f t="shared" si="230"/>
        <v>1.7517191652606675E-2</v>
      </c>
      <c r="K4747">
        <v>4742</v>
      </c>
      <c r="L4747" s="14">
        <v>-4.5862177904547101E-5</v>
      </c>
      <c r="M4747" s="14">
        <v>-0.14140133784586201</v>
      </c>
    </row>
    <row r="4748" spans="1:13" x14ac:dyDescent="0.55000000000000004">
      <c r="A4748">
        <v>4743</v>
      </c>
      <c r="C4748">
        <f t="shared" si="228"/>
        <v>0.120029523323249</v>
      </c>
      <c r="D4748">
        <f t="shared" si="229"/>
        <v>3.2906308945117606E-4</v>
      </c>
      <c r="E4748" s="2">
        <f t="shared" si="230"/>
        <v>0.12370487055029582</v>
      </c>
      <c r="K4748">
        <v>4743</v>
      </c>
      <c r="L4748" s="14">
        <v>1.42668529742242E-3</v>
      </c>
      <c r="M4748" s="14">
        <v>-0.23168750860767101</v>
      </c>
    </row>
    <row r="4749" spans="1:13" x14ac:dyDescent="0.55000000000000004">
      <c r="A4749">
        <v>4744</v>
      </c>
      <c r="C4749">
        <f t="shared" si="228"/>
        <v>0.21898297621795107</v>
      </c>
      <c r="D4749">
        <f t="shared" si="229"/>
        <v>-1.1719321309051779E-3</v>
      </c>
      <c r="E4749" s="2">
        <f t="shared" si="230"/>
        <v>0.23322049802083994</v>
      </c>
      <c r="K4749">
        <v>4744</v>
      </c>
      <c r="L4749" s="14">
        <v>2.5419105894969101E-3</v>
      </c>
      <c r="M4749" s="14">
        <v>-0.26394610555373099</v>
      </c>
    </row>
    <row r="4750" spans="1:13" x14ac:dyDescent="0.55000000000000004">
      <c r="A4750">
        <v>4745</v>
      </c>
      <c r="C4750">
        <f t="shared" si="228"/>
        <v>0.26297631787668374</v>
      </c>
      <c r="D4750">
        <f t="shared" si="229"/>
        <v>-2.3787970887600303E-3</v>
      </c>
      <c r="E4750" s="2">
        <f t="shared" si="230"/>
        <v>0.24312204919402131</v>
      </c>
      <c r="K4750">
        <v>4745</v>
      </c>
      <c r="L4750" s="14">
        <v>3.0204986055634101E-3</v>
      </c>
      <c r="M4750" s="14">
        <v>-0.23009776296109599</v>
      </c>
    </row>
    <row r="4751" spans="1:13" x14ac:dyDescent="0.55000000000000004">
      <c r="A4751">
        <v>4746</v>
      </c>
      <c r="C4751">
        <f t="shared" si="228"/>
        <v>0.24096814685040788</v>
      </c>
      <c r="D4751">
        <f t="shared" si="229"/>
        <v>-2.9886341184206452E-3</v>
      </c>
      <c r="E4751" s="2">
        <f t="shared" si="230"/>
        <v>0.14408716746365527</v>
      </c>
      <c r="K4751">
        <v>4746</v>
      </c>
      <c r="L4751" s="14">
        <v>2.7425840080535801E-3</v>
      </c>
      <c r="M4751" s="14">
        <v>-0.13862000821196399</v>
      </c>
    </row>
    <row r="4752" spans="1:13" x14ac:dyDescent="0.55000000000000004">
      <c r="A4752">
        <v>4747</v>
      </c>
      <c r="C4752">
        <f t="shared" si="228"/>
        <v>0.15848205017020875</v>
      </c>
      <c r="D4752">
        <f t="shared" si="229"/>
        <v>-2.8483869797665622E-3</v>
      </c>
      <c r="E4752" s="2">
        <f t="shared" si="230"/>
        <v>2.9208882247194409E-2</v>
      </c>
      <c r="K4752">
        <v>4747</v>
      </c>
      <c r="L4752" s="14">
        <v>1.7777722319707299E-3</v>
      </c>
      <c r="M4752" s="14">
        <v>-1.2424012470045201E-2</v>
      </c>
    </row>
    <row r="4753" spans="1:13" x14ac:dyDescent="0.55000000000000004">
      <c r="A4753">
        <v>4748</v>
      </c>
      <c r="C4753">
        <f t="shared" si="228"/>
        <v>3.6220299435754326E-2</v>
      </c>
      <c r="D4753">
        <f t="shared" si="229"/>
        <v>-1.9932547484414098E-3</v>
      </c>
      <c r="E4753" s="2">
        <f t="shared" si="230"/>
        <v>6.5065768127885769E-3</v>
      </c>
      <c r="K4753">
        <v>4748</v>
      </c>
      <c r="L4753" s="14">
        <v>3.67706371892552E-4</v>
      </c>
      <c r="M4753" s="14">
        <v>0.11688365426797399</v>
      </c>
    </row>
    <row r="4754" spans="1:13" x14ac:dyDescent="0.55000000000000004">
      <c r="A4754">
        <v>4749</v>
      </c>
      <c r="C4754">
        <f t="shared" si="228"/>
        <v>-9.5131982995274672E-2</v>
      </c>
      <c r="D4754">
        <f t="shared" si="229"/>
        <v>-6.3785758972648111E-4</v>
      </c>
      <c r="E4754" s="2">
        <f t="shared" si="230"/>
        <v>9.7374620650132332E-2</v>
      </c>
      <c r="K4754">
        <v>4749</v>
      </c>
      <c r="L4754" s="14">
        <v>-1.13445383011084E-3</v>
      </c>
      <c r="M4754" s="14">
        <v>0.21691708470102899</v>
      </c>
    </row>
    <row r="4755" spans="1:13" x14ac:dyDescent="0.55000000000000004">
      <c r="A4755">
        <v>4750</v>
      </c>
      <c r="C4755">
        <f t="shared" si="228"/>
        <v>-0.20260814291758805</v>
      </c>
      <c r="D4755">
        <f t="shared" si="229"/>
        <v>8.7762837903858576E-4</v>
      </c>
      <c r="E4755" s="2">
        <f t="shared" si="230"/>
        <v>0.21643935163244152</v>
      </c>
      <c r="K4755">
        <v>4750</v>
      </c>
      <c r="L4755" s="14">
        <v>-2.3524830327223399E-3</v>
      </c>
      <c r="M4755" s="14">
        <v>0.26262228561481299</v>
      </c>
    </row>
    <row r="4756" spans="1:13" x14ac:dyDescent="0.55000000000000004">
      <c r="A4756">
        <v>4751</v>
      </c>
      <c r="C4756">
        <f t="shared" si="228"/>
        <v>-0.25923392960802666</v>
      </c>
      <c r="D4756">
        <f t="shared" si="229"/>
        <v>2.1728481235880706E-3</v>
      </c>
      <c r="E4756" s="2">
        <f t="shared" si="230"/>
        <v>0.25178922543686999</v>
      </c>
      <c r="K4756">
        <v>4751</v>
      </c>
      <c r="L4756" s="14">
        <v>-2.9813182660433E-3</v>
      </c>
      <c r="M4756" s="14">
        <v>0.242552105905986</v>
      </c>
    </row>
    <row r="4757" spans="1:13" x14ac:dyDescent="0.55000000000000004">
      <c r="A4757">
        <v>4752</v>
      </c>
      <c r="C4757">
        <f t="shared" si="228"/>
        <v>-0.2507974641857626</v>
      </c>
      <c r="D4757">
        <f t="shared" si="229"/>
        <v>2.9227287891425043E-3</v>
      </c>
      <c r="E4757" s="2">
        <f t="shared" si="230"/>
        <v>0.17018158733231348</v>
      </c>
      <c r="K4757">
        <v>4752</v>
      </c>
      <c r="L4757" s="14">
        <v>-2.8634638448779099E-3</v>
      </c>
      <c r="M4757" s="14">
        <v>0.161733246588979</v>
      </c>
    </row>
    <row r="4758" spans="1:13" x14ac:dyDescent="0.55000000000000004">
      <c r="A4758">
        <v>4753</v>
      </c>
      <c r="C4758">
        <f t="shared" si="228"/>
        <v>-0.17941612164397167</v>
      </c>
      <c r="D4758">
        <f t="shared" si="229"/>
        <v>2.9390661348569352E-3</v>
      </c>
      <c r="E4758" s="2">
        <f t="shared" si="230"/>
        <v>4.8322333337125808E-2</v>
      </c>
      <c r="K4758">
        <v>4753</v>
      </c>
      <c r="L4758" s="14">
        <v>-2.0284371401227898E-3</v>
      </c>
      <c r="M4758" s="14">
        <v>4.0407292343541998E-2</v>
      </c>
    </row>
    <row r="4759" spans="1:13" x14ac:dyDescent="0.55000000000000004">
      <c r="A4759">
        <v>4754</v>
      </c>
      <c r="C4759">
        <f t="shared" si="228"/>
        <v>-6.3005114363189119E-2</v>
      </c>
      <c r="D4759">
        <f t="shared" si="229"/>
        <v>2.2177598313359611E-3</v>
      </c>
      <c r="E4759" s="2">
        <f t="shared" si="230"/>
        <v>7.8589419893750989E-4</v>
      </c>
      <c r="K4759">
        <v>4754</v>
      </c>
      <c r="L4759" s="14">
        <v>-6.8537577011345998E-4</v>
      </c>
      <c r="M4759" s="14">
        <v>-9.1038918937978996E-2</v>
      </c>
    </row>
    <row r="4760" spans="1:13" x14ac:dyDescent="0.55000000000000004">
      <c r="A4760">
        <v>4755</v>
      </c>
      <c r="C4760">
        <f t="shared" si="228"/>
        <v>6.9218848581724474E-2</v>
      </c>
      <c r="D4760">
        <f t="shared" si="229"/>
        <v>9.3984255681253193E-4</v>
      </c>
      <c r="E4760" s="2">
        <f t="shared" si="230"/>
        <v>7.2308671096373608E-2</v>
      </c>
      <c r="K4760">
        <v>4755</v>
      </c>
      <c r="L4760" s="14">
        <v>8.2934221328338396E-4</v>
      </c>
      <c r="M4760" s="14">
        <v>-0.19968386820703099</v>
      </c>
    </row>
    <row r="4761" spans="1:13" x14ac:dyDescent="0.55000000000000004">
      <c r="A4761">
        <v>4756</v>
      </c>
      <c r="C4761">
        <f t="shared" si="228"/>
        <v>0.18407033955018845</v>
      </c>
      <c r="D4761">
        <f t="shared" si="229"/>
        <v>-5.7395538916158232E-4</v>
      </c>
      <c r="E4761" s="2">
        <f t="shared" si="230"/>
        <v>0.19570634048213839</v>
      </c>
      <c r="K4761">
        <v>4756</v>
      </c>
      <c r="L4761" s="14">
        <v>2.1363462944978301E-3</v>
      </c>
      <c r="M4761" s="14">
        <v>-0.25831675393484799</v>
      </c>
    </row>
    <row r="4762" spans="1:13" x14ac:dyDescent="0.55000000000000004">
      <c r="A4762">
        <v>4757</v>
      </c>
      <c r="C4762">
        <f t="shared" si="228"/>
        <v>0.25272405518591079</v>
      </c>
      <c r="D4762">
        <f t="shared" si="229"/>
        <v>-1.9437026304589434E-3</v>
      </c>
      <c r="E4762" s="2">
        <f t="shared" si="230"/>
        <v>0.25500142850293156</v>
      </c>
      <c r="K4762">
        <v>4757</v>
      </c>
      <c r="L4762" s="14">
        <v>2.9082891933250401E-3</v>
      </c>
      <c r="M4762" s="14">
        <v>-0.25225260615888001</v>
      </c>
    </row>
    <row r="4763" spans="1:13" x14ac:dyDescent="0.55000000000000004">
      <c r="A4763">
        <v>4758</v>
      </c>
      <c r="C4763">
        <f t="shared" si="228"/>
        <v>0.25794935997176166</v>
      </c>
      <c r="D4763">
        <f t="shared" si="229"/>
        <v>-2.8256214815334489E-3</v>
      </c>
      <c r="E4763" s="2">
        <f t="shared" si="230"/>
        <v>0.19444535849661537</v>
      </c>
      <c r="K4763">
        <v>4758</v>
      </c>
      <c r="L4763" s="14">
        <v>2.9518330219676699E-3</v>
      </c>
      <c r="M4763" s="14">
        <v>-0.18301022830885999</v>
      </c>
    </row>
    <row r="4764" spans="1:13" x14ac:dyDescent="0.55000000000000004">
      <c r="A4764">
        <v>4759</v>
      </c>
      <c r="C4764">
        <f t="shared" si="228"/>
        <v>0.19843481254580189</v>
      </c>
      <c r="D4764">
        <f t="shared" si="229"/>
        <v>-2.9983689001181874E-3</v>
      </c>
      <c r="E4764" s="2">
        <f t="shared" si="230"/>
        <v>7.0951174125501087E-2</v>
      </c>
      <c r="K4764">
        <v>4759</v>
      </c>
      <c r="L4764" s="14">
        <v>2.2560719584158598E-3</v>
      </c>
      <c r="M4764" s="14">
        <v>-6.7931803465854299E-2</v>
      </c>
    </row>
    <row r="4765" spans="1:13" x14ac:dyDescent="0.55000000000000004">
      <c r="A4765">
        <v>4760</v>
      </c>
      <c r="C4765">
        <f t="shared" si="228"/>
        <v>8.9117309846630341E-2</v>
      </c>
      <c r="D4765">
        <f t="shared" si="229"/>
        <v>-2.4185889253883126E-3</v>
      </c>
      <c r="E4765" s="2">
        <f t="shared" si="230"/>
        <v>6.2283921449004034E-4</v>
      </c>
      <c r="K4765">
        <v>4760</v>
      </c>
      <c r="L4765" s="14">
        <v>9.9526367722445504E-4</v>
      </c>
      <c r="M4765" s="14">
        <v>6.4160562973489196E-2</v>
      </c>
    </row>
    <row r="4766" spans="1:13" x14ac:dyDescent="0.55000000000000004">
      <c r="A4766">
        <v>4761</v>
      </c>
      <c r="C4766">
        <f t="shared" si="228"/>
        <v>-4.2566759181464249E-2</v>
      </c>
      <c r="D4766">
        <f t="shared" si="229"/>
        <v>-1.2317941101925034E-3</v>
      </c>
      <c r="E4766" s="2">
        <f t="shared" si="230"/>
        <v>4.9617686159450072E-2</v>
      </c>
      <c r="K4766">
        <v>4761</v>
      </c>
      <c r="L4766" s="14">
        <v>-5.1481456609542796E-4</v>
      </c>
      <c r="M4766" s="14">
        <v>0.18018351839288599</v>
      </c>
    </row>
    <row r="4767" spans="1:13" x14ac:dyDescent="0.55000000000000004">
      <c r="A4767">
        <v>4762</v>
      </c>
      <c r="C4767">
        <f t="shared" si="228"/>
        <v>-0.16356746889110421</v>
      </c>
      <c r="D4767">
        <f t="shared" si="229"/>
        <v>2.6415506250189187E-4</v>
      </c>
      <c r="E4767" s="2">
        <f t="shared" si="230"/>
        <v>0.17193119149112263</v>
      </c>
      <c r="K4767">
        <v>4762</v>
      </c>
      <c r="L4767" s="14">
        <v>-1.8959543076590001E-3</v>
      </c>
      <c r="M4767" s="14">
        <v>0.25107839385338598</v>
      </c>
    </row>
    <row r="4768" spans="1:13" x14ac:dyDescent="0.55000000000000004">
      <c r="A4768">
        <v>4763</v>
      </c>
      <c r="C4768">
        <f t="shared" si="228"/>
        <v>-0.24351619163776331</v>
      </c>
      <c r="D4768">
        <f t="shared" si="229"/>
        <v>1.6938068824552443E-3</v>
      </c>
      <c r="E4768" s="2">
        <f t="shared" si="230"/>
        <v>0.25261210732418854</v>
      </c>
      <c r="K4768">
        <v>4763</v>
      </c>
      <c r="L4768" s="14">
        <v>-2.8022405312227499E-3</v>
      </c>
      <c r="M4768" s="14">
        <v>0.25908912799603101</v>
      </c>
    </row>
    <row r="4769" spans="1:13" x14ac:dyDescent="0.55000000000000004">
      <c r="A4769">
        <v>4764</v>
      </c>
      <c r="C4769">
        <f t="shared" si="228"/>
        <v>-0.26234748319760698</v>
      </c>
      <c r="D4769">
        <f t="shared" si="229"/>
        <v>2.69834887751862E-3</v>
      </c>
      <c r="E4769" s="2">
        <f t="shared" si="230"/>
        <v>0.21581308170817468</v>
      </c>
      <c r="K4769">
        <v>4764</v>
      </c>
      <c r="L4769" s="14">
        <v>-3.0066882299035701E-3</v>
      </c>
      <c r="M4769" s="14">
        <v>0.20220938275980699</v>
      </c>
    </row>
    <row r="4770" spans="1:13" x14ac:dyDescent="0.55000000000000004">
      <c r="A4770">
        <v>4765</v>
      </c>
      <c r="C4770">
        <f t="shared" si="228"/>
        <v>-0.21533508632177573</v>
      </c>
      <c r="D4770">
        <f t="shared" si="229"/>
        <v>3.0256621810245731E-3</v>
      </c>
      <c r="E4770" s="2">
        <f t="shared" si="230"/>
        <v>9.6112480705877176E-2</v>
      </c>
      <c r="K4770">
        <v>4765</v>
      </c>
      <c r="L4770" s="14">
        <v>-2.4580922092654E-3</v>
      </c>
      <c r="M4770" s="14">
        <v>9.4685043195449597E-2</v>
      </c>
    </row>
    <row r="4771" spans="1:13" x14ac:dyDescent="0.55000000000000004">
      <c r="A4771">
        <v>4766</v>
      </c>
      <c r="C4771">
        <f t="shared" si="228"/>
        <v>-0.11427812168266191</v>
      </c>
      <c r="D4771">
        <f t="shared" si="229"/>
        <v>2.5935980529918743E-3</v>
      </c>
      <c r="E4771" s="2">
        <f t="shared" si="230"/>
        <v>6.041077515010102E-3</v>
      </c>
      <c r="K4771">
        <v>4766</v>
      </c>
      <c r="L4771" s="14">
        <v>-1.2938517459197101E-3</v>
      </c>
      <c r="M4771" s="14">
        <v>-3.6553752820572702E-2</v>
      </c>
    </row>
    <row r="4772" spans="1:13" x14ac:dyDescent="0.55000000000000004">
      <c r="A4772">
        <v>4767</v>
      </c>
      <c r="C4772">
        <f t="shared" si="228"/>
        <v>1.5460242705201896E-2</v>
      </c>
      <c r="D4772">
        <f t="shared" si="229"/>
        <v>1.5105954823866074E-3</v>
      </c>
      <c r="E4772" s="2">
        <f t="shared" si="230"/>
        <v>3.031000127080449E-2</v>
      </c>
      <c r="K4772">
        <v>4767</v>
      </c>
      <c r="L4772" s="14">
        <v>1.9444191366507299E-4</v>
      </c>
      <c r="M4772" s="14">
        <v>-0.15863743467966299</v>
      </c>
    </row>
    <row r="4773" spans="1:13" x14ac:dyDescent="0.55000000000000004">
      <c r="A4773">
        <v>4768</v>
      </c>
      <c r="C4773">
        <f t="shared" si="228"/>
        <v>0.14131841205185097</v>
      </c>
      <c r="D4773">
        <f t="shared" si="229"/>
        <v>4.8465286517315323E-5</v>
      </c>
      <c r="E4773" s="2">
        <f t="shared" si="230"/>
        <v>0.14615925314555106</v>
      </c>
      <c r="K4773">
        <v>4768</v>
      </c>
      <c r="L4773" s="14">
        <v>1.63403638974238E-3</v>
      </c>
      <c r="M4773" s="14">
        <v>-0.24098938690803301</v>
      </c>
    </row>
    <row r="4774" spans="1:13" x14ac:dyDescent="0.55000000000000004">
      <c r="A4774">
        <v>4769</v>
      </c>
      <c r="C4774">
        <f t="shared" si="228"/>
        <v>0.23170863872926395</v>
      </c>
      <c r="D4774">
        <f t="shared" si="229"/>
        <v>-1.4258286747006388E-3</v>
      </c>
      <c r="E4774" s="2">
        <f t="shared" si="230"/>
        <v>0.24472085845454827</v>
      </c>
      <c r="K4774">
        <v>4769</v>
      </c>
      <c r="L4774" s="14">
        <v>2.6643763151828902E-3</v>
      </c>
      <c r="M4774" s="14">
        <v>-0.26298405219566601</v>
      </c>
    </row>
    <row r="4775" spans="1:13" x14ac:dyDescent="0.55000000000000004">
      <c r="A4775">
        <v>4770</v>
      </c>
      <c r="C4775">
        <f t="shared" si="228"/>
        <v>0.26394488111622894</v>
      </c>
      <c r="D4775">
        <f t="shared" si="229"/>
        <v>-2.5422696926406096E-3</v>
      </c>
      <c r="E4775" s="2">
        <f t="shared" si="230"/>
        <v>0.23334465582762173</v>
      </c>
      <c r="K4775">
        <v>4770</v>
      </c>
      <c r="L4775" s="14">
        <v>3.0274066638951501E-3</v>
      </c>
      <c r="M4775" s="14">
        <v>-0.219112730176277</v>
      </c>
    </row>
    <row r="4776" spans="1:13" x14ac:dyDescent="0.55000000000000004">
      <c r="A4776">
        <v>4771</v>
      </c>
      <c r="C4776">
        <f t="shared" si="228"/>
        <v>0.22993652186060035</v>
      </c>
      <c r="D4776">
        <f t="shared" si="229"/>
        <v>-3.0206546045405294E-3</v>
      </c>
      <c r="E4776" s="2">
        <f t="shared" si="230"/>
        <v>0.12270994110022709</v>
      </c>
      <c r="K4776">
        <v>4771</v>
      </c>
      <c r="L4776" s="14">
        <v>2.6322042329674001E-3</v>
      </c>
      <c r="M4776" s="14">
        <v>-0.120363265607544</v>
      </c>
    </row>
    <row r="4777" spans="1:13" x14ac:dyDescent="0.55000000000000004">
      <c r="A4777">
        <v>4772</v>
      </c>
      <c r="C4777">
        <f t="shared" si="228"/>
        <v>0.1382189422952852</v>
      </c>
      <c r="D4777">
        <f t="shared" si="229"/>
        <v>-2.7409188810479553E-3</v>
      </c>
      <c r="E4777" s="2">
        <f t="shared" si="230"/>
        <v>1.6818722322125054E-2</v>
      </c>
      <c r="K4777">
        <v>4772</v>
      </c>
      <c r="L4777" s="14">
        <v>1.57774992288339E-3</v>
      </c>
      <c r="M4777" s="14">
        <v>8.5319255120888497E-3</v>
      </c>
    </row>
    <row r="4778" spans="1:13" x14ac:dyDescent="0.55000000000000004">
      <c r="A4778">
        <v>4773</v>
      </c>
      <c r="C4778">
        <f t="shared" si="228"/>
        <v>1.1811321639911783E-2</v>
      </c>
      <c r="D4778">
        <f t="shared" si="229"/>
        <v>-1.7732702924161696E-3</v>
      </c>
      <c r="E4778" s="2">
        <f t="shared" si="230"/>
        <v>1.5247044010124592E-2</v>
      </c>
      <c r="K4778">
        <v>4773</v>
      </c>
      <c r="L4778" s="14">
        <v>1.2813835696329299E-4</v>
      </c>
      <c r="M4778" s="14">
        <v>0.135290242958996</v>
      </c>
    </row>
    <row r="4779" spans="1:13" x14ac:dyDescent="0.55000000000000004">
      <c r="A4779">
        <v>4774</v>
      </c>
      <c r="C4779">
        <f t="shared" si="228"/>
        <v>-0.11756069178580927</v>
      </c>
      <c r="D4779">
        <f t="shared" si="229"/>
        <v>-3.6056823795063209E-4</v>
      </c>
      <c r="E4779" s="2">
        <f t="shared" si="230"/>
        <v>0.11952575596216544</v>
      </c>
      <c r="K4779">
        <v>4774</v>
      </c>
      <c r="L4779" s="14">
        <v>-1.35356625537091E-3</v>
      </c>
      <c r="M4779" s="14">
        <v>0.228164279777087</v>
      </c>
    </row>
    <row r="4780" spans="1:13" x14ac:dyDescent="0.55000000000000004">
      <c r="A4780">
        <v>4775</v>
      </c>
      <c r="C4780">
        <f t="shared" si="228"/>
        <v>-0.217427449556061</v>
      </c>
      <c r="D4780">
        <f t="shared" si="229"/>
        <v>1.1426288440650892E-3</v>
      </c>
      <c r="E4780" s="2">
        <f t="shared" si="230"/>
        <v>0.2316695265809898</v>
      </c>
      <c r="K4780">
        <v>4775</v>
      </c>
      <c r="L4780" s="14">
        <v>-2.4962618021320401E-3</v>
      </c>
      <c r="M4780" s="14">
        <v>0.26389315729657498</v>
      </c>
    </row>
    <row r="4781" spans="1:13" x14ac:dyDescent="0.55000000000000004">
      <c r="A4781">
        <v>4776</v>
      </c>
      <c r="C4781">
        <f t="shared" si="228"/>
        <v>-0.26272450049455726</v>
      </c>
      <c r="D4781">
        <f t="shared" si="229"/>
        <v>2.3590501709117124E-3</v>
      </c>
      <c r="E4781" s="2">
        <f t="shared" si="230"/>
        <v>0.24626689807212318</v>
      </c>
      <c r="K4781">
        <v>4776</v>
      </c>
      <c r="L4781" s="14">
        <v>-3.0137530948652399E-3</v>
      </c>
      <c r="M4781" s="14">
        <v>0.23352835649683901</v>
      </c>
    </row>
    <row r="4782" spans="1:13" x14ac:dyDescent="0.55000000000000004">
      <c r="A4782">
        <v>4777</v>
      </c>
      <c r="C4782">
        <f t="shared" si="228"/>
        <v>-0.24208323960308603</v>
      </c>
      <c r="D4782">
        <f t="shared" si="229"/>
        <v>2.9833996297121117E-3</v>
      </c>
      <c r="E4782" s="2">
        <f t="shared" si="230"/>
        <v>0.1495818818380534</v>
      </c>
      <c r="K4782">
        <v>4777</v>
      </c>
      <c r="L4782" s="14">
        <v>-2.7764312290225598E-3</v>
      </c>
      <c r="M4782" s="14">
        <v>0.14467493010772101</v>
      </c>
    </row>
    <row r="4783" spans="1:13" x14ac:dyDescent="0.55000000000000004">
      <c r="A4783">
        <v>4778</v>
      </c>
      <c r="C4783">
        <f t="shared" si="228"/>
        <v>-0.16068418828105968</v>
      </c>
      <c r="D4783">
        <f t="shared" si="229"/>
        <v>2.8589786665293867E-3</v>
      </c>
      <c r="E4783" s="2">
        <f t="shared" si="230"/>
        <v>3.2497618390564177E-2</v>
      </c>
      <c r="K4783">
        <v>4778</v>
      </c>
      <c r="L4783" s="14">
        <v>-1.8437349381422699E-3</v>
      </c>
      <c r="M4783" s="14">
        <v>1.9586769975017099E-2</v>
      </c>
    </row>
    <row r="4784" spans="1:13" x14ac:dyDescent="0.55000000000000004">
      <c r="A4784">
        <v>4779</v>
      </c>
      <c r="C4784">
        <f t="shared" si="228"/>
        <v>-3.8956792656339938E-2</v>
      </c>
      <c r="D4784">
        <f t="shared" si="229"/>
        <v>2.017014320553014E-3</v>
      </c>
      <c r="E4784" s="2">
        <f t="shared" si="230"/>
        <v>5.1051347310156984E-3</v>
      </c>
      <c r="K4784">
        <v>4779</v>
      </c>
      <c r="L4784" s="14">
        <v>-4.4926379430307799E-4</v>
      </c>
      <c r="M4784" s="14">
        <v>-0.110407018205429</v>
      </c>
    </row>
    <row r="4785" spans="1:13" x14ac:dyDescent="0.55000000000000004">
      <c r="A4785">
        <v>4780</v>
      </c>
      <c r="C4785">
        <f t="shared" si="228"/>
        <v>9.2547936782608711E-2</v>
      </c>
      <c r="D4785">
        <f t="shared" si="229"/>
        <v>6.6882189539911347E-4</v>
      </c>
      <c r="E4785" s="2">
        <f t="shared" si="230"/>
        <v>9.3206026515293236E-2</v>
      </c>
      <c r="K4785">
        <v>4780</v>
      </c>
      <c r="L4785" s="14">
        <v>1.05772825384956E-3</v>
      </c>
      <c r="M4785" s="14">
        <v>-0.21274868376091</v>
      </c>
    </row>
    <row r="4786" spans="1:13" x14ac:dyDescent="0.55000000000000004">
      <c r="A4786">
        <v>4781</v>
      </c>
      <c r="C4786">
        <f t="shared" si="228"/>
        <v>0.20082508484484843</v>
      </c>
      <c r="D4786">
        <f t="shared" si="229"/>
        <v>-8.4723072785297877E-4</v>
      </c>
      <c r="E4786" s="2">
        <f t="shared" si="230"/>
        <v>0.21402763324272964</v>
      </c>
      <c r="K4786">
        <v>4781</v>
      </c>
      <c r="L4786" s="14">
        <v>2.2998056991558801E-3</v>
      </c>
      <c r="M4786" s="14">
        <v>-0.26180612167145401</v>
      </c>
    </row>
    <row r="4787" spans="1:13" x14ac:dyDescent="0.55000000000000004">
      <c r="A4787">
        <v>4782</v>
      </c>
      <c r="C4787">
        <f t="shared" si="228"/>
        <v>0.25869936966756918</v>
      </c>
      <c r="D4787">
        <f t="shared" si="229"/>
        <v>-2.1506462966052633E-3</v>
      </c>
      <c r="E4787" s="2">
        <f t="shared" si="230"/>
        <v>0.25400789770989196</v>
      </c>
      <c r="K4787">
        <v>4782</v>
      </c>
      <c r="L4787" s="14">
        <v>2.9658825401498198E-3</v>
      </c>
      <c r="M4787" s="14">
        <v>-0.245292592282115</v>
      </c>
    </row>
    <row r="4788" spans="1:13" x14ac:dyDescent="0.55000000000000004">
      <c r="A4788">
        <v>4783</v>
      </c>
      <c r="C4788">
        <f t="shared" si="228"/>
        <v>0.25164556565502794</v>
      </c>
      <c r="D4788">
        <f t="shared" si="229"/>
        <v>-2.9142949769578653E-3</v>
      </c>
      <c r="E4788" s="2">
        <f t="shared" si="230"/>
        <v>0.17555226574020666</v>
      </c>
      <c r="K4788">
        <v>4783</v>
      </c>
      <c r="L4788" s="14">
        <v>2.8891356999637299E-3</v>
      </c>
      <c r="M4788" s="14">
        <v>-0.16734401147095099</v>
      </c>
    </row>
    <row r="4789" spans="1:13" x14ac:dyDescent="0.55000000000000004">
      <c r="A4789">
        <v>4784</v>
      </c>
      <c r="C4789">
        <f t="shared" si="228"/>
        <v>0.18143402893073479</v>
      </c>
      <c r="D4789">
        <f t="shared" si="229"/>
        <v>-2.9465170465581532E-3</v>
      </c>
      <c r="E4789" s="2">
        <f t="shared" si="230"/>
        <v>5.2403044986284161E-2</v>
      </c>
      <c r="K4789">
        <v>4784</v>
      </c>
      <c r="L4789" s="14">
        <v>2.08878690082503E-3</v>
      </c>
      <c r="M4789" s="14">
        <v>-4.7483084860008601E-2</v>
      </c>
    </row>
    <row r="4790" spans="1:13" x14ac:dyDescent="0.55000000000000004">
      <c r="A4790">
        <v>4785</v>
      </c>
      <c r="C4790">
        <f t="shared" si="228"/>
        <v>6.568637527257834E-2</v>
      </c>
      <c r="D4790">
        <f t="shared" si="229"/>
        <v>-2.2392254451386183E-3</v>
      </c>
      <c r="E4790" s="2">
        <f t="shared" si="230"/>
        <v>3.4536132602353594E-4</v>
      </c>
      <c r="K4790">
        <v>4785</v>
      </c>
      <c r="L4790" s="14">
        <v>7.6528846448151904E-4</v>
      </c>
      <c r="M4790" s="14">
        <v>8.4270274917796401E-2</v>
      </c>
    </row>
    <row r="4791" spans="1:13" x14ac:dyDescent="0.55000000000000004">
      <c r="A4791">
        <v>4786</v>
      </c>
      <c r="C4791">
        <f t="shared" si="228"/>
        <v>-6.6547174021456393E-2</v>
      </c>
      <c r="D4791">
        <f t="shared" si="229"/>
        <v>-9.6993545611162406E-4</v>
      </c>
      <c r="E4791" s="2">
        <f t="shared" si="230"/>
        <v>6.8363839332430704E-2</v>
      </c>
      <c r="K4791">
        <v>4786</v>
      </c>
      <c r="L4791" s="14">
        <v>-7.4988121529636004E-4</v>
      </c>
      <c r="M4791" s="14">
        <v>0.194917621567607</v>
      </c>
    </row>
    <row r="4792" spans="1:13" x14ac:dyDescent="0.55000000000000004">
      <c r="A4792">
        <v>4787</v>
      </c>
      <c r="C4792">
        <f t="shared" si="228"/>
        <v>-0.1820787853392373</v>
      </c>
      <c r="D4792">
        <f t="shared" si="229"/>
        <v>5.4278788778213869E-4</v>
      </c>
      <c r="E4792" s="2">
        <f t="shared" si="230"/>
        <v>0.19256775455139588</v>
      </c>
      <c r="K4792">
        <v>4787</v>
      </c>
      <c r="L4792" s="14">
        <v>-2.0772384927779299E-3</v>
      </c>
      <c r="M4792" s="14">
        <v>0.25674664071467301</v>
      </c>
    </row>
    <row r="4793" spans="1:13" x14ac:dyDescent="0.55000000000000004">
      <c r="A4793">
        <v>4788</v>
      </c>
      <c r="C4793">
        <f t="shared" si="228"/>
        <v>-0.25191245945314744</v>
      </c>
      <c r="D4793">
        <f t="shared" si="229"/>
        <v>1.9192829129034753E-3</v>
      </c>
      <c r="E4793" s="2">
        <f t="shared" si="230"/>
        <v>0.25622257634995693</v>
      </c>
      <c r="K4793">
        <v>4788</v>
      </c>
      <c r="L4793" s="14">
        <v>-2.8843385034911999E-3</v>
      </c>
      <c r="M4793" s="14">
        <v>0.25427187095422199</v>
      </c>
    </row>
    <row r="4794" spans="1:13" x14ac:dyDescent="0.55000000000000004">
      <c r="A4794">
        <v>4789</v>
      </c>
      <c r="C4794">
        <f t="shared" si="228"/>
        <v>-0.25852141613804019</v>
      </c>
      <c r="D4794">
        <f t="shared" si="229"/>
        <v>2.8140783821518182E-3</v>
      </c>
      <c r="E4794" s="2">
        <f t="shared" si="230"/>
        <v>0.19948242113146505</v>
      </c>
      <c r="K4794">
        <v>4789</v>
      </c>
      <c r="L4794" s="14">
        <v>-2.96903804286807E-3</v>
      </c>
      <c r="M4794" s="14">
        <v>0.18811313372511701</v>
      </c>
    </row>
    <row r="4795" spans="1:13" x14ac:dyDescent="0.55000000000000004">
      <c r="A4795">
        <v>4790</v>
      </c>
      <c r="C4795">
        <f t="shared" si="228"/>
        <v>-0.20024694657194694</v>
      </c>
      <c r="D4795">
        <f t="shared" si="229"/>
        <v>3.0025994935629903E-3</v>
      </c>
      <c r="E4795" s="2">
        <f t="shared" si="230"/>
        <v>7.5672990577663676E-2</v>
      </c>
      <c r="K4795">
        <v>4790</v>
      </c>
      <c r="L4795" s="14">
        <v>-2.3101235858337902E-3</v>
      </c>
      <c r="M4795" s="14">
        <v>7.4840295185397504E-2</v>
      </c>
    </row>
    <row r="4796" spans="1:13" x14ac:dyDescent="0.55000000000000004">
      <c r="A4796">
        <v>4791</v>
      </c>
      <c r="C4796">
        <f t="shared" si="228"/>
        <v>-9.1714714287026378E-2</v>
      </c>
      <c r="D4796">
        <f t="shared" si="229"/>
        <v>2.4375314218654871E-3</v>
      </c>
      <c r="E4796" s="2">
        <f t="shared" si="230"/>
        <v>1.1928703167958491E-3</v>
      </c>
      <c r="K4796">
        <v>4791</v>
      </c>
      <c r="L4796" s="14">
        <v>-1.0726243457611299E-3</v>
      </c>
      <c r="M4796" s="14">
        <v>-5.7176759558990597E-2</v>
      </c>
    </row>
    <row r="4797" spans="1:13" x14ac:dyDescent="0.55000000000000004">
      <c r="A4797">
        <v>4792</v>
      </c>
      <c r="C4797">
        <f t="shared" si="228"/>
        <v>3.983597808925015E-2</v>
      </c>
      <c r="D4797">
        <f t="shared" si="229"/>
        <v>1.2606943423855053E-3</v>
      </c>
      <c r="E4797" s="2">
        <f t="shared" si="230"/>
        <v>4.6100177232392077E-2</v>
      </c>
      <c r="K4797">
        <v>4792</v>
      </c>
      <c r="L4797" s="14">
        <v>4.33520315785745E-4</v>
      </c>
      <c r="M4797" s="14">
        <v>-0.174873540172964</v>
      </c>
    </row>
    <row r="4798" spans="1:13" x14ac:dyDescent="0.55000000000000004">
      <c r="A4798">
        <v>4793</v>
      </c>
      <c r="C4798">
        <f t="shared" si="228"/>
        <v>0.1613886796427203</v>
      </c>
      <c r="D4798">
        <f t="shared" si="229"/>
        <v>-2.3255044371801127E-4</v>
      </c>
      <c r="E4798" s="2">
        <f t="shared" si="230"/>
        <v>0.16823191258314482</v>
      </c>
      <c r="K4798">
        <v>4793</v>
      </c>
      <c r="L4798" s="14">
        <v>1.83108712487929E-3</v>
      </c>
      <c r="M4798" s="14">
        <v>-0.248772157813935</v>
      </c>
    </row>
    <row r="4799" spans="1:13" x14ac:dyDescent="0.55000000000000004">
      <c r="A4799">
        <v>4794</v>
      </c>
      <c r="C4799">
        <f t="shared" si="228"/>
        <v>0.24243622440932047</v>
      </c>
      <c r="D4799">
        <f t="shared" si="229"/>
        <v>-1.6674299702227322E-3</v>
      </c>
      <c r="E4799" s="2">
        <f t="shared" si="230"/>
        <v>0.25280831229966816</v>
      </c>
      <c r="K4799">
        <v>4794</v>
      </c>
      <c r="L4799" s="14">
        <v>2.7700468043069799E-3</v>
      </c>
      <c r="M4799" s="14">
        <v>-0.26036424525997898</v>
      </c>
    </row>
    <row r="4800" spans="1:13" x14ac:dyDescent="0.55000000000000004">
      <c r="A4800">
        <v>4795</v>
      </c>
      <c r="C4800">
        <f t="shared" si="228"/>
        <v>0.26263738699952138</v>
      </c>
      <c r="D4800">
        <f t="shared" si="229"/>
        <v>-2.6838197208264363E-3</v>
      </c>
      <c r="E4800" s="2">
        <f t="shared" si="230"/>
        <v>0.2203212261445272</v>
      </c>
      <c r="K4800">
        <v>4795</v>
      </c>
      <c r="L4800" s="14">
        <v>3.0152310774731799E-3</v>
      </c>
      <c r="M4800" s="14">
        <v>-0.20674649229814601</v>
      </c>
    </row>
    <row r="4801" spans="1:13" x14ac:dyDescent="0.55000000000000004">
      <c r="A4801">
        <v>4796</v>
      </c>
      <c r="C4801">
        <f t="shared" si="228"/>
        <v>0.21692210141047269</v>
      </c>
      <c r="D4801">
        <f t="shared" si="229"/>
        <v>-3.0266272919522597E-3</v>
      </c>
      <c r="E4801" s="2">
        <f t="shared" si="230"/>
        <v>0.1012957287295157</v>
      </c>
      <c r="K4801">
        <v>4796</v>
      </c>
      <c r="L4801" s="14">
        <v>2.5052320221506E-3</v>
      </c>
      <c r="M4801" s="14">
        <v>-0.101347797778118</v>
      </c>
    </row>
    <row r="4802" spans="1:13" x14ac:dyDescent="0.55000000000000004">
      <c r="A4802">
        <v>4797</v>
      </c>
      <c r="C4802">
        <f t="shared" si="228"/>
        <v>0.11676394072250235</v>
      </c>
      <c r="D4802">
        <f t="shared" si="229"/>
        <v>-2.6098152090395063E-3</v>
      </c>
      <c r="E4802" s="2">
        <f t="shared" si="230"/>
        <v>7.626504327273873E-3</v>
      </c>
      <c r="K4802">
        <v>4797</v>
      </c>
      <c r="L4802" s="14">
        <v>1.36778206554923E-3</v>
      </c>
      <c r="M4802" s="14">
        <v>2.9434081411532E-2</v>
      </c>
    </row>
    <row r="4803" spans="1:13" x14ac:dyDescent="0.55000000000000004">
      <c r="A4803">
        <v>4798</v>
      </c>
      <c r="C4803">
        <f t="shared" si="228"/>
        <v>-1.2699507896308894E-2</v>
      </c>
      <c r="D4803">
        <f t="shared" si="229"/>
        <v>-1.5379945192166404E-3</v>
      </c>
      <c r="E4803" s="2">
        <f t="shared" si="230"/>
        <v>2.7404657084243056E-2</v>
      </c>
      <c r="K4803">
        <v>4798</v>
      </c>
      <c r="L4803" s="14">
        <v>-1.12237394472849E-4</v>
      </c>
      <c r="M4803" s="14">
        <v>0.15284401231587899</v>
      </c>
    </row>
    <row r="4804" spans="1:13" x14ac:dyDescent="0.55000000000000004">
      <c r="A4804">
        <v>4799</v>
      </c>
      <c r="C4804">
        <f t="shared" si="228"/>
        <v>-0.13897564771925616</v>
      </c>
      <c r="D4804">
        <f t="shared" si="229"/>
        <v>-8.016962341148194E-5</v>
      </c>
      <c r="E4804" s="2">
        <f t="shared" si="230"/>
        <v>0.14209044296449727</v>
      </c>
      <c r="K4804">
        <v>4799</v>
      </c>
      <c r="L4804" s="14">
        <v>-1.5641463027789601E-3</v>
      </c>
      <c r="M4804" s="14">
        <v>0.23797321216030001</v>
      </c>
    </row>
    <row r="4805" spans="1:13" x14ac:dyDescent="0.55000000000000004">
      <c r="A4805">
        <v>4800</v>
      </c>
      <c r="C4805">
        <f t="shared" si="228"/>
        <v>-0.23037182933889463</v>
      </c>
      <c r="D4805">
        <f t="shared" si="229"/>
        <v>1.3977761580283763E-3</v>
      </c>
      <c r="E4805" s="2">
        <f t="shared" si="230"/>
        <v>0.24390992187885999</v>
      </c>
      <c r="K4805">
        <v>4800</v>
      </c>
      <c r="L4805" s="14">
        <v>-2.6243050662948801E-3</v>
      </c>
      <c r="M4805" s="14">
        <v>0.26350054474054302</v>
      </c>
    </row>
    <row r="4806" spans="1:13" x14ac:dyDescent="0.55000000000000004">
      <c r="A4806">
        <v>4801</v>
      </c>
      <c r="C4806">
        <f t="shared" ref="C4806:C4869" si="231">$D$1*COS($B$2*(A4806-$L$2)+$B$1)</f>
        <v>-0.26394953764734153</v>
      </c>
      <c r="D4806">
        <f t="shared" ref="D4806:D4869" si="232">$D$2*COS($B$2*(A4806-$L$3)+$B$3)</f>
        <v>2.5249095865746609E-3</v>
      </c>
      <c r="E4806" s="2">
        <f t="shared" ref="E4806:E4869" si="233">(M4806-C4806)^2</f>
        <v>0.23715153542929893</v>
      </c>
      <c r="K4806">
        <v>4801</v>
      </c>
      <c r="L4806" s="14">
        <v>-3.0271903459505398E-3</v>
      </c>
      <c r="M4806" s="14">
        <v>0.22303253125181099</v>
      </c>
    </row>
    <row r="4807" spans="1:13" x14ac:dyDescent="0.55000000000000004">
      <c r="A4807">
        <v>4802</v>
      </c>
      <c r="C4807">
        <f t="shared" si="231"/>
        <v>-0.23128147562205506</v>
      </c>
      <c r="D4807">
        <f t="shared" si="232"/>
        <v>3.0183439297815536E-3</v>
      </c>
      <c r="E4807" s="2">
        <f t="shared" si="233"/>
        <v>0.12815405662812387</v>
      </c>
      <c r="K4807">
        <v>4802</v>
      </c>
      <c r="L4807" s="14">
        <v>-2.67189702413735E-3</v>
      </c>
      <c r="M4807" s="14">
        <v>0.126704636717689</v>
      </c>
    </row>
    <row r="4808" spans="1:13" x14ac:dyDescent="0.55000000000000004">
      <c r="A4808">
        <v>4803</v>
      </c>
      <c r="C4808">
        <f t="shared" si="231"/>
        <v>-0.14056663824233284</v>
      </c>
      <c r="D4808">
        <f t="shared" si="232"/>
        <v>2.7542375682552953E-3</v>
      </c>
      <c r="E4808" s="2">
        <f t="shared" si="233"/>
        <v>1.9379262099281737E-2</v>
      </c>
      <c r="K4808">
        <v>4803</v>
      </c>
      <c r="L4808" s="14">
        <v>-1.6474105173831901E-3</v>
      </c>
      <c r="M4808" s="14">
        <v>-1.35722010088044E-3</v>
      </c>
    </row>
    <row r="4809" spans="1:13" x14ac:dyDescent="0.55000000000000004">
      <c r="A4809">
        <v>4804</v>
      </c>
      <c r="C4809">
        <f t="shared" si="231"/>
        <v>-1.4572537575346526E-2</v>
      </c>
      <c r="D4809">
        <f t="shared" si="232"/>
        <v>1.7988756318362987E-3</v>
      </c>
      <c r="E4809" s="2">
        <f t="shared" si="233"/>
        <v>1.3111764913168487E-2</v>
      </c>
      <c r="K4809">
        <v>4804</v>
      </c>
      <c r="L4809" s="14">
        <v>-2.10319826757514E-4</v>
      </c>
      <c r="M4809" s="14">
        <v>-0.129079152725601</v>
      </c>
    </row>
    <row r="4810" spans="1:13" x14ac:dyDescent="0.55000000000000004">
      <c r="A4810">
        <v>4805</v>
      </c>
      <c r="C4810">
        <f t="shared" si="231"/>
        <v>0.11507896285995697</v>
      </c>
      <c r="D4810">
        <f t="shared" si="232"/>
        <v>3.9203382910703879E-4</v>
      </c>
      <c r="E4810" s="2">
        <f t="shared" si="233"/>
        <v>0.11529513535522418</v>
      </c>
      <c r="K4810">
        <v>4805</v>
      </c>
      <c r="L4810" s="14">
        <v>1.27944676920906E-3</v>
      </c>
      <c r="M4810" s="14">
        <v>-0.22447241080126701</v>
      </c>
    </row>
    <row r="4811" spans="1:13" x14ac:dyDescent="0.55000000000000004">
      <c r="A4811">
        <v>4806</v>
      </c>
      <c r="C4811">
        <f t="shared" si="231"/>
        <v>0.21584806928948488</v>
      </c>
      <c r="D4811">
        <f t="shared" si="232"/>
        <v>-1.1132002013106259E-3</v>
      </c>
      <c r="E4811" s="2">
        <f t="shared" si="233"/>
        <v>0.2299137579567534</v>
      </c>
      <c r="K4811">
        <v>4806</v>
      </c>
      <c r="L4811" s="14">
        <v>2.4487679847157101E-3</v>
      </c>
      <c r="M4811" s="14">
        <v>-0.26364516106601599</v>
      </c>
    </row>
    <row r="4812" spans="1:13" x14ac:dyDescent="0.55000000000000004">
      <c r="A4812">
        <v>4807</v>
      </c>
      <c r="C4812">
        <f t="shared" si="231"/>
        <v>0.26244386004345327</v>
      </c>
      <c r="D4812">
        <f t="shared" si="232"/>
        <v>-2.3390444455838127E-3</v>
      </c>
      <c r="E4812" s="2">
        <f t="shared" si="233"/>
        <v>0.24923079783335234</v>
      </c>
      <c r="K4812">
        <v>4807</v>
      </c>
      <c r="L4812" s="14">
        <v>3.0047800673965999E-3</v>
      </c>
      <c r="M4812" s="14">
        <v>-0.236786345205941</v>
      </c>
    </row>
    <row r="4813" spans="1:13" x14ac:dyDescent="0.55000000000000004">
      <c r="A4813">
        <v>4808</v>
      </c>
      <c r="C4813">
        <f t="shared" si="231"/>
        <v>0.2431717738052665</v>
      </c>
      <c r="D4813">
        <f t="shared" si="232"/>
        <v>-2.9778378371809323E-3</v>
      </c>
      <c r="E4813" s="2">
        <f t="shared" si="233"/>
        <v>0.15507426108434905</v>
      </c>
      <c r="K4813">
        <v>4808</v>
      </c>
      <c r="L4813" s="14">
        <v>2.80822634189575E-3</v>
      </c>
      <c r="M4813" s="14">
        <v>-0.15062292027319499</v>
      </c>
    </row>
    <row r="4814" spans="1:13" x14ac:dyDescent="0.55000000000000004">
      <c r="A4814">
        <v>4809</v>
      </c>
      <c r="C4814">
        <f t="shared" si="231"/>
        <v>0.16286869799625772</v>
      </c>
      <c r="D4814">
        <f t="shared" si="232"/>
        <v>-2.8692566994869694E-3</v>
      </c>
      <c r="E4814" s="2">
        <f t="shared" si="233"/>
        <v>3.5949581467065471E-2</v>
      </c>
      <c r="K4814">
        <v>4809</v>
      </c>
      <c r="L4814" s="14">
        <v>1.9083349080956499E-3</v>
      </c>
      <c r="M4814" s="14">
        <v>-2.6735050561268101E-2</v>
      </c>
    </row>
    <row r="4815" spans="1:13" x14ac:dyDescent="0.55000000000000004">
      <c r="A4815">
        <v>4810</v>
      </c>
      <c r="C4815">
        <f t="shared" si="231"/>
        <v>4.1689011991849136E-2</v>
      </c>
      <c r="D4815">
        <f t="shared" si="232"/>
        <v>-2.0405526093705962E-3</v>
      </c>
      <c r="E4815" s="2">
        <f t="shared" si="233"/>
        <v>3.8638365618977833E-3</v>
      </c>
      <c r="K4815">
        <v>4810</v>
      </c>
      <c r="L4815" s="14">
        <v>5.3048915811269002E-4</v>
      </c>
      <c r="M4815" s="14">
        <v>0.10384877841594201</v>
      </c>
    </row>
    <row r="4816" spans="1:13" x14ac:dyDescent="0.55000000000000004">
      <c r="A4816">
        <v>4811</v>
      </c>
      <c r="C4816">
        <f t="shared" si="231"/>
        <v>-8.995373728937478E-2</v>
      </c>
      <c r="D4816">
        <f t="shared" si="232"/>
        <v>-6.9971282573146184E-4</v>
      </c>
      <c r="E4816" s="2">
        <f t="shared" si="233"/>
        <v>8.9028699201303046E-2</v>
      </c>
      <c r="K4816">
        <v>4811</v>
      </c>
      <c r="L4816" s="14">
        <v>-9.8022089243541004E-4</v>
      </c>
      <c r="M4816" s="14">
        <v>0.20842303660782899</v>
      </c>
    </row>
    <row r="4817" spans="1:13" x14ac:dyDescent="0.55000000000000004">
      <c r="A4817">
        <v>4812</v>
      </c>
      <c r="C4817">
        <f t="shared" si="231"/>
        <v>-0.19901999458530478</v>
      </c>
      <c r="D4817">
        <f t="shared" si="232"/>
        <v>8.1674012839013559E-4</v>
      </c>
      <c r="E4817" s="2">
        <f t="shared" si="233"/>
        <v>0.21143116484336369</v>
      </c>
      <c r="K4817">
        <v>4812</v>
      </c>
      <c r="L4817" s="14">
        <v>-2.24542853962411E-3</v>
      </c>
      <c r="M4817" s="14">
        <v>0.26079645231863502</v>
      </c>
    </row>
    <row r="4818" spans="1:13" x14ac:dyDescent="0.55000000000000004">
      <c r="A4818">
        <v>4813</v>
      </c>
      <c r="C4818">
        <f t="shared" si="231"/>
        <v>-0.25813642824895877</v>
      </c>
      <c r="D4818">
        <f t="shared" si="232"/>
        <v>2.128208525801761E-3</v>
      </c>
      <c r="E4818" s="2">
        <f t="shared" si="233"/>
        <v>0.25602406555371776</v>
      </c>
      <c r="K4818">
        <v>4813</v>
      </c>
      <c r="L4818" s="14">
        <v>-2.9482546794365799E-3</v>
      </c>
      <c r="M4818" s="14">
        <v>0.24785177868250499</v>
      </c>
    </row>
    <row r="4819" spans="1:13" x14ac:dyDescent="0.55000000000000004">
      <c r="A4819">
        <v>4814</v>
      </c>
      <c r="C4819">
        <f t="shared" si="231"/>
        <v>-0.2524660595068724</v>
      </c>
      <c r="D4819">
        <f t="shared" si="232"/>
        <v>2.9055414423073606E-3</v>
      </c>
      <c r="E4819" s="2">
        <f t="shared" si="233"/>
        <v>0.18087766496573632</v>
      </c>
      <c r="K4819">
        <v>4814</v>
      </c>
      <c r="L4819" s="14">
        <v>-2.9126721451399602E-3</v>
      </c>
      <c r="M4819" s="14">
        <v>0.17283108951453399</v>
      </c>
    </row>
    <row r="4820" spans="1:13" x14ac:dyDescent="0.55000000000000004">
      <c r="A4820">
        <v>4815</v>
      </c>
      <c r="C4820">
        <f t="shared" si="231"/>
        <v>-0.18343203139126024</v>
      </c>
      <c r="D4820">
        <f t="shared" si="232"/>
        <v>2.9536447007637197E-3</v>
      </c>
      <c r="E4820" s="2">
        <f t="shared" si="233"/>
        <v>5.6622969036942902E-2</v>
      </c>
      <c r="K4820">
        <v>4815</v>
      </c>
      <c r="L4820" s="14">
        <v>-2.1475928031868402E-3</v>
      </c>
      <c r="M4820" s="14">
        <v>5.4523781811407497E-2</v>
      </c>
    </row>
    <row r="4821" spans="1:13" x14ac:dyDescent="0.55000000000000004">
      <c r="A4821">
        <v>4816</v>
      </c>
      <c r="C4821">
        <f t="shared" si="231"/>
        <v>-6.8360429836883105E-2</v>
      </c>
      <c r="D4821">
        <f t="shared" si="232"/>
        <v>2.2604453972188631E-3</v>
      </c>
      <c r="E4821" s="2">
        <f t="shared" si="233"/>
        <v>8.2426705757133182E-5</v>
      </c>
      <c r="K4821">
        <v>4816</v>
      </c>
      <c r="L4821" s="14">
        <v>-8.4463552097705603E-4</v>
      </c>
      <c r="M4821" s="14">
        <v>-7.7439345287372396E-2</v>
      </c>
    </row>
    <row r="4822" spans="1:13" x14ac:dyDescent="0.55000000000000004">
      <c r="A4822">
        <v>4817</v>
      </c>
      <c r="C4822">
        <f t="shared" si="231"/>
        <v>6.3868198681156507E-2</v>
      </c>
      <c r="D4822">
        <f t="shared" si="232"/>
        <v>9.999219454013622E-4</v>
      </c>
      <c r="E4822" s="2">
        <f t="shared" si="233"/>
        <v>6.4452772872358746E-2</v>
      </c>
      <c r="K4822">
        <v>4817</v>
      </c>
      <c r="L4822" s="14">
        <v>6.6986596719980404E-4</v>
      </c>
      <c r="M4822" s="14">
        <v>-0.19000730796010801</v>
      </c>
    </row>
    <row r="4823" spans="1:13" x14ac:dyDescent="0.55000000000000004">
      <c r="A4823">
        <v>4818</v>
      </c>
      <c r="C4823">
        <f t="shared" si="231"/>
        <v>0.18006725556689282</v>
      </c>
      <c r="D4823">
        <f t="shared" si="232"/>
        <v>-5.1156083804424271E-4</v>
      </c>
      <c r="E4823" s="2">
        <f t="shared" si="233"/>
        <v>0.18927199788304458</v>
      </c>
      <c r="K4823">
        <v>4818</v>
      </c>
      <c r="L4823" s="14">
        <v>2.0165953683447002E-3</v>
      </c>
      <c r="M4823" s="14">
        <v>-0.25498676163447098</v>
      </c>
    </row>
    <row r="4824" spans="1:13" x14ac:dyDescent="0.55000000000000004">
      <c r="A4824">
        <v>4819</v>
      </c>
      <c r="C4824">
        <f t="shared" si="231"/>
        <v>0.25107322682193339</v>
      </c>
      <c r="D4824">
        <f t="shared" si="232"/>
        <v>-1.8946526339876503E-3</v>
      </c>
      <c r="E4824" s="2">
        <f t="shared" si="233"/>
        <v>0.25722792694445751</v>
      </c>
      <c r="K4824">
        <v>4819</v>
      </c>
      <c r="L4824" s="14">
        <v>2.8582559494382299E-3</v>
      </c>
      <c r="M4824" s="14">
        <v>-0.256103199034452</v>
      </c>
    </row>
    <row r="4825" spans="1:13" x14ac:dyDescent="0.55000000000000004">
      <c r="A4825">
        <v>4820</v>
      </c>
      <c r="C4825">
        <f t="shared" si="231"/>
        <v>0.25906511034875129</v>
      </c>
      <c r="D4825">
        <f t="shared" si="232"/>
        <v>-2.802226554900636E-3</v>
      </c>
      <c r="E4825" s="2">
        <f t="shared" si="233"/>
        <v>0.20443248929560956</v>
      </c>
      <c r="K4825">
        <v>4820</v>
      </c>
      <c r="L4825" s="14">
        <v>2.9840485966623402E-3</v>
      </c>
      <c r="M4825" s="14">
        <v>-0.19307700148734999</v>
      </c>
    </row>
    <row r="4826" spans="1:13" x14ac:dyDescent="0.55000000000000004">
      <c r="A4826">
        <v>4821</v>
      </c>
      <c r="C4826">
        <f t="shared" si="231"/>
        <v>0.20203711183787854</v>
      </c>
      <c r="D4826">
        <f t="shared" si="232"/>
        <v>-3.0065006767999456E-3</v>
      </c>
      <c r="E4826" s="2">
        <f t="shared" si="233"/>
        <v>8.050304372546857E-2</v>
      </c>
      <c r="K4826">
        <v>4821</v>
      </c>
      <c r="L4826" s="14">
        <v>2.3624677611588101E-3</v>
      </c>
      <c r="M4826" s="14">
        <v>-8.16934711549821E-2</v>
      </c>
    </row>
    <row r="4827" spans="1:13" x14ac:dyDescent="0.55000000000000004">
      <c r="A4827">
        <v>4822</v>
      </c>
      <c r="C4827">
        <f t="shared" si="231"/>
        <v>9.4302056860119485E-2</v>
      </c>
      <c r="D4827">
        <f t="shared" si="232"/>
        <v>-2.4562065008285226E-3</v>
      </c>
      <c r="E4827" s="2">
        <f t="shared" si="233"/>
        <v>1.949342681902148E-3</v>
      </c>
      <c r="K4827">
        <v>4822</v>
      </c>
      <c r="L4827" s="14">
        <v>1.14919221918707E-3</v>
      </c>
      <c r="M4827" s="14">
        <v>5.0150695817653898E-2</v>
      </c>
    </row>
    <row r="4828" spans="1:13" x14ac:dyDescent="0.55000000000000004">
      <c r="A4828">
        <v>4823</v>
      </c>
      <c r="C4828">
        <f t="shared" si="231"/>
        <v>-3.7100826657984733E-2</v>
      </c>
      <c r="D4828">
        <f t="shared" si="232"/>
        <v>-1.2894562658942331E-3</v>
      </c>
      <c r="E4828" s="2">
        <f t="shared" si="233"/>
        <v>4.2656762637332889E-2</v>
      </c>
      <c r="K4828">
        <v>4823</v>
      </c>
      <c r="L4828" s="14">
        <v>-3.5190564315102301E-4</v>
      </c>
      <c r="M4828" s="14">
        <v>0.16943430991042799</v>
      </c>
    </row>
    <row r="4829" spans="1:13" x14ac:dyDescent="0.55000000000000004">
      <c r="A4829">
        <v>4824</v>
      </c>
      <c r="C4829">
        <f t="shared" si="231"/>
        <v>-0.15919218471010529</v>
      </c>
      <c r="D4829">
        <f t="shared" si="232"/>
        <v>2.0092031221085056E-4</v>
      </c>
      <c r="E4829" s="2">
        <f t="shared" si="233"/>
        <v>0.16440935500724663</v>
      </c>
      <c r="K4829">
        <v>4824</v>
      </c>
      <c r="L4829" s="14">
        <v>-1.76486655409783E-3</v>
      </c>
      <c r="M4829" s="14">
        <v>0.246282049991986</v>
      </c>
    </row>
    <row r="4830" spans="1:13" x14ac:dyDescent="0.55000000000000004">
      <c r="A4830">
        <v>4825</v>
      </c>
      <c r="C4830">
        <f t="shared" si="231"/>
        <v>-0.24132965990500263</v>
      </c>
      <c r="D4830">
        <f t="shared" si="232"/>
        <v>1.6408701270151634E-3</v>
      </c>
      <c r="E4830" s="2">
        <f t="shared" si="233"/>
        <v>0.25278429214682063</v>
      </c>
      <c r="K4830">
        <v>4825</v>
      </c>
      <c r="L4830" s="14">
        <v>-2.73580568813359E-3</v>
      </c>
      <c r="M4830" s="14">
        <v>0.26144692283013299</v>
      </c>
    </row>
    <row r="4831" spans="1:13" x14ac:dyDescent="0.55000000000000004">
      <c r="A4831">
        <v>4826</v>
      </c>
      <c r="C4831">
        <f t="shared" si="231"/>
        <v>-0.26289847728953536</v>
      </c>
      <c r="D4831">
        <f t="shared" si="232"/>
        <v>2.6689961267262799E-3</v>
      </c>
      <c r="E4831" s="2">
        <f t="shared" si="233"/>
        <v>0.22470374809246205</v>
      </c>
      <c r="K4831">
        <v>4826</v>
      </c>
      <c r="L4831" s="14">
        <v>-3.0215453158699401E-3</v>
      </c>
      <c r="M4831" s="14">
        <v>0.21113079194651299</v>
      </c>
    </row>
    <row r="4832" spans="1:13" x14ac:dyDescent="0.55000000000000004">
      <c r="A4832">
        <v>4827</v>
      </c>
      <c r="C4832">
        <f t="shared" si="231"/>
        <v>-0.21848531833539006</v>
      </c>
      <c r="D4832">
        <f t="shared" si="232"/>
        <v>3.02726035662221E-3</v>
      </c>
      <c r="E4832" s="2">
        <f t="shared" si="233"/>
        <v>0.10655064495197171</v>
      </c>
      <c r="K4832">
        <v>4827</v>
      </c>
      <c r="L4832" s="14">
        <v>-2.5505201749403601E-3</v>
      </c>
      <c r="M4832" s="14">
        <v>0.107935644459544</v>
      </c>
    </row>
    <row r="4833" spans="1:13" x14ac:dyDescent="0.55000000000000004">
      <c r="A4833">
        <v>4828</v>
      </c>
      <c r="C4833">
        <f t="shared" si="231"/>
        <v>-0.11923694978416723</v>
      </c>
      <c r="D4833">
        <f t="shared" si="232"/>
        <v>2.6257460465913497E-3</v>
      </c>
      <c r="E4833" s="2">
        <f t="shared" si="233"/>
        <v>9.3981963364833752E-3</v>
      </c>
      <c r="K4833">
        <v>4828</v>
      </c>
      <c r="L4833" s="14">
        <v>-1.4407014339185001E-3</v>
      </c>
      <c r="M4833" s="14">
        <v>-2.22926547664439E-2</v>
      </c>
    </row>
    <row r="4834" spans="1:13" x14ac:dyDescent="0.55000000000000004">
      <c r="A4834">
        <v>4829</v>
      </c>
      <c r="C4834">
        <f t="shared" si="231"/>
        <v>9.937379845478482E-3</v>
      </c>
      <c r="D4834">
        <f t="shared" si="232"/>
        <v>1.5652248252201577E-3</v>
      </c>
      <c r="E4834" s="2">
        <f t="shared" si="233"/>
        <v>2.4609765674592735E-2</v>
      </c>
      <c r="K4834">
        <v>4829</v>
      </c>
      <c r="L4834" s="14">
        <v>2.99499186910876E-5</v>
      </c>
      <c r="M4834" s="14">
        <v>-0.146937620312586</v>
      </c>
    </row>
    <row r="4835" spans="1:13" x14ac:dyDescent="0.55000000000000004">
      <c r="A4835">
        <v>4830</v>
      </c>
      <c r="C4835">
        <f t="shared" si="231"/>
        <v>0.13661763659896986</v>
      </c>
      <c r="D4835">
        <f t="shared" si="232"/>
        <v>1.1186516502929963E-4</v>
      </c>
      <c r="E4835" s="2">
        <f t="shared" si="233"/>
        <v>0.13793705669398051</v>
      </c>
      <c r="K4835">
        <v>4830</v>
      </c>
      <c r="L4835" s="14">
        <v>1.4931001283686901E-3</v>
      </c>
      <c r="M4835" s="14">
        <v>-0.234781147316622</v>
      </c>
    </row>
    <row r="4836" spans="1:13" x14ac:dyDescent="0.55000000000000004">
      <c r="A4836">
        <v>4831</v>
      </c>
      <c r="C4836">
        <f t="shared" si="231"/>
        <v>0.22900974623741355</v>
      </c>
      <c r="D4836">
        <f t="shared" si="232"/>
        <v>-1.3695702936533224E-3</v>
      </c>
      <c r="E4836" s="2">
        <f t="shared" si="233"/>
        <v>0.24288340559117313</v>
      </c>
      <c r="K4836">
        <v>4831</v>
      </c>
      <c r="L4836" s="14">
        <v>2.5822941483756101E-3</v>
      </c>
      <c r="M4836" s="14">
        <v>-0.26382227949871201</v>
      </c>
    </row>
    <row r="4837" spans="1:13" x14ac:dyDescent="0.55000000000000004">
      <c r="A4837">
        <v>4832</v>
      </c>
      <c r="C4837">
        <f t="shared" si="231"/>
        <v>0.26392523671268348</v>
      </c>
      <c r="D4837">
        <f t="shared" si="232"/>
        <v>-2.5072724768678695E-3</v>
      </c>
      <c r="E4837" s="2">
        <f t="shared" si="233"/>
        <v>0.2407989753937094</v>
      </c>
      <c r="K4837">
        <v>4832</v>
      </c>
      <c r="L4837" s="14">
        <v>3.0247365795319698E-3</v>
      </c>
      <c r="M4837" s="14">
        <v>-0.22678748514574701</v>
      </c>
    </row>
    <row r="4838" spans="1:13" x14ac:dyDescent="0.55000000000000004">
      <c r="A4838">
        <v>4833</v>
      </c>
      <c r="C4838">
        <f t="shared" si="231"/>
        <v>0.2326010558766137</v>
      </c>
      <c r="D4838">
        <f t="shared" si="232"/>
        <v>-3.0157021175187589E-3</v>
      </c>
      <c r="E4838" s="2">
        <f t="shared" si="233"/>
        <v>0.13362929858007025</v>
      </c>
      <c r="K4838">
        <v>4833</v>
      </c>
      <c r="L4838" s="14">
        <v>2.7096149702410801E-3</v>
      </c>
      <c r="M4838" s="14">
        <v>-0.132952358250611</v>
      </c>
    </row>
    <row r="4839" spans="1:13" x14ac:dyDescent="0.55000000000000004">
      <c r="A4839">
        <v>4834</v>
      </c>
      <c r="C4839">
        <f t="shared" si="231"/>
        <v>0.14289891285675879</v>
      </c>
      <c r="D4839">
        <f t="shared" si="232"/>
        <v>-2.7672540926294751E-3</v>
      </c>
      <c r="E4839" s="2">
        <f t="shared" si="233"/>
        <v>2.211686545294015E-2</v>
      </c>
      <c r="K4839">
        <v>4834</v>
      </c>
      <c r="L4839" s="14">
        <v>1.7158534824223801E-3</v>
      </c>
      <c r="M4839" s="14">
        <v>-5.8184884550586098E-3</v>
      </c>
    </row>
    <row r="4840" spans="1:13" x14ac:dyDescent="0.55000000000000004">
      <c r="A4840">
        <v>4835</v>
      </c>
      <c r="C4840">
        <f t="shared" si="231"/>
        <v>1.7332154781865922E-2</v>
      </c>
      <c r="D4840">
        <f t="shared" si="232"/>
        <v>-1.8242836195959597E-3</v>
      </c>
      <c r="E4840" s="2">
        <f t="shared" si="233"/>
        <v>1.1117699691340898E-2</v>
      </c>
      <c r="K4840">
        <v>4835</v>
      </c>
      <c r="L4840" s="14">
        <v>2.9234584554877602E-4</v>
      </c>
      <c r="M4840" s="14">
        <v>0.12277265786934601</v>
      </c>
    </row>
    <row r="4841" spans="1:13" x14ac:dyDescent="0.55000000000000004">
      <c r="A4841">
        <v>4836</v>
      </c>
      <c r="C4841">
        <f t="shared" si="231"/>
        <v>-0.11258460881205432</v>
      </c>
      <c r="D4841">
        <f t="shared" si="232"/>
        <v>-4.2345641088260518E-4</v>
      </c>
      <c r="E4841" s="2">
        <f t="shared" si="233"/>
        <v>0.11102173301422205</v>
      </c>
      <c r="K4841">
        <v>4836</v>
      </c>
      <c r="L4841" s="14">
        <v>-1.20438162192448E-3</v>
      </c>
      <c r="M4841" s="14">
        <v>0.22061463040409701</v>
      </c>
    </row>
    <row r="4842" spans="1:13" x14ac:dyDescent="0.55000000000000004">
      <c r="A4842">
        <v>4837</v>
      </c>
      <c r="C4842">
        <f t="shared" si="231"/>
        <v>-0.21424500868941085</v>
      </c>
      <c r="D4842">
        <f t="shared" si="232"/>
        <v>1.0836494312093502E-3</v>
      </c>
      <c r="E4842" s="2">
        <f t="shared" si="233"/>
        <v>0.2279559327278646</v>
      </c>
      <c r="K4842">
        <v>4837</v>
      </c>
      <c r="L4842" s="14">
        <v>-2.3994642407456001E-3</v>
      </c>
      <c r="M4842" s="14">
        <v>0.26320230016033502</v>
      </c>
    </row>
    <row r="4843" spans="1:13" x14ac:dyDescent="0.55000000000000004">
      <c r="A4843">
        <v>4838</v>
      </c>
      <c r="C4843">
        <f t="shared" si="231"/>
        <v>-0.262134427312195</v>
      </c>
      <c r="D4843">
        <f t="shared" si="232"/>
        <v>2.3187821075854225E-3</v>
      </c>
      <c r="E4843" s="2">
        <f t="shared" si="233"/>
        <v>0.25200776337259256</v>
      </c>
      <c r="K4843">
        <v>4838</v>
      </c>
      <c r="L4843" s="14">
        <v>-2.9935861552764899E-3</v>
      </c>
      <c r="M4843" s="14">
        <v>0.239869321052887</v>
      </c>
    </row>
    <row r="4844" spans="1:13" x14ac:dyDescent="0.55000000000000004">
      <c r="A4844">
        <v>4839</v>
      </c>
      <c r="C4844">
        <f t="shared" si="231"/>
        <v>-0.24423363003566834</v>
      </c>
      <c r="D4844">
        <f t="shared" si="232"/>
        <v>2.9719493510021368E-3</v>
      </c>
      <c r="E4844" s="2">
        <f t="shared" si="233"/>
        <v>0.16055505052928573</v>
      </c>
      <c r="K4844">
        <v>4839</v>
      </c>
      <c r="L4844" s="14">
        <v>-2.83794584635812E-3</v>
      </c>
      <c r="M4844" s="14">
        <v>0.15645958244650701</v>
      </c>
    </row>
    <row r="4845" spans="1:13" x14ac:dyDescent="0.55000000000000004">
      <c r="A4845">
        <v>4840</v>
      </c>
      <c r="C4845">
        <f t="shared" si="231"/>
        <v>-0.16503533965686717</v>
      </c>
      <c r="D4845">
        <f t="shared" si="232"/>
        <v>2.8792199510533707E-3</v>
      </c>
      <c r="E4845" s="2">
        <f t="shared" si="233"/>
        <v>3.9560776585549642E-2</v>
      </c>
      <c r="K4845">
        <v>4840</v>
      </c>
      <c r="L4845" s="14">
        <v>-1.9715243948814701E-3</v>
      </c>
      <c r="M4845" s="14">
        <v>3.3863570811615902E-2</v>
      </c>
    </row>
    <row r="4846" spans="1:13" x14ac:dyDescent="0.55000000000000004">
      <c r="A4846">
        <v>4841</v>
      </c>
      <c r="C4846">
        <f t="shared" si="231"/>
        <v>-4.4416657693139419E-2</v>
      </c>
      <c r="D4846">
        <f t="shared" si="232"/>
        <v>2.0638670325314329E-3</v>
      </c>
      <c r="E4846" s="2">
        <f t="shared" si="233"/>
        <v>2.7875363569729314E-3</v>
      </c>
      <c r="K4846">
        <v>4841</v>
      </c>
      <c r="L4846" s="14">
        <v>-6.1132242825734796E-4</v>
      </c>
      <c r="M4846" s="14">
        <v>-9.7213782207386704E-2</v>
      </c>
    </row>
    <row r="4847" spans="1:13" x14ac:dyDescent="0.55000000000000004">
      <c r="A4847">
        <v>4842</v>
      </c>
      <c r="C4847">
        <f t="shared" si="231"/>
        <v>8.7349669120894355E-2</v>
      </c>
      <c r="D4847">
        <f t="shared" si="232"/>
        <v>7.3052699173082073E-4</v>
      </c>
      <c r="E4847" s="2">
        <f t="shared" si="233"/>
        <v>8.485161739692075E-2</v>
      </c>
      <c r="K4847">
        <v>4842</v>
      </c>
      <c r="L4847" s="14">
        <v>9.0198903289285604E-4</v>
      </c>
      <c r="M4847" s="14">
        <v>-0.203943340402027</v>
      </c>
    </row>
    <row r="4848" spans="1:13" x14ac:dyDescent="0.55000000000000004">
      <c r="A4848">
        <v>4843</v>
      </c>
      <c r="C4848">
        <f t="shared" si="231"/>
        <v>0.19719307017241414</v>
      </c>
      <c r="D4848">
        <f t="shared" si="232"/>
        <v>-7.8615992572312644E-4</v>
      </c>
      <c r="E4848" s="2">
        <f t="shared" si="233"/>
        <v>0.20865444923835164</v>
      </c>
      <c r="K4848">
        <v>4843</v>
      </c>
      <c r="L4848" s="14">
        <v>2.1893917452213102E-3</v>
      </c>
      <c r="M4848" s="14">
        <v>-0.25959402382034702</v>
      </c>
    </row>
    <row r="4849" spans="1:13" x14ac:dyDescent="0.55000000000000004">
      <c r="A4849">
        <v>4844</v>
      </c>
      <c r="C4849">
        <f t="shared" si="231"/>
        <v>0.25754516711078224</v>
      </c>
      <c r="D4849">
        <f t="shared" si="232"/>
        <v>-2.1055372727569925E-3</v>
      </c>
      <c r="E4849" s="2">
        <f t="shared" si="233"/>
        <v>0.25783335928603818</v>
      </c>
      <c r="K4849">
        <v>4844</v>
      </c>
      <c r="L4849" s="14">
        <v>2.92844771295876E-3</v>
      </c>
      <c r="M4849" s="14">
        <v>-0.25022777356845299</v>
      </c>
    </row>
    <row r="4850" spans="1:13" x14ac:dyDescent="0.55000000000000004">
      <c r="A4850">
        <v>4845</v>
      </c>
      <c r="C4850">
        <f t="shared" si="231"/>
        <v>0.25325885572627704</v>
      </c>
      <c r="D4850">
        <f t="shared" si="232"/>
        <v>-2.8964691455267504E-3</v>
      </c>
      <c r="E4850" s="2">
        <f t="shared" si="233"/>
        <v>0.18614848194788575</v>
      </c>
      <c r="K4850">
        <v>4845</v>
      </c>
      <c r="L4850" s="14">
        <v>2.9340557842149799E-3</v>
      </c>
      <c r="M4850" s="14">
        <v>-0.178190425125929</v>
      </c>
    </row>
    <row r="4851" spans="1:13" x14ac:dyDescent="0.55000000000000004">
      <c r="A4851">
        <v>4846</v>
      </c>
      <c r="C4851">
        <f t="shared" si="231"/>
        <v>0.18540990982801361</v>
      </c>
      <c r="D4851">
        <f t="shared" si="232"/>
        <v>-2.9604483155105201E-3</v>
      </c>
      <c r="E4851" s="2">
        <f t="shared" si="233"/>
        <v>6.0976444372233027E-2</v>
      </c>
      <c r="K4851">
        <v>4846</v>
      </c>
      <c r="L4851" s="14">
        <v>2.2048113827538999E-3</v>
      </c>
      <c r="M4851" s="14">
        <v>-6.1524179297471497E-2</v>
      </c>
    </row>
    <row r="4852" spans="1:13" x14ac:dyDescent="0.55000000000000004">
      <c r="A4852">
        <v>4847</v>
      </c>
      <c r="C4852">
        <f t="shared" si="231"/>
        <v>7.1026984693729603E-2</v>
      </c>
      <c r="D4852">
        <f t="shared" si="232"/>
        <v>-2.2814173596004466E-3</v>
      </c>
      <c r="E4852" s="2">
        <f t="shared" si="233"/>
        <v>2.263911492194253E-7</v>
      </c>
      <c r="K4852">
        <v>4847</v>
      </c>
      <c r="L4852" s="14">
        <v>9.2335829282528495E-4</v>
      </c>
      <c r="M4852" s="14">
        <v>7.0551178904337097E-2</v>
      </c>
    </row>
    <row r="4853" spans="1:13" x14ac:dyDescent="0.55000000000000004">
      <c r="A4853">
        <v>4848</v>
      </c>
      <c r="C4853">
        <f t="shared" si="231"/>
        <v>-6.1182216466763854E-2</v>
      </c>
      <c r="D4853">
        <f t="shared" si="232"/>
        <v>-1.0297987349137665E-3</v>
      </c>
      <c r="E4853" s="2">
        <f t="shared" si="233"/>
        <v>6.058429564708756E-2</v>
      </c>
      <c r="K4853">
        <v>4848</v>
      </c>
      <c r="L4853" s="14">
        <v>-5.8935560964041504E-4</v>
      </c>
      <c r="M4853" s="14">
        <v>0.18495655668181499</v>
      </c>
    </row>
    <row r="4854" spans="1:13" x14ac:dyDescent="0.55000000000000004">
      <c r="A4854">
        <v>4849</v>
      </c>
      <c r="C4854">
        <f t="shared" si="231"/>
        <v>-0.17803597091474835</v>
      </c>
      <c r="D4854">
        <f t="shared" si="232"/>
        <v>4.802776658157022E-4</v>
      </c>
      <c r="E4854" s="2">
        <f t="shared" si="233"/>
        <v>0.1858251283050377</v>
      </c>
      <c r="K4854">
        <v>4849</v>
      </c>
      <c r="L4854" s="14">
        <v>-1.9544617435748998E-3</v>
      </c>
      <c r="M4854" s="14">
        <v>0.25303841745115502</v>
      </c>
    </row>
    <row r="4855" spans="1:13" x14ac:dyDescent="0.55000000000000004">
      <c r="A4855">
        <v>4850</v>
      </c>
      <c r="C4855">
        <f t="shared" si="231"/>
        <v>-0.25020644936364211</v>
      </c>
      <c r="D4855">
        <f t="shared" si="232"/>
        <v>1.8698144958753861E-3</v>
      </c>
      <c r="E4855" s="2">
        <f t="shared" si="233"/>
        <v>0.25801491551049349</v>
      </c>
      <c r="K4855">
        <v>4850</v>
      </c>
      <c r="L4855" s="14">
        <v>-2.8300608092306401E-3</v>
      </c>
      <c r="M4855" s="14">
        <v>0.257745236833474</v>
      </c>
    </row>
    <row r="4856" spans="1:13" x14ac:dyDescent="0.55000000000000004">
      <c r="A4856">
        <v>4851</v>
      </c>
      <c r="C4856">
        <f t="shared" si="231"/>
        <v>-0.2595803829561053</v>
      </c>
      <c r="D4856">
        <f t="shared" si="232"/>
        <v>2.7900673000242023E-3</v>
      </c>
      <c r="E4856" s="2">
        <f t="shared" si="233"/>
        <v>0.2092866197497906</v>
      </c>
      <c r="K4856">
        <v>4851</v>
      </c>
      <c r="L4856" s="14">
        <v>-2.9968535887919001E-3</v>
      </c>
      <c r="M4856" s="14">
        <v>0.197898162715482</v>
      </c>
    </row>
    <row r="4857" spans="1:13" x14ac:dyDescent="0.55000000000000004">
      <c r="A4857">
        <v>4852</v>
      </c>
      <c r="C4857">
        <f t="shared" si="231"/>
        <v>-0.20380511194753601</v>
      </c>
      <c r="D4857">
        <f t="shared" si="232"/>
        <v>3.0100720218367142E-3</v>
      </c>
      <c r="E4857" s="2">
        <f t="shared" si="233"/>
        <v>8.5434249665918741E-2</v>
      </c>
      <c r="K4857">
        <v>4852</v>
      </c>
      <c r="L4857" s="14">
        <v>-2.4130657959102698E-3</v>
      </c>
      <c r="M4857" s="14">
        <v>8.8486266074325498E-2</v>
      </c>
    </row>
    <row r="4858" spans="1:13" x14ac:dyDescent="0.55000000000000004">
      <c r="A4858">
        <v>4853</v>
      </c>
      <c r="C4858">
        <f t="shared" si="231"/>
        <v>-9.6879053711041718E-2</v>
      </c>
      <c r="D4858">
        <f t="shared" si="232"/>
        <v>2.4746121134522443E-3</v>
      </c>
      <c r="E4858" s="2">
        <f t="shared" si="233"/>
        <v>2.8935242755993712E-3</v>
      </c>
      <c r="K4858">
        <v>4853</v>
      </c>
      <c r="L4858" s="14">
        <v>-1.22491070486951E-3</v>
      </c>
      <c r="M4858" s="14">
        <v>-4.3087564834088599E-2</v>
      </c>
    </row>
    <row r="4859" spans="1:13" x14ac:dyDescent="0.55000000000000004">
      <c r="A4859">
        <v>4854</v>
      </c>
      <c r="C4859">
        <f t="shared" si="231"/>
        <v>3.436160495659274E-2</v>
      </c>
      <c r="D4859">
        <f t="shared" si="232"/>
        <v>1.3180767252957864E-3</v>
      </c>
      <c r="E4859" s="2">
        <f t="shared" si="233"/>
        <v>3.9295708875452744E-2</v>
      </c>
      <c r="K4859">
        <v>4854</v>
      </c>
      <c r="L4859" s="14">
        <v>2.7003087100016001E-4</v>
      </c>
      <c r="M4859" s="14">
        <v>-0.163869847833959</v>
      </c>
    </row>
    <row r="4860" spans="1:13" x14ac:dyDescent="0.55000000000000004">
      <c r="A4860">
        <v>4855</v>
      </c>
      <c r="C4860">
        <f t="shared" si="231"/>
        <v>0.15697822506707343</v>
      </c>
      <c r="D4860">
        <f t="shared" si="232"/>
        <v>-1.6926813806964958E-4</v>
      </c>
      <c r="E4860" s="2">
        <f t="shared" si="233"/>
        <v>0.16047085465280292</v>
      </c>
      <c r="K4860">
        <v>4855</v>
      </c>
      <c r="L4860" s="14">
        <v>1.6973415400779301E-3</v>
      </c>
      <c r="M4860" s="14">
        <v>-0.24360991086908099</v>
      </c>
    </row>
    <row r="4861" spans="1:13" x14ac:dyDescent="0.55000000000000004">
      <c r="A4861">
        <v>4856</v>
      </c>
      <c r="C4861">
        <f t="shared" si="231"/>
        <v>0.24019661952416529</v>
      </c>
      <c r="D4861">
        <f t="shared" si="232"/>
        <v>-1.6141302666688622E-3</v>
      </c>
      <c r="E4861" s="2">
        <f t="shared" si="233"/>
        <v>0.25253939599274222</v>
      </c>
      <c r="K4861">
        <v>4856</v>
      </c>
      <c r="L4861" s="14">
        <v>2.6995424909007199E-3</v>
      </c>
      <c r="M4861" s="14">
        <v>-0.262336360480871</v>
      </c>
    </row>
    <row r="4862" spans="1:13" x14ac:dyDescent="0.55000000000000004">
      <c r="A4862">
        <v>4857</v>
      </c>
      <c r="C4862">
        <f t="shared" si="231"/>
        <v>0.2631307254238664</v>
      </c>
      <c r="D4862">
        <f t="shared" si="232"/>
        <v>-2.6538797214900622E-3</v>
      </c>
      <c r="E4862" s="2">
        <f t="shared" si="233"/>
        <v>0.22895245675763459</v>
      </c>
      <c r="K4862">
        <v>4857</v>
      </c>
      <c r="L4862" s="14">
        <v>3.0256262781316202E-3</v>
      </c>
      <c r="M4862" s="14">
        <v>-0.215359041193597</v>
      </c>
    </row>
    <row r="4863" spans="1:13" x14ac:dyDescent="0.55000000000000004">
      <c r="A4863">
        <v>4858</v>
      </c>
      <c r="C4863">
        <f t="shared" si="231"/>
        <v>0.22002456559859304</v>
      </c>
      <c r="D4863">
        <f t="shared" si="232"/>
        <v>-3.0275613055819489E-3</v>
      </c>
      <c r="E4863" s="2">
        <f t="shared" si="233"/>
        <v>0.11186903009034492</v>
      </c>
      <c r="K4863">
        <v>4858</v>
      </c>
      <c r="L4863" s="14">
        <v>2.5939231943816901E-3</v>
      </c>
      <c r="M4863" s="14">
        <v>-0.11444371404888699</v>
      </c>
    </row>
    <row r="4864" spans="1:13" x14ac:dyDescent="0.55000000000000004">
      <c r="A4864">
        <v>4859</v>
      </c>
      <c r="C4864">
        <f t="shared" si="231"/>
        <v>0.12169687755793615</v>
      </c>
      <c r="D4864">
        <f t="shared" si="232"/>
        <v>-2.6413888179016519E-3</v>
      </c>
      <c r="E4864" s="2">
        <f t="shared" si="233"/>
        <v>1.1355486766119055E-2</v>
      </c>
      <c r="K4864">
        <v>4859</v>
      </c>
      <c r="L4864" s="14">
        <v>1.5125559550676099E-3</v>
      </c>
      <c r="M4864" s="14">
        <v>1.51347512366251E-2</v>
      </c>
    </row>
    <row r="4865" spans="1:13" x14ac:dyDescent="0.55000000000000004">
      <c r="A4865">
        <v>4860</v>
      </c>
      <c r="C4865">
        <f t="shared" si="231"/>
        <v>-7.1741615811955648E-3</v>
      </c>
      <c r="D4865">
        <f t="shared" si="232"/>
        <v>-1.5922834130054745E-3</v>
      </c>
      <c r="E4865" s="2">
        <f t="shared" si="233"/>
        <v>2.1932657954498797E-2</v>
      </c>
      <c r="K4865">
        <v>4860</v>
      </c>
      <c r="L4865" s="14">
        <v>5.2359693590933702E-5</v>
      </c>
      <c r="M4865" s="14">
        <v>0.140922624185744</v>
      </c>
    </row>
    <row r="4866" spans="1:13" x14ac:dyDescent="0.55000000000000004">
      <c r="A4866">
        <v>4861</v>
      </c>
      <c r="C4866">
        <f t="shared" si="231"/>
        <v>-0.13424463738447912</v>
      </c>
      <c r="D4866">
        <f t="shared" si="232"/>
        <v>-1.4354843410549392E-4</v>
      </c>
      <c r="E4866" s="2">
        <f t="shared" si="233"/>
        <v>0.13370737387182785</v>
      </c>
      <c r="K4866">
        <v>4861</v>
      </c>
      <c r="L4866" s="14">
        <v>-1.4209503779615499E-3</v>
      </c>
      <c r="M4866" s="14">
        <v>0.231415551687052</v>
      </c>
    </row>
    <row r="4867" spans="1:13" x14ac:dyDescent="0.55000000000000004">
      <c r="A4867">
        <v>4862</v>
      </c>
      <c r="C4867">
        <f t="shared" si="231"/>
        <v>-0.22762253885669742</v>
      </c>
      <c r="D4867">
        <f t="shared" si="232"/>
        <v>1.3412141759940521E-3</v>
      </c>
      <c r="E4867" s="2">
        <f t="shared" si="233"/>
        <v>0.24164259616969411</v>
      </c>
      <c r="K4867">
        <v>4862</v>
      </c>
      <c r="L4867" s="14">
        <v>-2.5383746124173902E-3</v>
      </c>
      <c r="M4867" s="14">
        <v>0.26394901867047899</v>
      </c>
    </row>
    <row r="4868" spans="1:13" x14ac:dyDescent="0.55000000000000004">
      <c r="A4868">
        <v>4863</v>
      </c>
      <c r="C4868">
        <f t="shared" si="231"/>
        <v>-0.2638719809783171</v>
      </c>
      <c r="D4868">
        <f t="shared" si="232"/>
        <v>2.4893602984708114E-3</v>
      </c>
      <c r="E4868" s="2">
        <f t="shared" si="233"/>
        <v>0.24427989682454049</v>
      </c>
      <c r="K4868">
        <v>4863</v>
      </c>
      <c r="L4868" s="14">
        <v>-3.02004717826042E-3</v>
      </c>
      <c r="M4868" s="14">
        <v>0.230374816507049</v>
      </c>
    </row>
    <row r="4869" spans="1:13" x14ac:dyDescent="0.55000000000000004">
      <c r="A4869">
        <v>4864</v>
      </c>
      <c r="C4869">
        <f t="shared" si="231"/>
        <v>-0.23389511785531636</v>
      </c>
      <c r="D4869">
        <f t="shared" si="232"/>
        <v>3.0127294575809853E-3</v>
      </c>
      <c r="E4869" s="2">
        <f t="shared" si="233"/>
        <v>0.13912670998572449</v>
      </c>
      <c r="K4869">
        <v>4864</v>
      </c>
      <c r="L4869" s="14">
        <v>-2.7453301932955899E-3</v>
      </c>
      <c r="M4869" s="14">
        <v>0.13910181240782199</v>
      </c>
    </row>
    <row r="4870" spans="1:13" x14ac:dyDescent="0.55000000000000004">
      <c r="A4870">
        <v>4865</v>
      </c>
      <c r="C4870">
        <f t="shared" ref="C4870:C4933" si="234">$D$1*COS($B$2*(A4870-$L$2)+$B$1)</f>
        <v>-0.14521551026858537</v>
      </c>
      <c r="D4870">
        <f t="shared" ref="D4870:D4933" si="235">$D$2*COS($B$2*(A4870-$L$3)+$B$3)</f>
        <v>2.7799670261492051E-3</v>
      </c>
      <c r="E4870" s="2">
        <f t="shared" ref="E4870:E4933" si="236">(M4870-C4870)^2</f>
        <v>2.5028950720074862E-2</v>
      </c>
      <c r="K4870">
        <v>4865</v>
      </c>
      <c r="L4870" s="14">
        <v>-1.7830282306277999E-3</v>
      </c>
      <c r="M4870" s="14">
        <v>1.2989896466060901E-2</v>
      </c>
    </row>
    <row r="4871" spans="1:13" x14ac:dyDescent="0.55000000000000004">
      <c r="A4871">
        <v>4866</v>
      </c>
      <c r="C4871">
        <f t="shared" si="234"/>
        <v>-2.0089870504530698E-2</v>
      </c>
      <c r="D4871">
        <f t="shared" si="235"/>
        <v>1.8494914682095375E-3</v>
      </c>
      <c r="E4871" s="2">
        <f t="shared" si="236"/>
        <v>9.2709069702184999E-3</v>
      </c>
      <c r="K4871">
        <v>4866</v>
      </c>
      <c r="L4871" s="14">
        <v>-3.74155786495162E-4</v>
      </c>
      <c r="M4871" s="14">
        <v>-0.11637541962909299</v>
      </c>
    </row>
    <row r="4872" spans="1:13" x14ac:dyDescent="0.55000000000000004">
      <c r="A4872">
        <v>4867</v>
      </c>
      <c r="C4872">
        <f t="shared" si="234"/>
        <v>0.11007790329354468</v>
      </c>
      <c r="D4872">
        <f t="shared" si="235"/>
        <v>4.5483253595802824E-4</v>
      </c>
      <c r="E4872" s="2">
        <f t="shared" si="236"/>
        <v>0.10671439515840508</v>
      </c>
      <c r="K4872">
        <v>4867</v>
      </c>
      <c r="L4872" s="14">
        <v>1.12842629545917E-3</v>
      </c>
      <c r="M4872" s="14">
        <v>-0.21659378993744999</v>
      </c>
    </row>
    <row r="4873" spans="1:13" x14ac:dyDescent="0.55000000000000004">
      <c r="A4873">
        <v>4868</v>
      </c>
      <c r="C4873">
        <f t="shared" si="234"/>
        <v>0.21261844362495724</v>
      </c>
      <c r="D4873">
        <f t="shared" si="235"/>
        <v>-1.0539797757272123E-3</v>
      </c>
      <c r="E4873" s="2">
        <f t="shared" si="236"/>
        <v>0.22579921186965954</v>
      </c>
      <c r="K4873">
        <v>4868</v>
      </c>
      <c r="L4873" s="14">
        <v>2.3483870114672399E-3</v>
      </c>
      <c r="M4873" s="14">
        <v>-0.26256490190564902</v>
      </c>
    </row>
    <row r="4874" spans="1:13" x14ac:dyDescent="0.55000000000000004">
      <c r="A4874">
        <v>4869</v>
      </c>
      <c r="C4874">
        <f t="shared" si="234"/>
        <v>0.26179623624770404</v>
      </c>
      <c r="D4874">
        <f t="shared" si="235"/>
        <v>-2.2982653798358692E-3</v>
      </c>
      <c r="E4874" s="2">
        <f t="shared" si="236"/>
        <v>0.25459213785469331</v>
      </c>
      <c r="K4874">
        <v>4869</v>
      </c>
      <c r="L4874" s="14">
        <v>2.9801796321179798E-3</v>
      </c>
      <c r="M4874" s="14">
        <v>-0.242775005357179</v>
      </c>
    </row>
    <row r="4875" spans="1:13" x14ac:dyDescent="0.55000000000000004">
      <c r="A4875">
        <v>4870</v>
      </c>
      <c r="C4875">
        <f t="shared" si="234"/>
        <v>0.24526869179980654</v>
      </c>
      <c r="D4875">
        <f t="shared" si="235"/>
        <v>-2.9657348171917733E-3</v>
      </c>
      <c r="E4875" s="2">
        <f t="shared" si="236"/>
        <v>0.1660149275478171</v>
      </c>
      <c r="K4875">
        <v>4870</v>
      </c>
      <c r="L4875" s="14">
        <v>2.8655677762125299E-3</v>
      </c>
      <c r="M4875" s="14">
        <v>-0.162180602650211</v>
      </c>
    </row>
    <row r="4876" spans="1:13" x14ac:dyDescent="0.55000000000000004">
      <c r="A4876">
        <v>4871</v>
      </c>
      <c r="C4876">
        <f t="shared" si="234"/>
        <v>0.16718387556422673</v>
      </c>
      <c r="D4876">
        <f t="shared" si="235"/>
        <v>-2.8888673281767929E-3</v>
      </c>
      <c r="E4876" s="2">
        <f t="shared" si="236"/>
        <v>4.3326812773098584E-2</v>
      </c>
      <c r="K4876">
        <v>4871</v>
      </c>
      <c r="L4876" s="14">
        <v>2.0332566940627602E-3</v>
      </c>
      <c r="M4876" s="14">
        <v>-4.0967061914081497E-2</v>
      </c>
    </row>
    <row r="4877" spans="1:13" x14ac:dyDescent="0.55000000000000004">
      <c r="A4877">
        <v>4872</v>
      </c>
      <c r="C4877">
        <f t="shared" si="234"/>
        <v>4.7139430518516726E-2</v>
      </c>
      <c r="D4877">
        <f t="shared" si="235"/>
        <v>-2.0869550322812386E-3</v>
      </c>
      <c r="E4877" s="2">
        <f t="shared" si="236"/>
        <v>1.8807403252252173E-3</v>
      </c>
      <c r="K4877">
        <v>4872</v>
      </c>
      <c r="L4877" s="14">
        <v>6.9170385947616797E-4</v>
      </c>
      <c r="M4877" s="14">
        <v>9.0506933619631705E-2</v>
      </c>
    </row>
    <row r="4878" spans="1:13" x14ac:dyDescent="0.55000000000000004">
      <c r="A4878">
        <v>4873</v>
      </c>
      <c r="C4878">
        <f t="shared" si="234"/>
        <v>-8.4736017965165014E-2</v>
      </c>
      <c r="D4878">
        <f t="shared" si="235"/>
        <v>-7.6126101282617225E-4</v>
      </c>
      <c r="E4878" s="2">
        <f t="shared" si="236"/>
        <v>8.0683791298966814E-2</v>
      </c>
      <c r="K4878">
        <v>4873</v>
      </c>
      <c r="L4878" s="14">
        <v>-8.23090497735447E-4</v>
      </c>
      <c r="M4878" s="14">
        <v>0.199312906164054</v>
      </c>
    </row>
    <row r="4879" spans="1:13" x14ac:dyDescent="0.55000000000000004">
      <c r="A4879">
        <v>4874</v>
      </c>
      <c r="C4879">
        <f t="shared" si="234"/>
        <v>-0.19534451203502215</v>
      </c>
      <c r="D4879">
        <f t="shared" si="235"/>
        <v>7.5549347475524031E-4</v>
      </c>
      <c r="E4879" s="2">
        <f t="shared" si="236"/>
        <v>0.20570237486802437</v>
      </c>
      <c r="K4879">
        <v>4874</v>
      </c>
      <c r="L4879" s="14">
        <v>-2.1317367337064701E-3</v>
      </c>
      <c r="M4879" s="14">
        <v>0.25819972491218501</v>
      </c>
    </row>
    <row r="4880" spans="1:13" x14ac:dyDescent="0.55000000000000004">
      <c r="A4880">
        <v>4875</v>
      </c>
      <c r="C4880">
        <f t="shared" si="234"/>
        <v>-0.25692565111969906</v>
      </c>
      <c r="D4880">
        <f t="shared" si="235"/>
        <v>2.0826350247120126E-3</v>
      </c>
      <c r="E4880" s="2">
        <f t="shared" si="236"/>
        <v>0.25943179107643355</v>
      </c>
      <c r="K4880">
        <v>4875</v>
      </c>
      <c r="L4880" s="14">
        <v>-2.9064762803861E-3</v>
      </c>
      <c r="M4880" s="14">
        <v>0.252418820801253</v>
      </c>
    </row>
    <row r="4881" spans="1:13" x14ac:dyDescent="0.55000000000000004">
      <c r="A4881">
        <v>4876</v>
      </c>
      <c r="C4881">
        <f t="shared" si="234"/>
        <v>-0.25402386733688431</v>
      </c>
      <c r="D4881">
        <f t="shared" si="235"/>
        <v>2.8870790819226608E-3</v>
      </c>
      <c r="E4881" s="2">
        <f t="shared" si="236"/>
        <v>0.19135543727951268</v>
      </c>
      <c r="K4881">
        <v>4876</v>
      </c>
      <c r="L4881" s="14">
        <v>-2.9532708121731898E-3</v>
      </c>
      <c r="M4881" s="14">
        <v>0.18341805712796699</v>
      </c>
    </row>
    <row r="4882" spans="1:13" x14ac:dyDescent="0.55000000000000004">
      <c r="A4882">
        <v>4877</v>
      </c>
      <c r="C4882">
        <f t="shared" si="234"/>
        <v>-0.18736744725123369</v>
      </c>
      <c r="D4882">
        <f t="shared" si="235"/>
        <v>2.9669271443852696E-3</v>
      </c>
      <c r="E4882" s="2">
        <f t="shared" si="236"/>
        <v>6.5457457379823045E-2</v>
      </c>
      <c r="K4882">
        <v>4877</v>
      </c>
      <c r="L4882" s="14">
        <v>-2.2604003482894798E-3</v>
      </c>
      <c r="M4882" s="14">
        <v>6.8479103203962097E-2</v>
      </c>
    </row>
    <row r="4883" spans="1:13" x14ac:dyDescent="0.55000000000000004">
      <c r="A4883">
        <v>4878</v>
      </c>
      <c r="C4883">
        <f t="shared" si="234"/>
        <v>-7.3685747297949369E-2</v>
      </c>
      <c r="D4883">
        <f t="shared" si="235"/>
        <v>2.3021390314693509E-3</v>
      </c>
      <c r="E4883" s="2">
        <f t="shared" si="236"/>
        <v>1.0150321440854121E-4</v>
      </c>
      <c r="K4883">
        <v>4878</v>
      </c>
      <c r="L4883" s="14">
        <v>-1.00139859467093E-3</v>
      </c>
      <c r="M4883" s="14">
        <v>-6.3610866930990106E-2</v>
      </c>
    </row>
    <row r="4884" spans="1:13" x14ac:dyDescent="0.55000000000000004">
      <c r="A4884">
        <v>4879</v>
      </c>
      <c r="C4884">
        <f t="shared" si="234"/>
        <v>5.8489522052929989E-2</v>
      </c>
      <c r="D4884">
        <f t="shared" si="235"/>
        <v>1.0595625469158381E-3</v>
      </c>
      <c r="E4884" s="2">
        <f t="shared" si="236"/>
        <v>5.6767171378025449E-2</v>
      </c>
      <c r="K4884">
        <v>4879</v>
      </c>
      <c r="L4884" s="14">
        <v>5.0840964920882204E-4</v>
      </c>
      <c r="M4884" s="14">
        <v>-0.17976910082990599</v>
      </c>
    </row>
    <row r="4885" spans="1:13" x14ac:dyDescent="0.55000000000000004">
      <c r="A4885">
        <v>4880</v>
      </c>
      <c r="C4885">
        <f t="shared" si="234"/>
        <v>0.1759851542316723</v>
      </c>
      <c r="D4885">
        <f t="shared" si="235"/>
        <v>-4.4894180312143026E-4</v>
      </c>
      <c r="E4885" s="2">
        <f t="shared" si="236"/>
        <v>0.18223353739193668</v>
      </c>
      <c r="K4885">
        <v>4880</v>
      </c>
      <c r="L4885" s="14">
        <v>1.8908835424997399E-3</v>
      </c>
      <c r="M4885" s="14">
        <v>-0.25090304821943399</v>
      </c>
    </row>
    <row r="4886" spans="1:13" x14ac:dyDescent="0.55000000000000004">
      <c r="A4886">
        <v>4881</v>
      </c>
      <c r="C4886">
        <f t="shared" si="234"/>
        <v>0.24931222217099022</v>
      </c>
      <c r="D4886">
        <f t="shared" si="235"/>
        <v>-1.8447712235175979E-3</v>
      </c>
      <c r="E4886" s="2">
        <f t="shared" si="236"/>
        <v>0.25858139582344281</v>
      </c>
      <c r="K4886">
        <v>4881</v>
      </c>
      <c r="L4886" s="14">
        <v>2.7997739223817098E-3</v>
      </c>
      <c r="M4886" s="14">
        <v>-0.25919677069289498</v>
      </c>
    </row>
    <row r="4887" spans="1:13" x14ac:dyDescent="0.55000000000000004">
      <c r="A4887">
        <v>4882</v>
      </c>
      <c r="C4887">
        <f t="shared" si="234"/>
        <v>0.2600671774303997</v>
      </c>
      <c r="D4887">
        <f t="shared" si="235"/>
        <v>-2.7776019514941931E-3</v>
      </c>
      <c r="E4887" s="2">
        <f t="shared" si="236"/>
        <v>0.21403598374379473</v>
      </c>
      <c r="K4887">
        <v>4882</v>
      </c>
      <c r="L4887" s="14">
        <v>3.0074435548667201E-3</v>
      </c>
      <c r="M4887" s="14">
        <v>-0.202573054006291</v>
      </c>
    </row>
    <row r="4888" spans="1:13" x14ac:dyDescent="0.55000000000000004">
      <c r="A4888">
        <v>4883</v>
      </c>
      <c r="C4888">
        <f t="shared" si="234"/>
        <v>0.20555075293656117</v>
      </c>
      <c r="D4888">
        <f t="shared" si="235"/>
        <v>-3.013313136866958E-3</v>
      </c>
      <c r="E4888" s="2">
        <f t="shared" si="236"/>
        <v>9.045923165105213E-2</v>
      </c>
      <c r="K4888">
        <v>4883</v>
      </c>
      <c r="L4888" s="14">
        <v>2.4618802922100301E-3</v>
      </c>
      <c r="M4888" s="14">
        <v>-9.5213659271818504E-2</v>
      </c>
    </row>
    <row r="4889" spans="1:13" x14ac:dyDescent="0.55000000000000004">
      <c r="A4889">
        <v>4884</v>
      </c>
      <c r="C4889">
        <f t="shared" si="234"/>
        <v>9.9445422121744925E-2</v>
      </c>
      <c r="D4889">
        <f t="shared" si="235"/>
        <v>-2.4927462404874343E-3</v>
      </c>
      <c r="E4889" s="2">
        <f t="shared" si="236"/>
        <v>4.0262622735733108E-3</v>
      </c>
      <c r="K4889">
        <v>4884</v>
      </c>
      <c r="L4889" s="14">
        <v>1.29972383797277E-3</v>
      </c>
      <c r="M4889" s="14">
        <v>3.5992587089941103E-2</v>
      </c>
    </row>
    <row r="4890" spans="1:13" x14ac:dyDescent="0.55000000000000004">
      <c r="A4890">
        <v>4885</v>
      </c>
      <c r="C4890">
        <f t="shared" si="234"/>
        <v>-3.1618613500541487E-2</v>
      </c>
      <c r="D4890">
        <f t="shared" si="235"/>
        <v>-1.3465525806870581E-3</v>
      </c>
      <c r="E4890" s="2">
        <f t="shared" si="236"/>
        <v>3.6025133345033503E-2</v>
      </c>
      <c r="K4890">
        <v>4885</v>
      </c>
      <c r="L4890" s="14">
        <v>-1.8795651438608299E-4</v>
      </c>
      <c r="M4890" s="14">
        <v>0.158184266733225</v>
      </c>
    </row>
    <row r="4891" spans="1:13" x14ac:dyDescent="0.55000000000000004">
      <c r="A4891">
        <v>4886</v>
      </c>
      <c r="C4891">
        <f t="shared" si="234"/>
        <v>-0.15474704360346311</v>
      </c>
      <c r="D4891">
        <f t="shared" si="235"/>
        <v>1.3759739380190888E-4</v>
      </c>
      <c r="E4891" s="2">
        <f t="shared" si="236"/>
        <v>0.15642401444914428</v>
      </c>
      <c r="K4891">
        <v>4886</v>
      </c>
      <c r="L4891" s="14">
        <v>-1.62856199171938E-3</v>
      </c>
      <c r="M4891" s="14">
        <v>0.240757715469224</v>
      </c>
    </row>
    <row r="4892" spans="1:13" x14ac:dyDescent="0.55000000000000004">
      <c r="A4892">
        <v>4887</v>
      </c>
      <c r="C4892">
        <f t="shared" si="234"/>
        <v>-0.23903722757078841</v>
      </c>
      <c r="D4892">
        <f t="shared" si="235"/>
        <v>1.5872133227695336E-3</v>
      </c>
      <c r="E4892" s="2">
        <f t="shared" si="236"/>
        <v>0.25207340967658015</v>
      </c>
      <c r="K4892">
        <v>4887</v>
      </c>
      <c r="L4892" s="14">
        <v>-2.6612840153614299E-3</v>
      </c>
      <c r="M4892" s="14">
        <v>0.26303190081352101</v>
      </c>
    </row>
    <row r="4893" spans="1:13" x14ac:dyDescent="0.55000000000000004">
      <c r="A4893">
        <v>4888</v>
      </c>
      <c r="C4893">
        <f t="shared" si="234"/>
        <v>-0.26333410592282591</v>
      </c>
      <c r="D4893">
        <f t="shared" si="235"/>
        <v>2.6384721635243193E-3</v>
      </c>
      <c r="E4893" s="2">
        <f t="shared" si="236"/>
        <v>0.23305936182252521</v>
      </c>
      <c r="K4893">
        <v>4888</v>
      </c>
      <c r="L4893" s="14">
        <v>-3.0274709479487598E-3</v>
      </c>
      <c r="M4893" s="14">
        <v>0.21942811486762201</v>
      </c>
    </row>
    <row r="4894" spans="1:13" x14ac:dyDescent="0.55000000000000004">
      <c r="A4894">
        <v>4889</v>
      </c>
      <c r="C4894">
        <f t="shared" si="234"/>
        <v>-0.22153967433181862</v>
      </c>
      <c r="D4894">
        <f t="shared" si="235"/>
        <v>3.027530105814866E-3</v>
      </c>
      <c r="E4894" s="2">
        <f t="shared" si="236"/>
        <v>0.11724246506952195</v>
      </c>
      <c r="K4894">
        <v>4889</v>
      </c>
      <c r="L4894" s="14">
        <v>-2.63540900055606E-3</v>
      </c>
      <c r="M4894" s="14">
        <v>0.120867196319928</v>
      </c>
    </row>
    <row r="4895" spans="1:13" x14ac:dyDescent="0.55000000000000004">
      <c r="A4895">
        <v>4890</v>
      </c>
      <c r="C4895">
        <f t="shared" si="234"/>
        <v>-0.12414345416921514</v>
      </c>
      <c r="D4895">
        <f t="shared" si="235"/>
        <v>2.6567418068279311E-3</v>
      </c>
      <c r="E4895" s="2">
        <f t="shared" si="236"/>
        <v>1.3497279543939773E-2</v>
      </c>
      <c r="K4895">
        <v>4890</v>
      </c>
      <c r="L4895" s="14">
        <v>-1.58329252008358E-3</v>
      </c>
      <c r="M4895" s="14">
        <v>-7.9656613517417492E-3</v>
      </c>
    </row>
    <row r="4896" spans="1:13" x14ac:dyDescent="0.55000000000000004">
      <c r="A4896">
        <v>4891</v>
      </c>
      <c r="C4896">
        <f t="shared" si="234"/>
        <v>4.4101562534707957E-3</v>
      </c>
      <c r="D4896">
        <f t="shared" si="235"/>
        <v>1.6191673140012134E-3</v>
      </c>
      <c r="E4896" s="2">
        <f t="shared" si="236"/>
        <v>1.9380433657375538E-2</v>
      </c>
      <c r="K4896">
        <v>4891</v>
      </c>
      <c r="L4896" s="14">
        <v>-1.3463060592245799E-4</v>
      </c>
      <c r="M4896" s="14">
        <v>-0.13480346972249299</v>
      </c>
    </row>
    <row r="4897" spans="1:13" x14ac:dyDescent="0.55000000000000004">
      <c r="A4897">
        <v>4892</v>
      </c>
      <c r="C4897">
        <f t="shared" si="234"/>
        <v>0.13185691041358993</v>
      </c>
      <c r="D4897">
        <f t="shared" si="235"/>
        <v>1.7521595472119045E-4</v>
      </c>
      <c r="E4897" s="2">
        <f t="shared" si="236"/>
        <v>0.12940986253282447</v>
      </c>
      <c r="K4897">
        <v>4892</v>
      </c>
      <c r="L4897" s="14">
        <v>1.3477503786795901E-3</v>
      </c>
      <c r="M4897" s="14">
        <v>-0.22787891284123199</v>
      </c>
    </row>
    <row r="4898" spans="1:13" x14ac:dyDescent="0.55000000000000004">
      <c r="A4898">
        <v>4893</v>
      </c>
      <c r="C4898">
        <f t="shared" si="234"/>
        <v>0.22621035938496606</v>
      </c>
      <c r="D4898">
        <f t="shared" si="235"/>
        <v>-1.3127109159531789E-3</v>
      </c>
      <c r="E4898" s="2">
        <f t="shared" si="236"/>
        <v>0.24018921569248244</v>
      </c>
      <c r="K4898">
        <v>4893</v>
      </c>
      <c r="L4898" s="14">
        <v>2.4925789201049901E-3</v>
      </c>
      <c r="M4898" s="14">
        <v>-0.26388066858074</v>
      </c>
    </row>
    <row r="4899" spans="1:13" x14ac:dyDescent="0.55000000000000004">
      <c r="A4899">
        <v>4894</v>
      </c>
      <c r="C4899">
        <f t="shared" si="234"/>
        <v>0.2637897762867667</v>
      </c>
      <c r="D4899">
        <f t="shared" si="235"/>
        <v>-2.4711750164739693E-3</v>
      </c>
      <c r="E4899" s="2">
        <f t="shared" si="236"/>
        <v>0.24758749858007525</v>
      </c>
      <c r="K4899">
        <v>4894</v>
      </c>
      <c r="L4899" s="14">
        <v>3.0131256081530702E-3</v>
      </c>
      <c r="M4899" s="14">
        <v>-0.23379187387738001</v>
      </c>
    </row>
    <row r="4900" spans="1:13" x14ac:dyDescent="0.55000000000000004">
      <c r="A4900">
        <v>4895</v>
      </c>
      <c r="C4900">
        <f t="shared" si="234"/>
        <v>0.23516351958877066</v>
      </c>
      <c r="D4900">
        <f t="shared" si="235"/>
        <v>-3.0094262760938218E-3</v>
      </c>
      <c r="E4900" s="2">
        <f t="shared" si="236"/>
        <v>0.14463719727167312</v>
      </c>
      <c r="K4900">
        <v>4895</v>
      </c>
      <c r="L4900" s="14">
        <v>2.7790162955649801E-3</v>
      </c>
      <c r="M4900" s="14">
        <v>-0.14514845402193899</v>
      </c>
    </row>
    <row r="4901" spans="1:13" x14ac:dyDescent="0.55000000000000004">
      <c r="A4901">
        <v>4896</v>
      </c>
      <c r="C4901">
        <f t="shared" si="234"/>
        <v>0.14751617632775479</v>
      </c>
      <c r="D4901">
        <f t="shared" si="235"/>
        <v>-2.7923749740996454E-3</v>
      </c>
      <c r="E4901" s="2">
        <f t="shared" si="236"/>
        <v>2.81125178994651E-2</v>
      </c>
      <c r="K4901">
        <v>4896</v>
      </c>
      <c r="L4901" s="14">
        <v>1.84888511198715E-3</v>
      </c>
      <c r="M4901" s="14">
        <v>-2.0151703421066199E-2</v>
      </c>
    </row>
    <row r="4902" spans="1:13" x14ac:dyDescent="0.55000000000000004">
      <c r="A4902">
        <v>4897</v>
      </c>
      <c r="C4902">
        <f t="shared" si="234"/>
        <v>2.2845382202756424E-2</v>
      </c>
      <c r="D4902">
        <f t="shared" si="235"/>
        <v>-1.8744964122008128E-3</v>
      </c>
      <c r="E4902" s="2">
        <f t="shared" si="236"/>
        <v>7.577142624058091E-3</v>
      </c>
      <c r="K4902">
        <v>4897</v>
      </c>
      <c r="L4902" s="14">
        <v>4.55689182461597E-4</v>
      </c>
      <c r="M4902" s="14">
        <v>0.10989216631370501</v>
      </c>
    </row>
    <row r="4903" spans="1:13" x14ac:dyDescent="0.55000000000000004">
      <c r="A4903">
        <v>4898</v>
      </c>
      <c r="C4903">
        <f t="shared" si="234"/>
        <v>-0.10755912131093083</v>
      </c>
      <c r="D4903">
        <f t="shared" si="235"/>
        <v>-4.861587621106922E-4</v>
      </c>
      <c r="E4903" s="2">
        <f t="shared" si="236"/>
        <v>0.10238206963914058</v>
      </c>
      <c r="K4903">
        <v>4898</v>
      </c>
      <c r="L4903" s="14">
        <v>-1.0516369297019199E-3</v>
      </c>
      <c r="M4903" s="14">
        <v>0.21241286127370201</v>
      </c>
    </row>
    <row r="4904" spans="1:13" x14ac:dyDescent="0.55000000000000004">
      <c r="A4904">
        <v>4899</v>
      </c>
      <c r="C4904">
        <f t="shared" si="234"/>
        <v>-0.21096855254387806</v>
      </c>
      <c r="D4904">
        <f t="shared" si="235"/>
        <v>1.0241944898728805E-3</v>
      </c>
      <c r="E4904" s="2">
        <f t="shared" si="236"/>
        <v>0.22344717131011327</v>
      </c>
      <c r="K4904">
        <v>4899</v>
      </c>
      <c r="L4904" s="14">
        <v>-2.2955740489397098E-3</v>
      </c>
      <c r="M4904" s="14">
        <v>0.26173343741397398</v>
      </c>
    </row>
    <row r="4905" spans="1:13" x14ac:dyDescent="0.55000000000000004">
      <c r="A4905">
        <v>4900</v>
      </c>
      <c r="C4905">
        <f t="shared" si="234"/>
        <v>-0.26142932395256574</v>
      </c>
      <c r="D4905">
        <f t="shared" si="235"/>
        <v>2.2774965132052959E-3</v>
      </c>
      <c r="E4905" s="2">
        <f t="shared" si="236"/>
        <v>0.25697860729204719</v>
      </c>
      <c r="K4905">
        <v>4900</v>
      </c>
      <c r="L4905" s="14">
        <v>-2.9645704069130199E-3</v>
      </c>
      <c r="M4905" s="14">
        <v>0.24550125047755</v>
      </c>
    </row>
    <row r="4906" spans="1:13" x14ac:dyDescent="0.55000000000000004">
      <c r="A4906">
        <v>4901</v>
      </c>
      <c r="C4906">
        <f t="shared" si="234"/>
        <v>-0.2462768455427726</v>
      </c>
      <c r="D4906">
        <f t="shared" si="235"/>
        <v>2.9591949175360316E-3</v>
      </c>
      <c r="E4906" s="2">
        <f t="shared" si="236"/>
        <v>0.17144452251363396</v>
      </c>
      <c r="K4906">
        <v>4901</v>
      </c>
      <c r="L4906" s="14">
        <v>-2.8910717156153398E-3</v>
      </c>
      <c r="M4906" s="14">
        <v>0.167781752379833</v>
      </c>
    </row>
    <row r="4907" spans="1:13" x14ac:dyDescent="0.55000000000000004">
      <c r="A4907">
        <v>4902</v>
      </c>
      <c r="C4907">
        <f t="shared" si="234"/>
        <v>-0.16931407000602741</v>
      </c>
      <c r="D4907">
        <f t="shared" si="235"/>
        <v>2.8981977724595025E-3</v>
      </c>
      <c r="E4907" s="2">
        <f t="shared" si="236"/>
        <v>4.7242910665349754E-2</v>
      </c>
      <c r="K4907">
        <v>4902</v>
      </c>
      <c r="L4907" s="14">
        <v>-2.0934861782349401E-3</v>
      </c>
      <c r="M4907" s="14">
        <v>4.8040273556160799E-2</v>
      </c>
    </row>
    <row r="4908" spans="1:13" x14ac:dyDescent="0.55000000000000004">
      <c r="A4908">
        <v>4903</v>
      </c>
      <c r="C4908">
        <f t="shared" si="234"/>
        <v>-4.9857031755196242E-2</v>
      </c>
      <c r="D4908">
        <f t="shared" si="235"/>
        <v>2.1098140756575993E-3</v>
      </c>
      <c r="E4908" s="2">
        <f t="shared" si="236"/>
        <v>1.1475940838679452E-3</v>
      </c>
      <c r="K4908">
        <v>4903</v>
      </c>
      <c r="L4908" s="14">
        <v>-7.7157404047021097E-4</v>
      </c>
      <c r="M4908" s="14">
        <v>-8.3733189799873403E-2</v>
      </c>
    </row>
    <row r="4909" spans="1:13" x14ac:dyDescent="0.55000000000000004">
      <c r="A4909">
        <v>4904</v>
      </c>
      <c r="C4909">
        <f t="shared" si="234"/>
        <v>8.2113070561517829E-2</v>
      </c>
      <c r="D4909">
        <f t="shared" si="235"/>
        <v>7.9191151723906296E-4</v>
      </c>
      <c r="E4909" s="2">
        <f t="shared" si="236"/>
        <v>7.6534241440854647E-2</v>
      </c>
      <c r="K4909">
        <v>4904</v>
      </c>
      <c r="L4909" s="14">
        <v>7.4358360222813501E-4</v>
      </c>
      <c r="M4909" s="14">
        <v>-0.19453515632753099</v>
      </c>
    </row>
    <row r="4910" spans="1:13" x14ac:dyDescent="0.55000000000000004">
      <c r="A4910">
        <v>4905</v>
      </c>
      <c r="C4910">
        <f t="shared" si="234"/>
        <v>0.19347452297537449</v>
      </c>
      <c r="D4910">
        <f t="shared" si="235"/>
        <v>-7.2474413985192424E-4</v>
      </c>
      <c r="E4910" s="2">
        <f t="shared" si="236"/>
        <v>0.20258020614828895</v>
      </c>
      <c r="K4910">
        <v>4905</v>
      </c>
      <c r="L4910" s="14">
        <v>2.0725061188906599E-3</v>
      </c>
      <c r="M4910" s="14">
        <v>-0.25661458614446297</v>
      </c>
    </row>
    <row r="4911" spans="1:13" x14ac:dyDescent="0.55000000000000004">
      <c r="A4911">
        <v>4906</v>
      </c>
      <c r="C4911">
        <f t="shared" si="234"/>
        <v>0.25627794824178063</v>
      </c>
      <c r="D4911">
        <f t="shared" si="235"/>
        <v>-2.0595042942344504E-3</v>
      </c>
      <c r="E4911" s="2">
        <f t="shared" si="236"/>
        <v>0.26081576591603028</v>
      </c>
      <c r="K4911">
        <v>4906</v>
      </c>
      <c r="L4911" s="14">
        <v>2.88235662118248E-3</v>
      </c>
      <c r="M4911" s="14">
        <v>-0.254423300940195</v>
      </c>
    </row>
    <row r="4912" spans="1:13" x14ac:dyDescent="0.55000000000000004">
      <c r="A4912">
        <v>4907</v>
      </c>
      <c r="C4912">
        <f t="shared" si="234"/>
        <v>0.25476101041053978</v>
      </c>
      <c r="D4912">
        <f t="shared" si="235"/>
        <v>-2.8773722816633871E-3</v>
      </c>
      <c r="E4912" s="2">
        <f t="shared" si="236"/>
        <v>0.19648929655181649</v>
      </c>
      <c r="K4912">
        <v>4907</v>
      </c>
      <c r="L4912" s="14">
        <v>2.9703030268567999E-3</v>
      </c>
      <c r="M4912" s="14">
        <v>-0.188510121687882</v>
      </c>
    </row>
    <row r="4913" spans="1:13" x14ac:dyDescent="0.55000000000000004">
      <c r="A4913">
        <v>4908</v>
      </c>
      <c r="C4913">
        <f t="shared" si="234"/>
        <v>0.18930442890273827</v>
      </c>
      <c r="D4913">
        <f t="shared" si="235"/>
        <v>-2.9730804766064044E-3</v>
      </c>
      <c r="E4913" s="2">
        <f t="shared" si="236"/>
        <v>7.0059653665393254E-2</v>
      </c>
      <c r="K4913">
        <v>4908</v>
      </c>
      <c r="L4913" s="14">
        <v>2.31431861303262E-3</v>
      </c>
      <c r="M4913" s="14">
        <v>-7.5383413026945498E-2</v>
      </c>
    </row>
    <row r="4914" spans="1:13" x14ac:dyDescent="0.55000000000000004">
      <c r="A4914">
        <v>4909</v>
      </c>
      <c r="C4914">
        <f t="shared" si="234"/>
        <v>7.6336425961109108E-2</v>
      </c>
      <c r="D4914">
        <f t="shared" si="235"/>
        <v>-2.322608139485342E-3</v>
      </c>
      <c r="E4914" s="2">
        <f t="shared" si="236"/>
        <v>3.8859790952907523E-4</v>
      </c>
      <c r="K4914">
        <v>4909</v>
      </c>
      <c r="L4914" s="14">
        <v>1.0786987455840601E-3</v>
      </c>
      <c r="M4914" s="14">
        <v>5.66235390713338E-2</v>
      </c>
    </row>
    <row r="4915" spans="1:13" x14ac:dyDescent="0.55000000000000004">
      <c r="A4915">
        <v>4910</v>
      </c>
      <c r="C4915">
        <f t="shared" si="234"/>
        <v>-5.5790410850690711E-2</v>
      </c>
      <c r="D4915">
        <f t="shared" si="235"/>
        <v>-1.0892101160691532E-3</v>
      </c>
      <c r="E4915" s="2">
        <f t="shared" si="236"/>
        <v>5.301008249041092E-2</v>
      </c>
      <c r="K4915">
        <v>4910</v>
      </c>
      <c r="L4915" s="14">
        <v>-4.2708791445722499E-4</v>
      </c>
      <c r="M4915" s="14">
        <v>0.17444877454226301</v>
      </c>
    </row>
    <row r="4916" spans="1:13" x14ac:dyDescent="0.55000000000000004">
      <c r="A4916">
        <v>4911</v>
      </c>
      <c r="C4916">
        <f t="shared" si="234"/>
        <v>-0.1739150305093598</v>
      </c>
      <c r="D4916">
        <f t="shared" si="235"/>
        <v>4.1755668776692346E-4</v>
      </c>
      <c r="E4916" s="2">
        <f t="shared" si="236"/>
        <v>0.17850393702009856</v>
      </c>
      <c r="K4916">
        <v>4911</v>
      </c>
      <c r="L4916" s="14">
        <v>-1.8259077568616301E-3</v>
      </c>
      <c r="M4916" s="14">
        <v>0.24858223222745199</v>
      </c>
    </row>
    <row r="4917" spans="1:13" x14ac:dyDescent="0.55000000000000004">
      <c r="A4917">
        <v>4912</v>
      </c>
      <c r="C4917">
        <f t="shared" si="234"/>
        <v>-0.24839064334815905</v>
      </c>
      <c r="D4917">
        <f t="shared" si="235"/>
        <v>1.8195255643701387E-3</v>
      </c>
      <c r="E4917" s="2">
        <f t="shared" si="236"/>
        <v>0.25892564708273091</v>
      </c>
      <c r="K4917">
        <v>4912</v>
      </c>
      <c r="L4917" s="14">
        <v>-2.7674176744506601E-3</v>
      </c>
      <c r="M4917" s="14">
        <v>0.26045672775906298</v>
      </c>
    </row>
    <row r="4918" spans="1:13" x14ac:dyDescent="0.55000000000000004">
      <c r="A4918">
        <v>4913</v>
      </c>
      <c r="C4918">
        <f t="shared" si="234"/>
        <v>-0.26052544036591191</v>
      </c>
      <c r="D4918">
        <f t="shared" si="235"/>
        <v>2.7648318768722859E-3</v>
      </c>
      <c r="E4918" s="2">
        <f t="shared" si="236"/>
        <v>0.21867188779684549</v>
      </c>
      <c r="K4918">
        <v>4913</v>
      </c>
      <c r="L4918" s="14">
        <v>-3.0158106676606501E-3</v>
      </c>
      <c r="M4918" s="14">
        <v>0.20709822006718201</v>
      </c>
    </row>
    <row r="4919" spans="1:13" x14ac:dyDescent="0.55000000000000004">
      <c r="A4919">
        <v>4914</v>
      </c>
      <c r="C4919">
        <f t="shared" si="234"/>
        <v>-0.20727384329357787</v>
      </c>
      <c r="D4919">
        <f t="shared" si="235"/>
        <v>3.0162236663133259E-3</v>
      </c>
      <c r="E4919" s="2">
        <f t="shared" si="236"/>
        <v>9.5570335302665899E-2</v>
      </c>
      <c r="K4919">
        <v>4914</v>
      </c>
      <c r="L4919" s="14">
        <v>-2.5088751704239001E-3</v>
      </c>
      <c r="M4919" s="14">
        <v>0.10187067841538899</v>
      </c>
    </row>
    <row r="4920" spans="1:13" x14ac:dyDescent="0.55000000000000004">
      <c r="A4920">
        <v>4915</v>
      </c>
      <c r="C4920">
        <f t="shared" si="234"/>
        <v>-0.10200088054020948</v>
      </c>
      <c r="D4920">
        <f t="shared" si="235"/>
        <v>2.5106068924691085E-3</v>
      </c>
      <c r="E4920" s="2">
        <f t="shared" si="236"/>
        <v>5.3479784617290107E-3</v>
      </c>
      <c r="K4920">
        <v>4915</v>
      </c>
      <c r="L4920" s="14">
        <v>-1.37357632282287E-3</v>
      </c>
      <c r="M4920" s="14">
        <v>-2.8871006605346101E-2</v>
      </c>
    </row>
    <row r="4921" spans="1:13" x14ac:dyDescent="0.55000000000000004">
      <c r="A4921">
        <v>4916</v>
      </c>
      <c r="C4921">
        <f t="shared" si="234"/>
        <v>2.8872153220780815E-2</v>
      </c>
      <c r="D4921">
        <f t="shared" si="235"/>
        <v>1.3748807080095808E-3</v>
      </c>
      <c r="E4921" s="2">
        <f t="shared" si="236"/>
        <v>3.2852984291071856E-2</v>
      </c>
      <c r="K4921">
        <v>4916</v>
      </c>
      <c r="L4921" s="14">
        <v>1.05743235878033E-4</v>
      </c>
      <c r="M4921" s="14">
        <v>-0.15238176891905</v>
      </c>
    </row>
    <row r="4922" spans="1:13" x14ac:dyDescent="0.55000000000000004">
      <c r="A4922">
        <v>4917</v>
      </c>
      <c r="C4922">
        <f t="shared" si="234"/>
        <v>0.15249888509849033</v>
      </c>
      <c r="D4922">
        <f t="shared" si="235"/>
        <v>-1.0591155395242683E-4</v>
      </c>
      <c r="E4922" s="2">
        <f t="shared" si="236"/>
        <v>0.15227668774090236</v>
      </c>
      <c r="K4922">
        <v>4917</v>
      </c>
      <c r="L4922" s="14">
        <v>1.55857874516987E-3</v>
      </c>
      <c r="M4922" s="14">
        <v>-0.237727571899113</v>
      </c>
    </row>
    <row r="4923" spans="1:13" x14ac:dyDescent="0.55000000000000004">
      <c r="A4923">
        <v>4918</v>
      </c>
      <c r="C4923">
        <f t="shared" si="234"/>
        <v>0.23785161123983928</v>
      </c>
      <c r="D4923">
        <f t="shared" si="235"/>
        <v>-1.5601222483304273E-3</v>
      </c>
      <c r="E4923" s="2">
        <f t="shared" si="236"/>
        <v>0.25138655821274253</v>
      </c>
      <c r="K4923">
        <v>4918</v>
      </c>
      <c r="L4923" s="14">
        <v>2.62105853901333E-3</v>
      </c>
      <c r="M4923" s="14">
        <v>-0.26353302974225401</v>
      </c>
    </row>
    <row r="4924" spans="1:13" x14ac:dyDescent="0.55000000000000004">
      <c r="A4924">
        <v>4919</v>
      </c>
      <c r="C4924">
        <f t="shared" si="234"/>
        <v>0.26350859647415931</v>
      </c>
      <c r="D4924">
        <f t="shared" si="235"/>
        <v>-2.6227751431452634E-3</v>
      </c>
      <c r="E4924" s="2">
        <f t="shared" si="236"/>
        <v>0.23701669273080878</v>
      </c>
      <c r="K4924">
        <v>4919</v>
      </c>
      <c r="L4924" s="14">
        <v>3.0270779618941802E-3</v>
      </c>
      <c r="M4924" s="14">
        <v>-0.22333500544622001</v>
      </c>
    </row>
    <row r="4925" spans="1:13" x14ac:dyDescent="0.55000000000000004">
      <c r="A4925">
        <v>4920</v>
      </c>
      <c r="C4925">
        <f t="shared" si="234"/>
        <v>0.22303047831500192</v>
      </c>
      <c r="D4925">
        <f t="shared" si="235"/>
        <v>-3.0271667607438355E-3</v>
      </c>
      <c r="E4925" s="2">
        <f t="shared" si="236"/>
        <v>0.12266232905835972</v>
      </c>
      <c r="K4925">
        <v>4920</v>
      </c>
      <c r="L4925" s="14">
        <v>2.6749469305902898E-3</v>
      </c>
      <c r="M4925" s="14">
        <v>-0.12720134356639101</v>
      </c>
    </row>
    <row r="4926" spans="1:13" x14ac:dyDescent="0.55000000000000004">
      <c r="A4926">
        <v>4921</v>
      </c>
      <c r="C4926">
        <f t="shared" si="234"/>
        <v>0.12657641120814409</v>
      </c>
      <c r="D4926">
        <f t="shared" si="235"/>
        <v>-2.6718033290192493E-3</v>
      </c>
      <c r="E4926" s="2">
        <f t="shared" si="236"/>
        <v>1.5822049192052125E-2</v>
      </c>
      <c r="K4926">
        <v>4921</v>
      </c>
      <c r="L4926" s="14">
        <v>1.6528588463540399E-3</v>
      </c>
      <c r="M4926" s="14">
        <v>7.9068390948700798E-4</v>
      </c>
    </row>
    <row r="4927" spans="1:13" x14ac:dyDescent="0.55000000000000004">
      <c r="A4927">
        <v>4922</v>
      </c>
      <c r="C4927">
        <f t="shared" si="234"/>
        <v>-1.6456670929019953E-3</v>
      </c>
      <c r="D4927">
        <f t="shared" si="235"/>
        <v>-1.6458735788565573E-3</v>
      </c>
      <c r="E4927" s="2">
        <f t="shared" si="236"/>
        <v>1.6959943224545925E-2</v>
      </c>
      <c r="K4927">
        <v>4922</v>
      </c>
      <c r="L4927" s="14">
        <v>2.16802010456541E-4</v>
      </c>
      <c r="M4927" s="14">
        <v>0.128584679695187</v>
      </c>
    </row>
    <row r="4928" spans="1:13" x14ac:dyDescent="0.55000000000000004">
      <c r="A4928">
        <v>4923</v>
      </c>
      <c r="C4928">
        <f t="shared" si="234"/>
        <v>-0.12945471763986605</v>
      </c>
      <c r="D4928">
        <f t="shared" si="235"/>
        <v>-2.068642526852524E-4</v>
      </c>
      <c r="E4928" s="2">
        <f t="shared" si="236"/>
        <v>0.12505316015191786</v>
      </c>
      <c r="K4928">
        <v>4923</v>
      </c>
      <c r="L4928" s="14">
        <v>-1.2735542339018201E-3</v>
      </c>
      <c r="M4928" s="14">
        <v>0.224173844769787</v>
      </c>
    </row>
    <row r="4929" spans="1:13" x14ac:dyDescent="0.55000000000000004">
      <c r="A4929">
        <v>4924</v>
      </c>
      <c r="C4929">
        <f t="shared" si="234"/>
        <v>-0.22477336275008586</v>
      </c>
      <c r="D4929">
        <f t="shared" si="235"/>
        <v>1.2840636405760629E-3</v>
      </c>
      <c r="E4929" s="2">
        <f t="shared" si="236"/>
        <v>0.23852541967991095</v>
      </c>
      <c r="K4929">
        <v>4924</v>
      </c>
      <c r="L4929" s="14">
        <v>-2.4449409198225901E-3</v>
      </c>
      <c r="M4929" s="14">
        <v>0.26361727974822302</v>
      </c>
    </row>
    <row r="4930" spans="1:13" x14ac:dyDescent="0.55000000000000004">
      <c r="A4930">
        <v>4925</v>
      </c>
      <c r="C4930">
        <f t="shared" si="234"/>
        <v>-0.26367863165659933</v>
      </c>
      <c r="D4930">
        <f t="shared" si="235"/>
        <v>2.4527186259668014E-3</v>
      </c>
      <c r="E4930" s="2">
        <f t="shared" si="236"/>
        <v>0.25071527419402501</v>
      </c>
      <c r="K4930">
        <v>4925</v>
      </c>
      <c r="L4930" s="14">
        <v>-3.0039769850614701E-3</v>
      </c>
      <c r="M4930" s="14">
        <v>0.23703613165084</v>
      </c>
    </row>
    <row r="4931" spans="1:13" x14ac:dyDescent="0.55000000000000004">
      <c r="A4931">
        <v>4926</v>
      </c>
      <c r="C4931">
        <f t="shared" si="234"/>
        <v>-0.23640612192272734</v>
      </c>
      <c r="D4931">
        <f t="shared" si="235"/>
        <v>3.0057929354438272E-3</v>
      </c>
      <c r="E4931" s="2">
        <f t="shared" si="236"/>
        <v>0.15015155031186442</v>
      </c>
      <c r="K4931">
        <v>4926</v>
      </c>
      <c r="L4931" s="14">
        <v>-2.8106483790714099E-3</v>
      </c>
      <c r="M4931" s="14">
        <v>0.15108781391609899</v>
      </c>
    </row>
    <row r="4932" spans="1:13" x14ac:dyDescent="0.55000000000000004">
      <c r="A4932">
        <v>4927</v>
      </c>
      <c r="C4932">
        <f t="shared" si="234"/>
        <v>-0.14980065863201142</v>
      </c>
      <c r="D4932">
        <f t="shared" si="235"/>
        <v>2.8044765752254165E-3</v>
      </c>
      <c r="E4932" s="2">
        <f t="shared" si="236"/>
        <v>3.1364153041649086E-2</v>
      </c>
      <c r="K4932">
        <v>4927</v>
      </c>
      <c r="L4932" s="14">
        <v>-1.9133754505462101E-3</v>
      </c>
      <c r="M4932" s="14">
        <v>2.7298615905320001E-2</v>
      </c>
    </row>
    <row r="4933" spans="1:13" x14ac:dyDescent="0.55000000000000004">
      <c r="A4933">
        <v>4928</v>
      </c>
      <c r="C4933">
        <f t="shared" si="234"/>
        <v>-2.5598387572010904E-2</v>
      </c>
      <c r="D4933">
        <f t="shared" si="235"/>
        <v>1.8992957083012935E-3</v>
      </c>
      <c r="E4933" s="2">
        <f t="shared" si="236"/>
        <v>6.0418444259794767E-3</v>
      </c>
      <c r="K4933">
        <v>4928</v>
      </c>
      <c r="L4933" s="14">
        <v>-5.36885770712172E-4</v>
      </c>
      <c r="M4933" s="14">
        <v>-0.10332768980726501</v>
      </c>
    </row>
    <row r="4934" spans="1:13" x14ac:dyDescent="0.55000000000000004">
      <c r="A4934">
        <v>4929</v>
      </c>
      <c r="C4934">
        <f t="shared" ref="C4934:C4997" si="237">$D$1*COS($B$2*(A4934-$L$2)+$B$1)</f>
        <v>0.10502853919560436</v>
      </c>
      <c r="D4934">
        <f t="shared" ref="D4934:D4997" si="238">$D$2*COS($B$2*(A4934-$L$3)+$B$3)</f>
        <v>5.1743165259230935E-4</v>
      </c>
      <c r="E4934" s="2">
        <f t="shared" ref="E4934:E4997" si="239">(M4934-C4934)^2</f>
        <v>9.8033785308617033E-2</v>
      </c>
      <c r="K4934">
        <v>4929</v>
      </c>
      <c r="L4934" s="14">
        <v>9.7407028099425895E-4</v>
      </c>
      <c r="M4934" s="14">
        <v>-0.20807493460917001</v>
      </c>
    </row>
    <row r="4935" spans="1:13" x14ac:dyDescent="0.55000000000000004">
      <c r="A4935">
        <v>4930</v>
      </c>
      <c r="C4935">
        <f t="shared" si="237"/>
        <v>0.20929551645298591</v>
      </c>
      <c r="D4935">
        <f t="shared" si="238"/>
        <v>-9.9429684134063972E-4</v>
      </c>
      <c r="E4935" s="2">
        <f t="shared" si="239"/>
        <v>0.22090379544303318</v>
      </c>
      <c r="K4935">
        <v>4930</v>
      </c>
      <c r="L4935" s="14">
        <v>2.2410643881323501E-3</v>
      </c>
      <c r="M4935" s="14">
        <v>-0.26070852123502503</v>
      </c>
    </row>
    <row r="4936" spans="1:13" x14ac:dyDescent="0.55000000000000004">
      <c r="A4936">
        <v>4931</v>
      </c>
      <c r="C4936">
        <f t="shared" si="237"/>
        <v>0.2610337306801192</v>
      </c>
      <c r="D4936">
        <f t="shared" si="238"/>
        <v>-2.2564777862115947E-3</v>
      </c>
      <c r="E4936" s="2">
        <f t="shared" si="239"/>
        <v>0.25916221434045378</v>
      </c>
      <c r="K4936">
        <v>4931</v>
      </c>
      <c r="L4936" s="14">
        <v>2.9467700167085499E-3</v>
      </c>
      <c r="M4936" s="14">
        <v>-0.24804604139931999</v>
      </c>
    </row>
    <row r="4937" spans="1:13" x14ac:dyDescent="0.55000000000000004">
      <c r="A4937">
        <v>4932</v>
      </c>
      <c r="C4937">
        <f t="shared" si="237"/>
        <v>0.24725798066169227</v>
      </c>
      <c r="D4937">
        <f t="shared" si="238"/>
        <v>-2.9523303695164521E-3</v>
      </c>
      <c r="E4937" s="2">
        <f t="shared" si="239"/>
        <v>0.17683443996544154</v>
      </c>
      <c r="K4937">
        <v>4932</v>
      </c>
      <c r="L4937" s="14">
        <v>2.9144388141660702E-3</v>
      </c>
      <c r="M4937" s="14">
        <v>-0.17325889172922801</v>
      </c>
    </row>
    <row r="4938" spans="1:13" x14ac:dyDescent="0.55000000000000004">
      <c r="A4938">
        <v>4933</v>
      </c>
      <c r="C4938">
        <f t="shared" si="237"/>
        <v>0.17142568928217186</v>
      </c>
      <c r="D4938">
        <f t="shared" si="238"/>
        <v>-2.9072102602739395E-3</v>
      </c>
      <c r="E4938" s="2">
        <f t="shared" si="239"/>
        <v>5.1303911204126369E-2</v>
      </c>
      <c r="K4938">
        <v>4933</v>
      </c>
      <c r="L4938" s="14">
        <v>2.15216833074989E-3</v>
      </c>
      <c r="M4938" s="14">
        <v>-5.5077977805419398E-2</v>
      </c>
    </row>
    <row r="4939" spans="1:13" x14ac:dyDescent="0.55000000000000004">
      <c r="A4939">
        <v>4934</v>
      </c>
      <c r="C4939">
        <f t="shared" si="237"/>
        <v>5.2569163259655938E-2</v>
      </c>
      <c r="D4939">
        <f t="shared" si="238"/>
        <v>-2.1324416548327996E-3</v>
      </c>
      <c r="E4939" s="2">
        <f t="shared" si="239"/>
        <v>5.918707584665169E-4</v>
      </c>
      <c r="K4939">
        <v>4934</v>
      </c>
      <c r="L4939" s="14">
        <v>8.50873937814367E-4</v>
      </c>
      <c r="M4939" s="14">
        <v>7.6897557338725706E-2</v>
      </c>
    </row>
    <row r="4940" spans="1:13" x14ac:dyDescent="0.55000000000000004">
      <c r="A4940">
        <v>4935</v>
      </c>
      <c r="C4940">
        <f t="shared" si="237"/>
        <v>-7.94811146691599E-2</v>
      </c>
      <c r="D4940">
        <f t="shared" si="238"/>
        <v>-8.2247514235351551E-4</v>
      </c>
      <c r="E4940" s="2">
        <f t="shared" si="239"/>
        <v>7.2411977415835035E-2</v>
      </c>
      <c r="K4940">
        <v>4935</v>
      </c>
      <c r="L4940" s="14">
        <v>-6.6352711128546903E-4</v>
      </c>
      <c r="M4940" s="14">
        <v>0.18961362220957401</v>
      </c>
    </row>
    <row r="4941" spans="1:13" x14ac:dyDescent="0.55000000000000004">
      <c r="A4941">
        <v>4936</v>
      </c>
      <c r="C4941">
        <f t="shared" si="237"/>
        <v>-0.19158330814686786</v>
      </c>
      <c r="D4941">
        <f t="shared" si="238"/>
        <v>6.9391529447168404E-4</v>
      </c>
      <c r="E4941" s="2">
        <f t="shared" si="239"/>
        <v>0.19929357284534582</v>
      </c>
      <c r="K4941">
        <v>4936</v>
      </c>
      <c r="L4941" s="14">
        <v>-2.0117436791404898E-3</v>
      </c>
      <c r="M4941" s="14">
        <v>0.25483977912052003</v>
      </c>
    </row>
    <row r="4942" spans="1:13" x14ac:dyDescent="0.55000000000000004">
      <c r="A4942">
        <v>4937</v>
      </c>
      <c r="C4942">
        <f t="shared" si="237"/>
        <v>-0.25560212953543482</v>
      </c>
      <c r="D4942">
        <f t="shared" si="238"/>
        <v>2.0361476189583619E-3</v>
      </c>
      <c r="E4942" s="2">
        <f t="shared" si="239"/>
        <v>0.26198209166998454</v>
      </c>
      <c r="K4942">
        <v>4937</v>
      </c>
      <c r="L4942" s="14">
        <v>-2.8561065626030399E-3</v>
      </c>
      <c r="M4942" s="14">
        <v>0.25623973243951598</v>
      </c>
    </row>
    <row r="4943" spans="1:13" x14ac:dyDescent="0.55000000000000004">
      <c r="A4943">
        <v>4938</v>
      </c>
      <c r="C4943">
        <f t="shared" si="237"/>
        <v>-0.25547020407601717</v>
      </c>
      <c r="D4943">
        <f t="shared" si="238"/>
        <v>2.8673498096729493E-3</v>
      </c>
      <c r="E4943" s="2">
        <f t="shared" si="239"/>
        <v>0.20154089168680636</v>
      </c>
      <c r="K4943">
        <v>4938</v>
      </c>
      <c r="L4943" s="14">
        <v>-2.9851398394628698E-3</v>
      </c>
      <c r="M4943" s="14">
        <v>0.19346285517313899</v>
      </c>
    </row>
    <row r="4944" spans="1:13" x14ac:dyDescent="0.55000000000000004">
      <c r="A4944">
        <v>4939</v>
      </c>
      <c r="C4944">
        <f t="shared" si="237"/>
        <v>-0.19122064227948457</v>
      </c>
      <c r="D4944">
        <f t="shared" si="238"/>
        <v>2.978907637102058E-3</v>
      </c>
      <c r="E4944" s="2">
        <f t="shared" si="239"/>
        <v>7.4776350671803202E-2</v>
      </c>
      <c r="K4944">
        <v>4939</v>
      </c>
      <c r="L4944" s="14">
        <v>-2.3665263250660898E-3</v>
      </c>
      <c r="M4944" s="14">
        <v>8.2232005672227895E-2</v>
      </c>
    </row>
    <row r="4945" spans="1:13" x14ac:dyDescent="0.55000000000000004">
      <c r="A4945">
        <v>4940</v>
      </c>
      <c r="C4945">
        <f t="shared" si="237"/>
        <v>-7.8978729881651291E-2</v>
      </c>
      <c r="D4945">
        <f t="shared" si="238"/>
        <v>2.3428224380165463E-3</v>
      </c>
      <c r="E4945" s="2">
        <f t="shared" si="239"/>
        <v>8.6344120629309182E-4</v>
      </c>
      <c r="K4945">
        <v>4940</v>
      </c>
      <c r="L4945" s="14">
        <v>-1.1552016116930101E-3</v>
      </c>
      <c r="M4945" s="14">
        <v>-4.9594359779620997E-2</v>
      </c>
    </row>
    <row r="4946" spans="1:13" x14ac:dyDescent="0.55000000000000004">
      <c r="A4946">
        <v>4941</v>
      </c>
      <c r="C4946">
        <f t="shared" si="237"/>
        <v>5.3085178976938319E-2</v>
      </c>
      <c r="D4946">
        <f t="shared" si="238"/>
        <v>1.118738189767628E-3</v>
      </c>
      <c r="E4946" s="2">
        <f t="shared" si="239"/>
        <v>4.9321609150645984E-2</v>
      </c>
      <c r="K4946">
        <v>4941</v>
      </c>
      <c r="L4946" s="14">
        <v>3.4545051167909397E-4</v>
      </c>
      <c r="M4946" s="14">
        <v>-0.16899951016359199</v>
      </c>
    </row>
    <row r="4947" spans="1:13" x14ac:dyDescent="0.55000000000000004">
      <c r="A4947">
        <v>4942</v>
      </c>
      <c r="C4947">
        <f t="shared" si="237"/>
        <v>0.17182582685764922</v>
      </c>
      <c r="D4947">
        <f t="shared" si="238"/>
        <v>-3.8612576296110599E-4</v>
      </c>
      <c r="E4947" s="2">
        <f t="shared" si="239"/>
        <v>0.17464334508107224</v>
      </c>
      <c r="K4947">
        <v>4942</v>
      </c>
      <c r="L4947" s="14">
        <v>1.75958241138178E-3</v>
      </c>
      <c r="M4947" s="14">
        <v>-0.246077684830243</v>
      </c>
    </row>
    <row r="4948" spans="1:13" x14ac:dyDescent="0.55000000000000004">
      <c r="A4948">
        <v>4943</v>
      </c>
      <c r="C4948">
        <f t="shared" si="237"/>
        <v>0.24744181400003201</v>
      </c>
      <c r="D4948">
        <f t="shared" si="238"/>
        <v>-1.7940802880923802E-3</v>
      </c>
      <c r="E4948" s="2">
        <f t="shared" si="239"/>
        <v>0.25904637976665951</v>
      </c>
      <c r="K4948">
        <v>4943</v>
      </c>
      <c r="L4948" s="14">
        <v>2.7330159804970998E-3</v>
      </c>
      <c r="M4948" s="14">
        <v>-0.26152417677603101</v>
      </c>
    </row>
    <row r="4949" spans="1:13" x14ac:dyDescent="0.55000000000000004">
      <c r="A4949">
        <v>4944</v>
      </c>
      <c r="C4949">
        <f t="shared" si="237"/>
        <v>0.26095512148801253</v>
      </c>
      <c r="D4949">
        <f t="shared" si="238"/>
        <v>-2.7517584771244359E-3</v>
      </c>
      <c r="E4949" s="2">
        <f t="shared" si="239"/>
        <v>0.22318579424090082</v>
      </c>
      <c r="K4949">
        <v>4944</v>
      </c>
      <c r="L4949" s="14">
        <v>3.02194874289666E-3</v>
      </c>
      <c r="M4949" s="14">
        <v>-0.211470316270054</v>
      </c>
    </row>
    <row r="4950" spans="1:13" x14ac:dyDescent="0.55000000000000004">
      <c r="A4950">
        <v>4945</v>
      </c>
      <c r="C4950">
        <f t="shared" si="237"/>
        <v>0.20897419398120243</v>
      </c>
      <c r="D4950">
        <f t="shared" si="238"/>
        <v>-3.0188032908664616E-3</v>
      </c>
      <c r="E4950" s="2">
        <f t="shared" si="239"/>
        <v>0.1007596445901912</v>
      </c>
      <c r="K4950">
        <v>4945</v>
      </c>
      <c r="L4950" s="14">
        <v>2.5540156958287698E-3</v>
      </c>
      <c r="M4950" s="14">
        <v>-0.108452403187641</v>
      </c>
    </row>
    <row r="4951" spans="1:13" x14ac:dyDescent="0.55000000000000004">
      <c r="A4951">
        <v>4946</v>
      </c>
      <c r="C4951">
        <f t="shared" si="237"/>
        <v>0.10454514861133284</v>
      </c>
      <c r="D4951">
        <f t="shared" si="238"/>
        <v>-2.5281921099347755E-3</v>
      </c>
      <c r="E4951" s="2">
        <f t="shared" si="239"/>
        <v>6.8586656835033805E-3</v>
      </c>
      <c r="K4951">
        <v>4946</v>
      </c>
      <c r="L4951" s="14">
        <v>1.4464135737774499E-3</v>
      </c>
      <c r="M4951" s="14">
        <v>2.17280870629817E-2</v>
      </c>
    </row>
    <row r="4952" spans="1:13" x14ac:dyDescent="0.55000000000000004">
      <c r="A4952">
        <v>4947</v>
      </c>
      <c r="C4952">
        <f t="shared" si="237"/>
        <v>-2.6122525423094817E-2</v>
      </c>
      <c r="D4952">
        <f t="shared" si="238"/>
        <v>-1.4030579994708701E-3</v>
      </c>
      <c r="E4952" s="2">
        <f t="shared" si="239"/>
        <v>2.9787021097504158E-2</v>
      </c>
      <c r="K4952">
        <v>4947</v>
      </c>
      <c r="L4952" s="14">
        <v>-2.3451800724806101E-5</v>
      </c>
      <c r="M4952" s="14">
        <v>0.146466643117414</v>
      </c>
    </row>
    <row r="4953" spans="1:13" x14ac:dyDescent="0.55000000000000004">
      <c r="A4953">
        <v>4948</v>
      </c>
      <c r="C4953">
        <f t="shared" si="237"/>
        <v>-0.15023399619389396</v>
      </c>
      <c r="D4953">
        <f t="shared" si="238"/>
        <v>7.4214094722113038E-5</v>
      </c>
      <c r="E4953" s="2">
        <f t="shared" si="239"/>
        <v>0.14803696098228042</v>
      </c>
      <c r="K4953">
        <v>4948</v>
      </c>
      <c r="L4953" s="14">
        <v>-1.4874435262511301E-3</v>
      </c>
      <c r="M4953" s="14">
        <v>0.234521719790002</v>
      </c>
    </row>
    <row r="4954" spans="1:13" x14ac:dyDescent="0.55000000000000004">
      <c r="A4954">
        <v>4949</v>
      </c>
      <c r="C4954">
        <f t="shared" si="237"/>
        <v>-0.23663990060331816</v>
      </c>
      <c r="D4954">
        <f t="shared" si="238"/>
        <v>1.5328600154683638E-3</v>
      </c>
      <c r="E4954" s="2">
        <f t="shared" si="239"/>
        <v>0.25047950718427553</v>
      </c>
      <c r="K4954">
        <v>4949</v>
      </c>
      <c r="L4954" s="14">
        <v>-2.5788957931981299E-3</v>
      </c>
      <c r="M4954" s="14">
        <v>0.26383937687405701</v>
      </c>
    </row>
    <row r="4955" spans="1:13" x14ac:dyDescent="0.55000000000000004">
      <c r="A4955">
        <v>4950</v>
      </c>
      <c r="C4955">
        <f t="shared" si="237"/>
        <v>-0.26365417793464652</v>
      </c>
      <c r="D4955">
        <f t="shared" si="238"/>
        <v>2.6067903824575538E-3</v>
      </c>
      <c r="E4955" s="2">
        <f t="shared" si="239"/>
        <v>0.24081691751540371</v>
      </c>
      <c r="K4955">
        <v>4950</v>
      </c>
      <c r="L4955" s="14">
        <v>-3.0244476104306301E-3</v>
      </c>
      <c r="M4955" s="14">
        <v>0.22707682527933801</v>
      </c>
    </row>
    <row r="4956" spans="1:13" x14ac:dyDescent="0.55000000000000004">
      <c r="A4956">
        <v>4951</v>
      </c>
      <c r="C4956">
        <f t="shared" si="237"/>
        <v>-0.22449681399451182</v>
      </c>
      <c r="D4956">
        <f t="shared" si="238"/>
        <v>3.0264713102308429E-3</v>
      </c>
      <c r="E4956" s="2">
        <f t="shared" si="239"/>
        <v>0.12811981809194306</v>
      </c>
      <c r="K4956">
        <v>4951</v>
      </c>
      <c r="L4956" s="14">
        <v>-2.7125077613199501E-3</v>
      </c>
      <c r="M4956" s="14">
        <v>0.133441474111054</v>
      </c>
    </row>
    <row r="4957" spans="1:13" x14ac:dyDescent="0.55000000000000004">
      <c r="A4957">
        <v>4952</v>
      </c>
      <c r="C4957">
        <f t="shared" si="237"/>
        <v>-0.12899548175904355</v>
      </c>
      <c r="D4957">
        <f t="shared" si="238"/>
        <v>2.6865717321010001E-3</v>
      </c>
      <c r="E4957" s="2">
        <f t="shared" si="239"/>
        <v>1.83278417924727E-2</v>
      </c>
      <c r="K4957">
        <v>4952</v>
      </c>
      <c r="L4957" s="14">
        <v>-1.72120351621018E-3</v>
      </c>
      <c r="M4957" s="14">
        <v>6.38487794085053E-3</v>
      </c>
    </row>
    <row r="4958" spans="1:13" x14ac:dyDescent="0.55000000000000004">
      <c r="A4958">
        <v>4953</v>
      </c>
      <c r="C4958">
        <f t="shared" si="237"/>
        <v>-1.1190026110727042E-3</v>
      </c>
      <c r="D4958">
        <f t="shared" si="238"/>
        <v>1.6723992776527699E-3</v>
      </c>
      <c r="E4958" s="2">
        <f t="shared" si="239"/>
        <v>1.4677770251395543E-2</v>
      </c>
      <c r="K4958">
        <v>4953</v>
      </c>
      <c r="L4958" s="14">
        <v>-2.9881317289415297E-4</v>
      </c>
      <c r="M4958" s="14">
        <v>-0.122270850518546</v>
      </c>
    </row>
    <row r="4959" spans="1:13" x14ac:dyDescent="0.55000000000000004">
      <c r="A4959">
        <v>4954</v>
      </c>
      <c r="C4959">
        <f t="shared" si="237"/>
        <v>0.12703832260389039</v>
      </c>
      <c r="D4959">
        <f t="shared" si="238"/>
        <v>2.3848985591542817E-4</v>
      </c>
      <c r="E4959" s="2">
        <f t="shared" si="239"/>
        <v>0.12064605409778727</v>
      </c>
      <c r="K4959">
        <v>4954</v>
      </c>
      <c r="L4959" s="14">
        <v>1.19841678327556E-3</v>
      </c>
      <c r="M4959" s="14">
        <v>-0.22030308595228401</v>
      </c>
    </row>
    <row r="4960" spans="1:13" x14ac:dyDescent="0.55000000000000004">
      <c r="A4960">
        <v>4955</v>
      </c>
      <c r="C4960">
        <f t="shared" si="237"/>
        <v>0.2233117066025731</v>
      </c>
      <c r="D4960">
        <f t="shared" si="238"/>
        <v>-1.2552754927077478E-3</v>
      </c>
      <c r="E4960" s="2">
        <f t="shared" si="239"/>
        <v>0.23665379396291131</v>
      </c>
      <c r="K4960">
        <v>4955</v>
      </c>
      <c r="L4960" s="14">
        <v>2.39549582163593E-3</v>
      </c>
      <c r="M4960" s="14">
        <v>-0.263159046848147</v>
      </c>
    </row>
    <row r="4961" spans="1:13" x14ac:dyDescent="0.55000000000000004">
      <c r="A4961">
        <v>4956</v>
      </c>
      <c r="C4961">
        <f t="shared" si="237"/>
        <v>0.26353855928130815</v>
      </c>
      <c r="D4961">
        <f t="shared" si="238"/>
        <v>-2.4339931517692835E-3</v>
      </c>
      <c r="E4961" s="2">
        <f t="shared" si="239"/>
        <v>0.25365702814496088</v>
      </c>
      <c r="K4961">
        <v>4956</v>
      </c>
      <c r="L4961" s="14">
        <v>2.9926080708903798E-3</v>
      </c>
      <c r="M4961" s="14">
        <v>-0.240105191940685</v>
      </c>
    </row>
    <row r="4962" spans="1:13" x14ac:dyDescent="0.55000000000000004">
      <c r="A4962">
        <v>4957</v>
      </c>
      <c r="C4962">
        <f t="shared" si="237"/>
        <v>0.23762278853334629</v>
      </c>
      <c r="D4962">
        <f t="shared" si="238"/>
        <v>-3.0018298342387763E-3</v>
      </c>
      <c r="E4962" s="2">
        <f t="shared" si="239"/>
        <v>0.15566046286047652</v>
      </c>
      <c r="K4962">
        <v>4957</v>
      </c>
      <c r="L4962" s="14">
        <v>2.8402030639976599E-3</v>
      </c>
      <c r="M4962" s="14">
        <v>-0.15691550220720599</v>
      </c>
    </row>
    <row r="4963" spans="1:13" x14ac:dyDescent="0.55000000000000004">
      <c r="A4963">
        <v>4958</v>
      </c>
      <c r="C4963">
        <f t="shared" si="237"/>
        <v>0.15206870655459259</v>
      </c>
      <c r="D4963">
        <f t="shared" si="238"/>
        <v>-2.8162705018799404E-3</v>
      </c>
      <c r="E4963" s="2">
        <f t="shared" si="239"/>
        <v>3.4780033694454142E-2</v>
      </c>
      <c r="K4963">
        <v>4958</v>
      </c>
      <c r="L4963" s="14">
        <v>1.9764515803860801E-3</v>
      </c>
      <c r="M4963" s="14">
        <v>-3.4425351512827197E-2</v>
      </c>
    </row>
    <row r="4964" spans="1:13" x14ac:dyDescent="0.55000000000000004">
      <c r="A4964">
        <v>4959</v>
      </c>
      <c r="C4964">
        <f t="shared" si="237"/>
        <v>2.8348584584643486E-2</v>
      </c>
      <c r="D4964">
        <f t="shared" si="238"/>
        <v>-1.9238866358213564E-3</v>
      </c>
      <c r="E4964" s="2">
        <f t="shared" si="239"/>
        <v>4.6701174303009447E-3</v>
      </c>
      <c r="K4964">
        <v>4959</v>
      </c>
      <c r="L4964" s="14">
        <v>6.1768553745134805E-4</v>
      </c>
      <c r="M4964" s="14">
        <v>9.66868420273157E-2</v>
      </c>
    </row>
    <row r="4965" spans="1:13" x14ac:dyDescent="0.55000000000000004">
      <c r="A4965">
        <v>4960</v>
      </c>
      <c r="C4965">
        <f t="shared" si="237"/>
        <v>-0.10248643457352978</v>
      </c>
      <c r="D4965">
        <f t="shared" si="238"/>
        <v>-5.4864777650595999E-4</v>
      </c>
      <c r="E4965" s="2">
        <f t="shared" si="239"/>
        <v>9.3678631112445246E-2</v>
      </c>
      <c r="K4965">
        <v>4960</v>
      </c>
      <c r="L4965" s="14">
        <v>-8.9578368018095804E-4</v>
      </c>
      <c r="M4965" s="14">
        <v>0.20358321618009401</v>
      </c>
    </row>
    <row r="4966" spans="1:13" x14ac:dyDescent="0.55000000000000004">
      <c r="A4966">
        <v>4961</v>
      </c>
      <c r="C4966">
        <f t="shared" si="237"/>
        <v>-0.20759951889829414</v>
      </c>
      <c r="D4966">
        <f t="shared" si="238"/>
        <v>9.6429011015189718E-4</v>
      </c>
      <c r="E4966" s="2">
        <f t="shared" si="239"/>
        <v>0.2181734696110095</v>
      </c>
      <c r="K4966">
        <v>4961</v>
      </c>
      <c r="L4966" s="14">
        <v>-2.1848983180734298E-3</v>
      </c>
      <c r="M4966" s="14">
        <v>0.25949091090198501</v>
      </c>
    </row>
    <row r="4967" spans="1:13" x14ac:dyDescent="0.55000000000000004">
      <c r="A4967">
        <v>4962</v>
      </c>
      <c r="C4967">
        <f t="shared" si="237"/>
        <v>-0.26060949983024584</v>
      </c>
      <c r="D4967">
        <f t="shared" si="238"/>
        <v>2.235211504784426E-3</v>
      </c>
      <c r="E4967" s="2">
        <f t="shared" si="239"/>
        <v>0.26113837127806416</v>
      </c>
      <c r="K4967">
        <v>4962</v>
      </c>
      <c r="L4967" s="14">
        <v>-2.9267916180792698E-3</v>
      </c>
      <c r="M4967" s="14">
        <v>0.25040749722373101</v>
      </c>
    </row>
    <row r="4968" spans="1:13" x14ac:dyDescent="0.55000000000000004">
      <c r="A4968">
        <v>4963</v>
      </c>
      <c r="C4968">
        <f t="shared" si="237"/>
        <v>-0.24821198951720663</v>
      </c>
      <c r="D4968">
        <f t="shared" si="238"/>
        <v>2.9451419262363117E-3</v>
      </c>
      <c r="E4968" s="2">
        <f t="shared" si="239"/>
        <v>0.1821752799340787</v>
      </c>
      <c r="K4968">
        <v>4963</v>
      </c>
      <c r="L4968" s="14">
        <v>-2.93565180084012E-3</v>
      </c>
      <c r="M4968" s="14">
        <v>0.17860797245045801</v>
      </c>
    </row>
    <row r="4969" spans="1:13" x14ac:dyDescent="0.55000000000000004">
      <c r="A4969">
        <v>4964</v>
      </c>
      <c r="C4969">
        <f t="shared" si="237"/>
        <v>-0.17351850173041336</v>
      </c>
      <c r="D4969">
        <f t="shared" si="238"/>
        <v>2.9159038028750222E-3</v>
      </c>
      <c r="E4969" s="2">
        <f t="shared" si="239"/>
        <v>5.5504285323085989E-2</v>
      </c>
      <c r="K4969">
        <v>4964</v>
      </c>
      <c r="L4969" s="14">
        <v>-2.20925977861894E-3</v>
      </c>
      <c r="M4969" s="14">
        <v>6.2074972973547797E-2</v>
      </c>
    </row>
    <row r="4970" spans="1:13" x14ac:dyDescent="0.55000000000000004">
      <c r="A4970">
        <v>4965</v>
      </c>
      <c r="C4970">
        <f t="shared" si="237"/>
        <v>-5.5275527488449043E-2</v>
      </c>
      <c r="D4970">
        <f t="shared" si="238"/>
        <v>2.1548352873726772E-3</v>
      </c>
      <c r="E4970" s="2">
        <f t="shared" si="239"/>
        <v>2.1695996964815002E-4</v>
      </c>
      <c r="K4970">
        <v>4965</v>
      </c>
      <c r="L4970" s="14">
        <v>-9.2954493958997801E-4</v>
      </c>
      <c r="M4970" s="14">
        <v>-7.0005088569762702E-2</v>
      </c>
    </row>
    <row r="4971" spans="1:13" x14ac:dyDescent="0.55000000000000004">
      <c r="A4971">
        <v>4966</v>
      </c>
      <c r="C4971">
        <f t="shared" si="237"/>
        <v>7.6840439037441935E-2</v>
      </c>
      <c r="D4971">
        <f t="shared" si="238"/>
        <v>8.5294853506380074E-4</v>
      </c>
      <c r="E4971" s="2">
        <f t="shared" si="239"/>
        <v>6.8325976551136619E-2</v>
      </c>
      <c r="K4971">
        <v>4966</v>
      </c>
      <c r="L4971" s="14">
        <v>5.8298019603745599E-4</v>
      </c>
      <c r="M4971" s="14">
        <v>-0.184551941400735</v>
      </c>
    </row>
    <row r="4972" spans="1:13" x14ac:dyDescent="0.55000000000000004">
      <c r="A4972">
        <v>4967</v>
      </c>
      <c r="C4972">
        <f t="shared" si="237"/>
        <v>0.18967107503154274</v>
      </c>
      <c r="D4972">
        <f t="shared" si="238"/>
        <v>-6.6301032079598831E-4</v>
      </c>
      <c r="E4972" s="2">
        <f t="shared" si="239"/>
        <v>0.19584845851054342</v>
      </c>
      <c r="K4972">
        <v>4967</v>
      </c>
      <c r="L4972" s="14">
        <v>1.9494943250207299E-3</v>
      </c>
      <c r="M4972" s="14">
        <v>-0.25287661563076702</v>
      </c>
    </row>
    <row r="4973" spans="1:13" x14ac:dyDescent="0.55000000000000004">
      <c r="A4973">
        <v>4968</v>
      </c>
      <c r="C4973">
        <f t="shared" si="237"/>
        <v>0.25489826914361047</v>
      </c>
      <c r="D4973">
        <f t="shared" si="238"/>
        <v>-2.0125675613058332E-3</v>
      </c>
      <c r="E4973" s="2">
        <f t="shared" si="239"/>
        <v>0.26292798818142765</v>
      </c>
      <c r="K4973">
        <v>4968</v>
      </c>
      <c r="L4973" s="14">
        <v>2.82774550651778E-3</v>
      </c>
      <c r="M4973" s="14">
        <v>-0.257866772743439</v>
      </c>
    </row>
    <row r="4974" spans="1:13" x14ac:dyDescent="0.55000000000000004">
      <c r="A4974">
        <v>4969</v>
      </c>
      <c r="C4974">
        <f t="shared" si="237"/>
        <v>0.2561513705298416</v>
      </c>
      <c r="D4974">
        <f t="shared" si="238"/>
        <v>-2.8570127654861939E-3</v>
      </c>
      <c r="E4974" s="2">
        <f t="shared" si="239"/>
        <v>0.20650114220484875</v>
      </c>
      <c r="K4974">
        <v>4969</v>
      </c>
      <c r="L4974" s="14">
        <v>2.99777028384788E-3</v>
      </c>
      <c r="M4974" s="14">
        <v>-0.19827259693319699</v>
      </c>
    </row>
    <row r="4975" spans="1:13" x14ac:dyDescent="0.55000000000000004">
      <c r="A4975">
        <v>4970</v>
      </c>
      <c r="C4975">
        <f t="shared" si="237"/>
        <v>0.19311587715688286</v>
      </c>
      <c r="D4975">
        <f t="shared" si="238"/>
        <v>-2.9844079865841205E-3</v>
      </c>
      <c r="E4975" s="2">
        <f t="shared" si="239"/>
        <v>7.9600551174098186E-2</v>
      </c>
      <c r="K4975">
        <v>4970</v>
      </c>
      <c r="L4975" s="14">
        <v>2.4169848967715598E-3</v>
      </c>
      <c r="M4975" s="14">
        <v>-8.9019819227141195E-2</v>
      </c>
    </row>
    <row r="4976" spans="1:13" x14ac:dyDescent="0.55000000000000004">
      <c r="A4976">
        <v>4971</v>
      </c>
      <c r="C4976">
        <f t="shared" si="237"/>
        <v>8.1612369176797511E-2</v>
      </c>
      <c r="D4976">
        <f t="shared" si="238"/>
        <v>-2.362779709385815E-3</v>
      </c>
      <c r="E4976" s="2">
        <f t="shared" si="239"/>
        <v>1.5275469191585274E-3</v>
      </c>
      <c r="K4976">
        <v>4971</v>
      </c>
      <c r="L4976" s="14">
        <v>1.2308506484130599E-3</v>
      </c>
      <c r="M4976" s="14">
        <v>4.25285244432183E-2</v>
      </c>
    </row>
    <row r="4977" spans="1:13" x14ac:dyDescent="0.55000000000000004">
      <c r="A4977">
        <v>4972</v>
      </c>
      <c r="C4977">
        <f t="shared" si="237"/>
        <v>-5.0374123214414174E-2</v>
      </c>
      <c r="D4977">
        <f t="shared" si="238"/>
        <v>-1.1481435285763202E-3</v>
      </c>
      <c r="E4977" s="2">
        <f t="shared" si="239"/>
        <v>4.571020847771682E-2</v>
      </c>
      <c r="K4977">
        <v>4972</v>
      </c>
      <c r="L4977" s="14">
        <v>-2.6355778048356697E-4</v>
      </c>
      <c r="M4977" s="14">
        <v>0.163425335338962</v>
      </c>
    </row>
    <row r="4978" spans="1:13" x14ac:dyDescent="0.55000000000000004">
      <c r="A4978">
        <v>4973</v>
      </c>
      <c r="C4978">
        <f t="shared" si="237"/>
        <v>-0.16971777247960632</v>
      </c>
      <c r="D4978">
        <f t="shared" si="238"/>
        <v>3.5465247693858124E-4</v>
      </c>
      <c r="E4978" s="2">
        <f t="shared" si="239"/>
        <v>0.17065907038785891</v>
      </c>
      <c r="K4978">
        <v>4973</v>
      </c>
      <c r="L4978" s="14">
        <v>-1.69195652826431E-3</v>
      </c>
      <c r="M4978" s="14">
        <v>0.24339125718188501</v>
      </c>
    </row>
    <row r="4979" spans="1:13" x14ac:dyDescent="0.55000000000000004">
      <c r="A4979">
        <v>4974</v>
      </c>
      <c r="C4979">
        <f t="shared" si="237"/>
        <v>-0.24646583822110235</v>
      </c>
      <c r="D4979">
        <f t="shared" si="238"/>
        <v>1.7684381862433584E-3</v>
      </c>
      <c r="E4979" s="2">
        <f t="shared" si="239"/>
        <v>0.25894274045148002</v>
      </c>
      <c r="K4979">
        <v>4974</v>
      </c>
      <c r="L4979" s="14">
        <v>-2.6965942674049802E-3</v>
      </c>
      <c r="M4979" s="14">
        <v>0.26239832877386299</v>
      </c>
    </row>
    <row r="4980" spans="1:13" x14ac:dyDescent="0.55000000000000004">
      <c r="A4980">
        <v>4975</v>
      </c>
      <c r="C4980">
        <f t="shared" si="237"/>
        <v>-0.26135617365677033</v>
      </c>
      <c r="D4980">
        <f t="shared" si="238"/>
        <v>2.738383186520399E-3</v>
      </c>
      <c r="E4980" s="2">
        <f t="shared" si="239"/>
        <v>0.22756934146826033</v>
      </c>
      <c r="K4980">
        <v>4975</v>
      </c>
      <c r="L4980" s="14">
        <v>-3.0258532438177201E-3</v>
      </c>
      <c r="M4980" s="14">
        <v>0.21568611112337399</v>
      </c>
    </row>
    <row r="4981" spans="1:13" x14ac:dyDescent="0.55000000000000004">
      <c r="A4981">
        <v>4976</v>
      </c>
      <c r="C4981">
        <f t="shared" si="237"/>
        <v>-0.21065161845678249</v>
      </c>
      <c r="D4981">
        <f t="shared" si="238"/>
        <v>3.0210517275200371E-3</v>
      </c>
      <c r="E4981" s="2">
        <f t="shared" si="239"/>
        <v>0.10601899853263426</v>
      </c>
      <c r="K4981">
        <v>4976</v>
      </c>
      <c r="L4981" s="14">
        <v>-2.5972685042855602E-3</v>
      </c>
      <c r="M4981" s="14">
        <v>0.11495396892254101</v>
      </c>
    </row>
    <row r="4982" spans="1:13" x14ac:dyDescent="0.55000000000000004">
      <c r="A4982">
        <v>4977</v>
      </c>
      <c r="C4982">
        <f t="shared" si="237"/>
        <v>-0.10707794720768697</v>
      </c>
      <c r="D4982">
        <f t="shared" si="238"/>
        <v>2.5454999636394088E-3</v>
      </c>
      <c r="E4982" s="2">
        <f t="shared" si="239"/>
        <v>8.5578853468007855E-3</v>
      </c>
      <c r="K4982">
        <v>4977</v>
      </c>
      <c r="L4982" s="14">
        <v>-1.51818175557103E-3</v>
      </c>
      <c r="M4982" s="14">
        <v>-1.45691079175911E-2</v>
      </c>
    </row>
    <row r="4983" spans="1:13" x14ac:dyDescent="0.55000000000000004">
      <c r="A4983">
        <v>4978</v>
      </c>
      <c r="C4983">
        <f t="shared" si="237"/>
        <v>2.3370031766493039E-2</v>
      </c>
      <c r="D4983">
        <f t="shared" si="238"/>
        <v>1.431081363767308E-3</v>
      </c>
      <c r="E4983" s="2">
        <f t="shared" si="239"/>
        <v>2.6834794985150803E-2</v>
      </c>
      <c r="K4983">
        <v>4978</v>
      </c>
      <c r="L4983" s="14">
        <v>-5.8856968057876103E-5</v>
      </c>
      <c r="M4983" s="14">
        <v>-0.14044326129957899</v>
      </c>
    </row>
    <row r="4984" spans="1:13" x14ac:dyDescent="0.55000000000000004">
      <c r="A4984">
        <v>4979</v>
      </c>
      <c r="C4984">
        <f t="shared" si="237"/>
        <v>0.14795262536687737</v>
      </c>
      <c r="D4984">
        <f t="shared" si="238"/>
        <v>-4.2508493586620076E-5</v>
      </c>
      <c r="E4984" s="2">
        <f t="shared" si="239"/>
        <v>0.14371313579327752</v>
      </c>
      <c r="K4984">
        <v>4979</v>
      </c>
      <c r="L4984" s="14">
        <v>1.41520891222749E-3</v>
      </c>
      <c r="M4984" s="14">
        <v>-0.23114252864234699</v>
      </c>
    </row>
    <row r="4985" spans="1:13" x14ac:dyDescent="0.55000000000000004">
      <c r="A4985">
        <v>4980</v>
      </c>
      <c r="C4985">
        <f t="shared" si="237"/>
        <v>0.23540222859598822</v>
      </c>
      <c r="D4985">
        <f t="shared" si="238"/>
        <v>-1.5054296150776706E-3</v>
      </c>
      <c r="E4985" s="2">
        <f t="shared" si="239"/>
        <v>0.24935336305945854</v>
      </c>
      <c r="K4985">
        <v>4980</v>
      </c>
      <c r="L4985" s="14">
        <v>2.5348269411267698E-3</v>
      </c>
      <c r="M4985" s="14">
        <v>-0.26395071578249302</v>
      </c>
    </row>
    <row r="4986" spans="1:13" x14ac:dyDescent="0.55000000000000004">
      <c r="A4986">
        <v>4981</v>
      </c>
      <c r="C4986">
        <f t="shared" si="237"/>
        <v>0.26377083433278703</v>
      </c>
      <c r="D4986">
        <f t="shared" si="238"/>
        <v>-2.5905196351227603E-3</v>
      </c>
      <c r="E4986" s="2">
        <f t="shared" si="239"/>
        <v>0.24445276112252798</v>
      </c>
      <c r="K4986">
        <v>4981</v>
      </c>
      <c r="L4986" s="14">
        <v>3.0195818376961398E-3</v>
      </c>
      <c r="M4986" s="14">
        <v>-0.23065080872355001</v>
      </c>
    </row>
    <row r="4987" spans="1:13" x14ac:dyDescent="0.55000000000000004">
      <c r="A4987">
        <v>4982</v>
      </c>
      <c r="C4987">
        <f t="shared" si="237"/>
        <v>0.22593852050109423</v>
      </c>
      <c r="D4987">
        <f t="shared" si="238"/>
        <v>-3.0254438305726094E-3</v>
      </c>
      <c r="E4987" s="2">
        <f t="shared" si="239"/>
        <v>0.13360596423337559</v>
      </c>
      <c r="K4987">
        <v>4982</v>
      </c>
      <c r="L4987" s="14">
        <v>2.74806373088873E-3</v>
      </c>
      <c r="M4987" s="14">
        <v>-0.139582975766055</v>
      </c>
    </row>
    <row r="4988" spans="1:13" x14ac:dyDescent="0.55000000000000004">
      <c r="A4988">
        <v>4983</v>
      </c>
      <c r="C4988">
        <f t="shared" si="237"/>
        <v>0.13140040042969767</v>
      </c>
      <c r="D4988">
        <f t="shared" si="238"/>
        <v>-2.7010453958561885E-3</v>
      </c>
      <c r="E4988" s="2">
        <f t="shared" si="239"/>
        <v>2.1012277029205328E-2</v>
      </c>
      <c r="K4988">
        <v>4983</v>
      </c>
      <c r="L4988" s="14">
        <v>1.78827601493052E-3</v>
      </c>
      <c r="M4988" s="14">
        <v>-1.35557206180364E-2</v>
      </c>
    </row>
    <row r="4989" spans="1:13" x14ac:dyDescent="0.55000000000000004">
      <c r="A4989">
        <v>4984</v>
      </c>
      <c r="C4989">
        <f t="shared" si="237"/>
        <v>3.8835495511278448E-3</v>
      </c>
      <c r="D4989">
        <f t="shared" si="238"/>
        <v>-1.6987415002994537E-3</v>
      </c>
      <c r="E4989" s="2">
        <f t="shared" si="239"/>
        <v>1.2540214529108503E-2</v>
      </c>
      <c r="K4989">
        <v>4984</v>
      </c>
      <c r="L4989" s="14">
        <v>3.8060347737396097E-4</v>
      </c>
      <c r="M4989" s="14">
        <v>0.11586664885235499</v>
      </c>
    </row>
    <row r="4990" spans="1:13" x14ac:dyDescent="0.55000000000000004">
      <c r="A4990">
        <v>4985</v>
      </c>
      <c r="C4990">
        <f t="shared" si="237"/>
        <v>-0.12460799040435254</v>
      </c>
      <c r="D4990">
        <f t="shared" si="238"/>
        <v>-2.7008929481926763E-4</v>
      </c>
      <c r="E4990" s="2">
        <f t="shared" si="239"/>
        <v>0.11619746164624413</v>
      </c>
      <c r="K4990">
        <v>4985</v>
      </c>
      <c r="L4990" s="14">
        <v>-1.1223935621834599E-3</v>
      </c>
      <c r="M4990" s="14">
        <v>0.216269497333169</v>
      </c>
    </row>
    <row r="4991" spans="1:13" x14ac:dyDescent="0.55000000000000004">
      <c r="A4991">
        <v>4986</v>
      </c>
      <c r="C4991">
        <f t="shared" si="237"/>
        <v>-0.22182555129829815</v>
      </c>
      <c r="D4991">
        <f t="shared" si="238"/>
        <v>1.2263496306481642E-3</v>
      </c>
      <c r="E4991" s="2">
        <f t="shared" si="239"/>
        <v>0.23457735048186909</v>
      </c>
      <c r="K4991">
        <v>4986</v>
      </c>
      <c r="L4991" s="14">
        <v>-2.3442801712678799E-3</v>
      </c>
      <c r="M4991" s="14">
        <v>0.26250630856833201</v>
      </c>
    </row>
    <row r="4992" spans="1:13" x14ac:dyDescent="0.55000000000000004">
      <c r="A4992">
        <v>4987</v>
      </c>
      <c r="C4992">
        <f t="shared" si="237"/>
        <v>-0.26336957452800086</v>
      </c>
      <c r="D4992">
        <f t="shared" si="238"/>
        <v>2.4150006482221158E-3</v>
      </c>
      <c r="E4992" s="2">
        <f t="shared" si="239"/>
        <v>0.25640689143049478</v>
      </c>
      <c r="K4992">
        <v>4987</v>
      </c>
      <c r="L4992" s="14">
        <v>-2.9790272685998901E-3</v>
      </c>
      <c r="M4992" s="14">
        <v>0.24299678635164401</v>
      </c>
    </row>
    <row r="4993" spans="1:13" x14ac:dyDescent="0.55000000000000004">
      <c r="A4993">
        <v>4988</v>
      </c>
      <c r="C4993">
        <f t="shared" si="237"/>
        <v>-0.2388133859421526</v>
      </c>
      <c r="D4993">
        <f t="shared" si="238"/>
        <v>2.9975374072639242E-3</v>
      </c>
      <c r="E4993" s="2">
        <f t="shared" si="239"/>
        <v>0.16115455331531012</v>
      </c>
      <c r="K4993">
        <v>4988</v>
      </c>
      <c r="L4993" s="14">
        <v>-2.8676585059675599E-3</v>
      </c>
      <c r="M4993" s="14">
        <v>0.162627211550565</v>
      </c>
    </row>
    <row r="4994" spans="1:13" x14ac:dyDescent="0.55000000000000004">
      <c r="A4994">
        <v>4989</v>
      </c>
      <c r="C4994">
        <f t="shared" si="237"/>
        <v>-0.15432007127172442</v>
      </c>
      <c r="D4994">
        <f t="shared" si="238"/>
        <v>2.8277554601710956E-3</v>
      </c>
      <c r="E4994" s="2">
        <f t="shared" si="239"/>
        <v>3.835593539336947E-2</v>
      </c>
      <c r="K4994">
        <v>4989</v>
      </c>
      <c r="L4994" s="14">
        <v>-2.0380668808538099E-3</v>
      </c>
      <c r="M4994" s="14">
        <v>4.15266427506698E-2</v>
      </c>
    </row>
    <row r="4995" spans="1:13" x14ac:dyDescent="0.55000000000000004">
      <c r="A4995">
        <v>4990</v>
      </c>
      <c r="C4995">
        <f t="shared" si="237"/>
        <v>-3.1095671521103655E-2</v>
      </c>
      <c r="D4995">
        <f t="shared" si="238"/>
        <v>1.9482664969311507E-3</v>
      </c>
      <c r="E4995" s="2">
        <f t="shared" si="239"/>
        <v>3.4667201334225178E-3</v>
      </c>
      <c r="K4995">
        <v>4990</v>
      </c>
      <c r="L4995" s="14">
        <v>-6.9802876218119604E-4</v>
      </c>
      <c r="M4995" s="14">
        <v>-8.9974531338720007E-2</v>
      </c>
    </row>
    <row r="4996" spans="1:13" x14ac:dyDescent="0.55000000000000004">
      <c r="A4996">
        <v>4991</v>
      </c>
      <c r="C4996">
        <f t="shared" si="237"/>
        <v>9.9933086336564336E-2</v>
      </c>
      <c r="D4996">
        <f t="shared" si="238"/>
        <v>5.7980370916086961E-4</v>
      </c>
      <c r="E4996" s="2">
        <f t="shared" si="239"/>
        <v>8.9325734960924746E-2</v>
      </c>
      <c r="K4996">
        <v>4991</v>
      </c>
      <c r="L4996" s="14">
        <v>8.1683499023576796E-4</v>
      </c>
      <c r="M4996" s="14">
        <v>-0.198941025892857</v>
      </c>
    </row>
    <row r="4997" spans="1:13" x14ac:dyDescent="0.55000000000000004">
      <c r="A4997">
        <v>4992</v>
      </c>
      <c r="C4997">
        <f t="shared" si="237"/>
        <v>0.20588074594488004</v>
      </c>
      <c r="D4997">
        <f t="shared" si="238"/>
        <v>-9.341775882953378E-4</v>
      </c>
      <c r="E4997" s="2">
        <f t="shared" si="239"/>
        <v>0.21526097157458293</v>
      </c>
      <c r="K4997">
        <v>4992</v>
      </c>
      <c r="L4997" s="14">
        <v>2.1271173520717801E-3</v>
      </c>
      <c r="M4997" s="14">
        <v>-0.25808150637160199</v>
      </c>
    </row>
    <row r="4998" spans="1:13" x14ac:dyDescent="0.55000000000000004">
      <c r="A4998">
        <v>4993</v>
      </c>
      <c r="C4998">
        <f t="shared" ref="C4998:C5061" si="240">$D$1*COS($B$2*(A4998-$L$2)+$B$1)</f>
        <v>0.26015667794460823</v>
      </c>
      <c r="D4998">
        <f t="shared" ref="D4998:D5061" si="241">$D$2*COS($B$2*(A4998-$L$3)+$B$3)</f>
        <v>-2.2137000020122349E-3</v>
      </c>
      <c r="E4998" s="2">
        <f t="shared" ref="E4998:E5061" si="242">(M4998-C4998)^2</f>
        <v>0.26290287212986951</v>
      </c>
      <c r="K4998">
        <v>4993</v>
      </c>
      <c r="L4998" s="14">
        <v>2.9046499774033701E-3</v>
      </c>
      <c r="M4998" s="14">
        <v>-0.25258387255814801</v>
      </c>
    </row>
    <row r="4999" spans="1:13" x14ac:dyDescent="0.55000000000000004">
      <c r="A4999">
        <v>4994</v>
      </c>
      <c r="C4999">
        <f t="shared" si="240"/>
        <v>0.24913876744791258</v>
      </c>
      <c r="D4999">
        <f t="shared" si="241"/>
        <v>-2.9376303763178073E-3</v>
      </c>
      <c r="E4999" s="2">
        <f t="shared" si="242"/>
        <v>0.18745765937888964</v>
      </c>
      <c r="K4999">
        <v>4994</v>
      </c>
      <c r="L4999" s="14">
        <v>2.9546949967540199E-3</v>
      </c>
      <c r="M4999" s="14">
        <v>-0.18382504094591801</v>
      </c>
    </row>
    <row r="5000" spans="1:13" x14ac:dyDescent="0.55000000000000004">
      <c r="A5000">
        <v>4995</v>
      </c>
      <c r="C5000">
        <f t="shared" si="240"/>
        <v>0.17559227775177114</v>
      </c>
      <c r="D5000">
        <f t="shared" si="241"/>
        <v>-2.9242774465086173E-3</v>
      </c>
      <c r="E5000" s="2">
        <f t="shared" si="242"/>
        <v>5.9838144599378022E-2</v>
      </c>
      <c r="K5000">
        <v>4995</v>
      </c>
      <c r="L5000" s="14">
        <v>2.2647183245705798E-3</v>
      </c>
      <c r="M5000" s="14">
        <v>-6.9026087461019098E-2</v>
      </c>
    </row>
    <row r="5001" spans="1:13" x14ac:dyDescent="0.55000000000000004">
      <c r="A5001">
        <v>4996</v>
      </c>
      <c r="C5001">
        <f t="shared" si="240"/>
        <v>5.7975827530847027E-2</v>
      </c>
      <c r="D5001">
        <f t="shared" si="241"/>
        <v>-2.1769925165089667E-3</v>
      </c>
      <c r="E5001" s="2">
        <f t="shared" si="242"/>
        <v>2.5857736598314936E-5</v>
      </c>
      <c r="K5001">
        <v>4996</v>
      </c>
      <c r="L5001" s="14">
        <v>1.0075288987059299E-3</v>
      </c>
      <c r="M5001" s="14">
        <v>6.3060877835250606E-2</v>
      </c>
    </row>
    <row r="5002" spans="1:13" x14ac:dyDescent="0.55000000000000004">
      <c r="A5002">
        <v>4997</v>
      </c>
      <c r="C5002">
        <f t="shared" si="240"/>
        <v>-7.4191333366836823E-2</v>
      </c>
      <c r="D5002">
        <f t="shared" si="241"/>
        <v>-8.8332835222690916E-4</v>
      </c>
      <c r="E5002" s="2">
        <f t="shared" si="242"/>
        <v>6.4285162582714953E-2</v>
      </c>
      <c r="K5002">
        <v>4997</v>
      </c>
      <c r="L5002" s="14">
        <v>-5.0200239009513196E-4</v>
      </c>
      <c r="M5002" s="14">
        <v>0.17935385507639701</v>
      </c>
    </row>
    <row r="5003" spans="1:13" x14ac:dyDescent="0.55000000000000004">
      <c r="A5003">
        <v>4998</v>
      </c>
      <c r="C5003">
        <f t="shared" si="240"/>
        <v>-0.18773803341732095</v>
      </c>
      <c r="D5003">
        <f t="shared" si="241"/>
        <v>6.3203260935821464E-4</v>
      </c>
      <c r="E5003" s="2">
        <f t="shared" si="242"/>
        <v>0.19225118800265514</v>
      </c>
      <c r="K5003">
        <v>4998</v>
      </c>
      <c r="L5003" s="14">
        <v>-1.88580406610013E-3</v>
      </c>
      <c r="M5003" s="14">
        <v>0.250726546683119</v>
      </c>
    </row>
    <row r="5004" spans="1:13" x14ac:dyDescent="0.55000000000000004">
      <c r="A5004">
        <v>4999</v>
      </c>
      <c r="C5004">
        <f t="shared" si="240"/>
        <v>-0.2541664442856631</v>
      </c>
      <c r="D5004">
        <f t="shared" si="241"/>
        <v>1.988766708205861E-3</v>
      </c>
      <c r="E5004" s="2">
        <f t="shared" si="242"/>
        <v>0.26365109540067433</v>
      </c>
      <c r="K5004">
        <v>4999</v>
      </c>
      <c r="L5004" s="14">
        <v>-2.79729441507125E-3</v>
      </c>
      <c r="M5004" s="14">
        <v>0.25930321927847999</v>
      </c>
    </row>
    <row r="5005" spans="1:13" x14ac:dyDescent="0.55000000000000004">
      <c r="A5005">
        <v>5000</v>
      </c>
      <c r="C5005">
        <f t="shared" si="240"/>
        <v>-0.25680443504186939</v>
      </c>
      <c r="D5005">
        <f t="shared" si="241"/>
        <v>2.8463622831699374E-3</v>
      </c>
      <c r="E5005" s="2">
        <f t="shared" si="242"/>
        <v>0.21136107636525228</v>
      </c>
      <c r="K5005">
        <v>5000</v>
      </c>
      <c r="L5005" s="14">
        <v>-3.0081850246330699E-3</v>
      </c>
      <c r="M5005" s="14">
        <v>0.20293579200515799</v>
      </c>
    </row>
    <row r="5006" spans="1:13" x14ac:dyDescent="0.55000000000000004">
      <c r="A5006">
        <v>5001</v>
      </c>
      <c r="C5006">
        <f t="shared" si="240"/>
        <v>-0.19498992561185977</v>
      </c>
      <c r="D5006">
        <f t="shared" si="241"/>
        <v>2.9895809216183788E-3</v>
      </c>
      <c r="E5006" s="2">
        <f t="shared" si="242"/>
        <v>8.4524957618057298E-2</v>
      </c>
      <c r="K5006">
        <v>5001</v>
      </c>
      <c r="L5006" s="14">
        <v>-2.46565703335045E-3</v>
      </c>
      <c r="M5006" s="14">
        <v>9.57418367018876E-2</v>
      </c>
    </row>
    <row r="5007" spans="1:13" x14ac:dyDescent="0.55000000000000004">
      <c r="A5007">
        <v>5002</v>
      </c>
      <c r="C5007">
        <f t="shared" si="240"/>
        <v>-8.4237054914351003E-2</v>
      </c>
      <c r="D5007">
        <f t="shared" si="241"/>
        <v>2.3824777641140251E-3</v>
      </c>
      <c r="E5007" s="2">
        <f t="shared" si="242"/>
        <v>2.3820060523150545E-3</v>
      </c>
      <c r="K5007">
        <v>5002</v>
      </c>
      <c r="L5007" s="14">
        <v>-1.3055899422394501E-3</v>
      </c>
      <c r="M5007" s="14">
        <v>-3.5431255542605698E-2</v>
      </c>
    </row>
    <row r="5008" spans="1:13" x14ac:dyDescent="0.55000000000000004">
      <c r="A5008">
        <v>5003</v>
      </c>
      <c r="C5008">
        <f t="shared" si="240"/>
        <v>4.7657540990424289E-2</v>
      </c>
      <c r="D5008">
        <f t="shared" si="241"/>
        <v>1.1774229064637513E-3</v>
      </c>
      <c r="E5008" s="2">
        <f t="shared" si="242"/>
        <v>4.218419399616849E-2</v>
      </c>
      <c r="K5008">
        <v>5003</v>
      </c>
      <c r="L5008" s="14">
        <v>1.8147024919741201E-4</v>
      </c>
      <c r="M5008" s="14">
        <v>-0.15773037003690099</v>
      </c>
    </row>
    <row r="5009" spans="1:13" x14ac:dyDescent="0.55000000000000004">
      <c r="A5009">
        <v>5004</v>
      </c>
      <c r="C5009">
        <f t="shared" si="240"/>
        <v>0.16759109864637872</v>
      </c>
      <c r="D5009">
        <f t="shared" si="241"/>
        <v>-3.2314028258133103E-4</v>
      </c>
      <c r="E5009" s="2">
        <f t="shared" si="242"/>
        <v>0.16655869681091937</v>
      </c>
      <c r="K5009">
        <v>5004</v>
      </c>
      <c r="L5009" s="14">
        <v>1.62308009096308E-3</v>
      </c>
      <c r="M5009" s="14">
        <v>-0.240524934867277</v>
      </c>
    </row>
    <row r="5010" spans="1:13" x14ac:dyDescent="0.55000000000000004">
      <c r="A5010">
        <v>5005</v>
      </c>
      <c r="C5010">
        <f t="shared" si="240"/>
        <v>0.24546282308405326</v>
      </c>
      <c r="D5010">
        <f t="shared" si="241"/>
        <v>-1.7426020719755156E-3</v>
      </c>
      <c r="E5010" s="2">
        <f t="shared" si="242"/>
        <v>0.25861431557904779</v>
      </c>
      <c r="K5010">
        <v>5005</v>
      </c>
      <c r="L5010" s="14">
        <v>2.65817945508917E-3</v>
      </c>
      <c r="M5010" s="14">
        <v>-0.26307853765177502</v>
      </c>
    </row>
    <row r="5011" spans="1:13" x14ac:dyDescent="0.55000000000000004">
      <c r="A5011">
        <v>5006</v>
      </c>
      <c r="C5011">
        <f t="shared" si="240"/>
        <v>0.26172855287341745</v>
      </c>
      <c r="D5011">
        <f t="shared" si="241"/>
        <v>-2.724707472441113E-3</v>
      </c>
      <c r="E5011" s="2">
        <f t="shared" si="242"/>
        <v>0.2318143638358727</v>
      </c>
      <c r="K5011">
        <v>5006</v>
      </c>
      <c r="L5011" s="14">
        <v>3.0275212845400101E-3</v>
      </c>
      <c r="M5011" s="14">
        <v>-0.21974248866062199</v>
      </c>
    </row>
    <row r="5012" spans="1:13" x14ac:dyDescent="0.55000000000000004">
      <c r="A5012">
        <v>5007</v>
      </c>
      <c r="C5012">
        <f t="shared" si="240"/>
        <v>0.21230593269286238</v>
      </c>
      <c r="D5012">
        <f t="shared" si="241"/>
        <v>-3.0229687296017974E-3</v>
      </c>
      <c r="E5012" s="2">
        <f t="shared" si="242"/>
        <v>0.1113400085834664</v>
      </c>
      <c r="K5012">
        <v>5007</v>
      </c>
      <c r="L5012" s="14">
        <v>2.6386016268992799E-3</v>
      </c>
      <c r="M5012" s="14">
        <v>-0.12137057020098301</v>
      </c>
    </row>
    <row r="5013" spans="1:13" x14ac:dyDescent="0.55000000000000004">
      <c r="A5013">
        <v>5008</v>
      </c>
      <c r="C5013">
        <f t="shared" si="240"/>
        <v>0.10959899846014086</v>
      </c>
      <c r="D5013">
        <f t="shared" si="241"/>
        <v>-2.5625285547670996E-3</v>
      </c>
      <c r="E5013" s="2">
        <f t="shared" si="242"/>
        <v>1.044476600044174E-2</v>
      </c>
      <c r="K5013">
        <v>5008</v>
      </c>
      <c r="L5013" s="14">
        <v>1.5888278231054999E-3</v>
      </c>
      <c r="M5013" s="14">
        <v>7.3993604938459899E-3</v>
      </c>
    </row>
    <row r="5014" spans="1:13" x14ac:dyDescent="0.55000000000000004">
      <c r="A5014">
        <v>5009</v>
      </c>
      <c r="C5014">
        <f t="shared" si="240"/>
        <v>-2.0614974222486999E-2</v>
      </c>
      <c r="D5014">
        <f t="shared" si="241"/>
        <v>-1.4589477265021006E-3</v>
      </c>
      <c r="E5014" s="2">
        <f t="shared" si="242"/>
        <v>2.400363015283306E-2</v>
      </c>
      <c r="K5014">
        <v>5009</v>
      </c>
      <c r="L5014" s="14">
        <v>1.4112223464270499E-4</v>
      </c>
      <c r="M5014" s="14">
        <v>0.13431607545069199</v>
      </c>
    </row>
    <row r="5015" spans="1:13" x14ac:dyDescent="0.55000000000000004">
      <c r="A5015">
        <v>5010</v>
      </c>
      <c r="C5015">
        <f t="shared" si="240"/>
        <v>-0.14565502290284815</v>
      </c>
      <c r="D5015">
        <f t="shared" si="241"/>
        <v>1.079822891483541E-5</v>
      </c>
      <c r="E5015" s="2">
        <f t="shared" si="242"/>
        <v>0.1393137104227257</v>
      </c>
      <c r="K5015">
        <v>5010</v>
      </c>
      <c r="L5015" s="14">
        <v>-1.34192829294514E-3</v>
      </c>
      <c r="M5015" s="14">
        <v>0.22759249607447299</v>
      </c>
    </row>
    <row r="5016" spans="1:13" x14ac:dyDescent="0.55000000000000004">
      <c r="A5016">
        <v>5011</v>
      </c>
      <c r="C5016">
        <f t="shared" si="240"/>
        <v>-0.23413873100079152</v>
      </c>
      <c r="D5016">
        <f t="shared" si="241"/>
        <v>1.477834056502056E-3</v>
      </c>
      <c r="E5016" s="2">
        <f t="shared" si="242"/>
        <v>0.24800967242758215</v>
      </c>
      <c r="K5016">
        <v>5011</v>
      </c>
      <c r="L5016" s="14">
        <v>-2.4888845548461302E-3</v>
      </c>
      <c r="M5016" s="14">
        <v>0.263866964175059</v>
      </c>
    </row>
    <row r="5017" spans="1:13" x14ac:dyDescent="0.55000000000000004">
      <c r="A5017">
        <v>5012</v>
      </c>
      <c r="C5017">
        <f t="shared" si="240"/>
        <v>-0.26385855287040105</v>
      </c>
      <c r="D5017">
        <f t="shared" si="241"/>
        <v>2.5739646861775724E-3</v>
      </c>
      <c r="E5017" s="2">
        <f t="shared" si="242"/>
        <v>0.24791722318051948</v>
      </c>
      <c r="K5017">
        <v>5012</v>
      </c>
      <c r="L5017" s="14">
        <v>-3.0124842400670502E-3</v>
      </c>
      <c r="M5017" s="14">
        <v>0.23405431418619499</v>
      </c>
    </row>
    <row r="5018" spans="1:13" x14ac:dyDescent="0.55000000000000004">
      <c r="A5018">
        <v>5013</v>
      </c>
      <c r="C5018">
        <f t="shared" si="240"/>
        <v>-0.22735543966752061</v>
      </c>
      <c r="D5018">
        <f t="shared" si="241"/>
        <v>3.0240844344922233E-3</v>
      </c>
      <c r="E5018" s="2">
        <f t="shared" si="242"/>
        <v>0.1391116552270007</v>
      </c>
      <c r="K5018">
        <v>5013</v>
      </c>
      <c r="L5018" s="14">
        <v>-2.78158855926771E-3</v>
      </c>
      <c r="M5018" s="14">
        <v>0.14562130924184599</v>
      </c>
    </row>
    <row r="5019" spans="1:13" x14ac:dyDescent="0.55000000000000004">
      <c r="A5019">
        <v>5014</v>
      </c>
      <c r="C5019">
        <f t="shared" si="240"/>
        <v>-0.13379090338046984</v>
      </c>
      <c r="D5019">
        <f t="shared" si="241"/>
        <v>2.7152227324031821E-3</v>
      </c>
      <c r="E5019" s="2">
        <f t="shared" si="242"/>
        <v>2.3872551304946425E-2</v>
      </c>
      <c r="K5019">
        <v>5014</v>
      </c>
      <c r="L5019" s="14">
        <v>-1.8540267680771201E-3</v>
      </c>
      <c r="M5019" s="14">
        <v>2.07165440288587E-2</v>
      </c>
    </row>
    <row r="5020" spans="1:13" x14ac:dyDescent="0.55000000000000004">
      <c r="A5020">
        <v>5015</v>
      </c>
      <c r="C5020">
        <f t="shared" si="240"/>
        <v>-6.6476704334061934E-3</v>
      </c>
      <c r="D5020">
        <f t="shared" si="241"/>
        <v>1.7248973568350754E-3</v>
      </c>
      <c r="E5020" s="2">
        <f t="shared" si="242"/>
        <v>1.0553275736460258E-2</v>
      </c>
      <c r="K5020">
        <v>5015</v>
      </c>
      <c r="L5020" s="14">
        <v>-4.6211247127454801E-4</v>
      </c>
      <c r="M5020" s="14">
        <v>-0.109376808152265</v>
      </c>
    </row>
    <row r="5021" spans="1:13" x14ac:dyDescent="0.55000000000000004">
      <c r="A5021">
        <v>5016</v>
      </c>
      <c r="C5021">
        <f t="shared" si="240"/>
        <v>0.12216398767066755</v>
      </c>
      <c r="D5021">
        <f t="shared" si="241"/>
        <v>3.0165910265284669E-4</v>
      </c>
      <c r="E5021" s="2">
        <f t="shared" si="242"/>
        <v>0.11171640960539718</v>
      </c>
      <c r="K5021">
        <v>5016</v>
      </c>
      <c r="L5021" s="14">
        <v>1.04554076069638E-3</v>
      </c>
      <c r="M5021" s="14">
        <v>-0.21207606020719699</v>
      </c>
    </row>
    <row r="5022" spans="1:13" x14ac:dyDescent="0.55000000000000004">
      <c r="A5022">
        <v>5017</v>
      </c>
      <c r="C5022">
        <f t="shared" si="240"/>
        <v>0.22031505988089334</v>
      </c>
      <c r="D5022">
        <f t="shared" si="241"/>
        <v>-1.1972892278056383E-3</v>
      </c>
      <c r="E5022" s="2">
        <f t="shared" si="242"/>
        <v>0.23229952202392701</v>
      </c>
      <c r="K5022">
        <v>5017</v>
      </c>
      <c r="L5022" s="14">
        <v>2.29133182308691E-3</v>
      </c>
      <c r="M5022" s="14">
        <v>-0.26165954735887298</v>
      </c>
    </row>
    <row r="5023" spans="1:13" x14ac:dyDescent="0.55000000000000004">
      <c r="A5023">
        <v>5018</v>
      </c>
      <c r="C5023">
        <f t="shared" si="240"/>
        <v>0.26317169593571438</v>
      </c>
      <c r="D5023">
        <f t="shared" si="241"/>
        <v>-2.3957431989613466E-3</v>
      </c>
      <c r="E5023" s="2">
        <f t="shared" si="242"/>
        <v>0.25895933640347002</v>
      </c>
      <c r="K5023">
        <v>5018</v>
      </c>
      <c r="L5023" s="14">
        <v>2.9632446159946501E-3</v>
      </c>
      <c r="M5023" s="14">
        <v>-0.24570877765653301</v>
      </c>
    </row>
    <row r="5024" spans="1:13" x14ac:dyDescent="0.55000000000000004">
      <c r="A5024">
        <v>5019</v>
      </c>
      <c r="C5024">
        <f t="shared" si="240"/>
        <v>0.23997778352988064</v>
      </c>
      <c r="D5024">
        <f t="shared" si="241"/>
        <v>-2.9929161254376368E-3</v>
      </c>
      <c r="E5024" s="2">
        <f t="shared" si="242"/>
        <v>0.16662438575813854</v>
      </c>
      <c r="K5024">
        <v>5019</v>
      </c>
      <c r="L5024" s="14">
        <v>2.89299441219151E-3</v>
      </c>
      <c r="M5024" s="14">
        <v>-0.16821872032351901</v>
      </c>
    </row>
    <row r="5025" spans="1:13" x14ac:dyDescent="0.55000000000000004">
      <c r="A5025">
        <v>5020</v>
      </c>
      <c r="C5025">
        <f t="shared" si="240"/>
        <v>0.15655450578991975</v>
      </c>
      <c r="D5025">
        <f t="shared" si="241"/>
        <v>-2.8389301901031653E-3</v>
      </c>
      <c r="E5025" s="2">
        <f t="shared" si="242"/>
        <v>4.2087239183178131E-2</v>
      </c>
      <c r="K5025">
        <v>5020</v>
      </c>
      <c r="L5025" s="14">
        <v>2.0981758110206099E-3</v>
      </c>
      <c r="M5025" s="14">
        <v>-4.8597240932300799E-2</v>
      </c>
    </row>
    <row r="5026" spans="1:13" x14ac:dyDescent="0.55000000000000004">
      <c r="A5026">
        <v>5021</v>
      </c>
      <c r="C5026">
        <f t="shared" si="240"/>
        <v>3.3839347003042211E-2</v>
      </c>
      <c r="D5026">
        <f t="shared" si="241"/>
        <v>-1.9724326169565706E-3</v>
      </c>
      <c r="E5026" s="2">
        <f t="shared" si="242"/>
        <v>2.4360514493784132E-3</v>
      </c>
      <c r="K5026">
        <v>5021</v>
      </c>
      <c r="L5026" s="14">
        <v>7.7785606184184203E-4</v>
      </c>
      <c r="M5026" s="14">
        <v>8.3195718925808307E-2</v>
      </c>
    </row>
    <row r="5027" spans="1:13" x14ac:dyDescent="0.55000000000000004">
      <c r="A5027">
        <v>5022</v>
      </c>
      <c r="C5027">
        <f t="shared" si="240"/>
        <v>-9.7368774604758623E-2</v>
      </c>
      <c r="D5027">
        <f t="shared" si="241"/>
        <v>-6.1089603253465237E-4</v>
      </c>
      <c r="E5027" s="2">
        <f t="shared" si="242"/>
        <v>8.4984242426990791E-2</v>
      </c>
      <c r="K5027">
        <v>5022</v>
      </c>
      <c r="L5027" s="14">
        <v>-7.3728256349390097E-4</v>
      </c>
      <c r="M5027" s="14">
        <v>0.194151794870177</v>
      </c>
    </row>
    <row r="5028" spans="1:13" x14ac:dyDescent="0.55000000000000004">
      <c r="A5028">
        <v>5023</v>
      </c>
      <c r="C5028">
        <f t="shared" si="240"/>
        <v>-0.20413938615647215</v>
      </c>
      <c r="D5028">
        <f t="shared" si="241"/>
        <v>9.039625793657648E-4</v>
      </c>
      <c r="E5028" s="2">
        <f t="shared" si="242"/>
        <v>0.21217146198683021</v>
      </c>
      <c r="K5028">
        <v>5023</v>
      </c>
      <c r="L5028" s="14">
        <v>-2.06776419703362E-3</v>
      </c>
      <c r="M5028" s="14">
        <v>0.25648134935901701</v>
      </c>
    </row>
    <row r="5029" spans="1:13" x14ac:dyDescent="0.55000000000000004">
      <c r="A5029">
        <v>5024</v>
      </c>
      <c r="C5029">
        <f t="shared" si="240"/>
        <v>-0.25967531470154404</v>
      </c>
      <c r="D5029">
        <f t="shared" si="241"/>
        <v>2.1919456378862944E-3</v>
      </c>
      <c r="E5029" s="2">
        <f t="shared" si="242"/>
        <v>0.26445190390389323</v>
      </c>
      <c r="K5029">
        <v>5024</v>
      </c>
      <c r="L5029" s="14">
        <v>-2.8803614599484701E-3</v>
      </c>
      <c r="M5029" s="14">
        <v>0.25457355880611199</v>
      </c>
    </row>
    <row r="5030" spans="1:13" x14ac:dyDescent="0.55000000000000004">
      <c r="A5030">
        <v>5025</v>
      </c>
      <c r="C5030">
        <f t="shared" si="240"/>
        <v>-0.25003821277786908</v>
      </c>
      <c r="D5030">
        <f t="shared" si="241"/>
        <v>2.929796543845497E-3</v>
      </c>
      <c r="E5030" s="2">
        <f t="shared" si="242"/>
        <v>0.19267223366960023</v>
      </c>
      <c r="K5030">
        <v>5025</v>
      </c>
      <c r="L5030" s="14">
        <v>-2.9715543267539802E-3</v>
      </c>
      <c r="M5030" s="14">
        <v>0.188906241190512</v>
      </c>
    </row>
    <row r="5031" spans="1:13" x14ac:dyDescent="0.55000000000000004">
      <c r="A5031">
        <v>5026</v>
      </c>
      <c r="C5031">
        <f t="shared" si="240"/>
        <v>-0.1776467898357191</v>
      </c>
      <c r="D5031">
        <f t="shared" si="241"/>
        <v>2.9323302725161771E-3</v>
      </c>
      <c r="E5031" s="2">
        <f t="shared" si="242"/>
        <v>6.4299252846638968E-2</v>
      </c>
      <c r="K5031">
        <v>5026</v>
      </c>
      <c r="L5031" s="14">
        <v>-2.3185029782392202E-3</v>
      </c>
      <c r="M5031" s="14">
        <v>7.5926183579507006E-2</v>
      </c>
    </row>
    <row r="5032" spans="1:13" x14ac:dyDescent="0.55000000000000004">
      <c r="A5032">
        <v>5027</v>
      </c>
      <c r="C5032">
        <f t="shared" si="240"/>
        <v>-6.0669767141413186E-2</v>
      </c>
      <c r="D5032">
        <f t="shared" si="241"/>
        <v>2.1989109114088278E-3</v>
      </c>
      <c r="E5032" s="2">
        <f t="shared" si="242"/>
        <v>2.1157326753768585E-5</v>
      </c>
      <c r="K5032">
        <v>5027</v>
      </c>
      <c r="L5032" s="14">
        <v>-1.08476817587617E-3</v>
      </c>
      <c r="M5032" s="14">
        <v>-5.6070057720833601E-2</v>
      </c>
    </row>
    <row r="5033" spans="1:13" x14ac:dyDescent="0.55000000000000004">
      <c r="A5033">
        <v>5028</v>
      </c>
      <c r="C5033">
        <f t="shared" si="240"/>
        <v>7.1534088288163059E-2</v>
      </c>
      <c r="D5033">
        <f t="shared" si="241"/>
        <v>9.136112609023125E-4</v>
      </c>
      <c r="E5033" s="2">
        <f t="shared" si="242"/>
        <v>6.0298384400754024E-2</v>
      </c>
      <c r="K5033">
        <v>5028</v>
      </c>
      <c r="L5033" s="14">
        <v>4.2065354554826601E-4</v>
      </c>
      <c r="M5033" s="14">
        <v>-0.174023205231606</v>
      </c>
    </row>
    <row r="5034" spans="1:13" x14ac:dyDescent="0.55000000000000004">
      <c r="A5034">
        <v>5029</v>
      </c>
      <c r="C5034">
        <f t="shared" si="240"/>
        <v>0.18578439537499031</v>
      </c>
      <c r="D5034">
        <f t="shared" si="241"/>
        <v>-6.0098555867167929E-4</v>
      </c>
      <c r="E5034" s="2">
        <f t="shared" si="242"/>
        <v>0.18850841412738623</v>
      </c>
      <c r="K5034">
        <v>5029</v>
      </c>
      <c r="L5034" s="14">
        <v>1.8207199769450001E-3</v>
      </c>
      <c r="M5034" s="14">
        <v>-0.248391161430533</v>
      </c>
    </row>
    <row r="5035" spans="1:13" x14ac:dyDescent="0.55000000000000004">
      <c r="A5035">
        <v>5030</v>
      </c>
      <c r="C5035">
        <f t="shared" si="240"/>
        <v>0.25340673524888352</v>
      </c>
      <c r="D5035">
        <f t="shared" si="241"/>
        <v>-1.9647476708105419E-3</v>
      </c>
      <c r="E5035" s="2">
        <f t="shared" si="242"/>
        <v>0.26414948051568476</v>
      </c>
      <c r="K5035">
        <v>5030</v>
      </c>
      <c r="L5035" s="14">
        <v>2.76477579518913E-3</v>
      </c>
      <c r="M5035" s="14">
        <v>-0.26054801034228697</v>
      </c>
    </row>
    <row r="5036" spans="1:13" x14ac:dyDescent="0.55000000000000004">
      <c r="A5036">
        <v>5031</v>
      </c>
      <c r="C5036">
        <f t="shared" si="240"/>
        <v>0.25742932596547669</v>
      </c>
      <c r="D5036">
        <f t="shared" si="241"/>
        <v>-2.8353995311709221E-3</v>
      </c>
      <c r="E5036" s="2">
        <f t="shared" si="242"/>
        <v>0.21611185213339978</v>
      </c>
      <c r="K5036">
        <v>5031</v>
      </c>
      <c r="L5036" s="14">
        <v>3.0163763641043E-3</v>
      </c>
      <c r="M5036" s="14">
        <v>-0.20744899374130399</v>
      </c>
    </row>
    <row r="5037" spans="1:13" x14ac:dyDescent="0.55000000000000004">
      <c r="A5037">
        <v>5032</v>
      </c>
      <c r="C5037">
        <f t="shared" si="240"/>
        <v>0.1968425820456691</v>
      </c>
      <c r="D5037">
        <f t="shared" si="241"/>
        <v>-2.9944258746907142E-3</v>
      </c>
      <c r="E5037" s="2">
        <f t="shared" si="242"/>
        <v>8.9541987267635209E-2</v>
      </c>
      <c r="K5037">
        <v>5032</v>
      </c>
      <c r="L5037" s="14">
        <v>2.5125067603890901E-3</v>
      </c>
      <c r="M5037" s="14">
        <v>-0.102393089737685</v>
      </c>
    </row>
    <row r="5038" spans="1:13" x14ac:dyDescent="0.55000000000000004">
      <c r="A5038">
        <v>5033</v>
      </c>
      <c r="C5038">
        <f t="shared" si="240"/>
        <v>8.6852499144394982E-2</v>
      </c>
      <c r="D5038">
        <f t="shared" si="241"/>
        <v>-2.40191444116028E-3</v>
      </c>
      <c r="E5038" s="2">
        <f t="shared" si="242"/>
        <v>3.4274819394276958E-3</v>
      </c>
      <c r="K5038">
        <v>5033</v>
      </c>
      <c r="L5038" s="14">
        <v>1.3793642520740701E-3</v>
      </c>
      <c r="M5038" s="14">
        <v>2.8307798791351101E-2</v>
      </c>
    </row>
    <row r="5039" spans="1:13" x14ac:dyDescent="0.55000000000000004">
      <c r="A5039">
        <v>5034</v>
      </c>
      <c r="C5039">
        <f t="shared" si="240"/>
        <v>-4.4935730336696504E-2</v>
      </c>
      <c r="D5039">
        <f t="shared" si="241"/>
        <v>-1.2065731112379601E-3</v>
      </c>
      <c r="E5039" s="2">
        <f t="shared" si="242"/>
        <v>3.8751715367921262E-2</v>
      </c>
      <c r="K5039">
        <v>5034</v>
      </c>
      <c r="L5039" s="14">
        <v>-9.9248590127491398E-5</v>
      </c>
      <c r="M5039" s="14">
        <v>0.151918823504258</v>
      </c>
    </row>
    <row r="5040" spans="1:13" x14ac:dyDescent="0.55000000000000004">
      <c r="A5040">
        <v>5035</v>
      </c>
      <c r="C5040">
        <f t="shared" si="240"/>
        <v>-0.16544603867182364</v>
      </c>
      <c r="D5040">
        <f t="shared" si="241"/>
        <v>2.9159263703990615E-4</v>
      </c>
      <c r="E5040" s="2">
        <f t="shared" si="242"/>
        <v>0.16235006668299851</v>
      </c>
      <c r="K5040">
        <v>5035</v>
      </c>
      <c r="L5040" s="14">
        <v>-1.5530040072380699E-3</v>
      </c>
      <c r="M5040" s="14">
        <v>0.237480836434564</v>
      </c>
    </row>
    <row r="5041" spans="1:13" x14ac:dyDescent="0.55000000000000004">
      <c r="A5041">
        <v>5036</v>
      </c>
      <c r="C5041">
        <f t="shared" si="240"/>
        <v>-0.24443287862801094</v>
      </c>
      <c r="D5041">
        <f t="shared" si="241"/>
        <v>1.7165747797260752E-3</v>
      </c>
      <c r="E5041" s="2">
        <f t="shared" si="242"/>
        <v>0.25806113416018645</v>
      </c>
      <c r="K5041">
        <v>5036</v>
      </c>
      <c r="L5041" s="14">
        <v>-2.6177999365984499E-3</v>
      </c>
      <c r="M5041" s="14">
        <v>0.26356430065567998</v>
      </c>
    </row>
    <row r="5042" spans="1:13" x14ac:dyDescent="0.55000000000000004">
      <c r="A5042">
        <v>5037</v>
      </c>
      <c r="C5042">
        <f t="shared" si="240"/>
        <v>-0.26207221828484789</v>
      </c>
      <c r="D5042">
        <f t="shared" si="241"/>
        <v>2.7107328352264756E-3</v>
      </c>
      <c r="E5042" s="2">
        <f t="shared" si="242"/>
        <v>0.23591291116915511</v>
      </c>
      <c r="K5042">
        <v>5037</v>
      </c>
      <c r="L5042" s="14">
        <v>-3.0269516321859398E-3</v>
      </c>
      <c r="M5042" s="14">
        <v>0.223636450743362</v>
      </c>
    </row>
    <row r="5043" spans="1:13" x14ac:dyDescent="0.55000000000000004">
      <c r="A5043">
        <v>5038</v>
      </c>
      <c r="C5043">
        <f t="shared" si="240"/>
        <v>-0.21393695519737249</v>
      </c>
      <c r="D5043">
        <f t="shared" si="241"/>
        <v>3.0245540868006258E-3</v>
      </c>
      <c r="E5043" s="2">
        <f t="shared" si="242"/>
        <v>0.11671407665537589</v>
      </c>
      <c r="K5043">
        <v>5038</v>
      </c>
      <c r="L5043" s="14">
        <v>-2.6779845136478001E-3</v>
      </c>
      <c r="M5043" s="14">
        <v>0.12769746440255</v>
      </c>
    </row>
    <row r="5044" spans="1:13" x14ac:dyDescent="0.55000000000000004">
      <c r="A5044">
        <v>5039</v>
      </c>
      <c r="C5044">
        <f t="shared" si="240"/>
        <v>-0.1121080257883451</v>
      </c>
      <c r="D5044">
        <f t="shared" si="241"/>
        <v>2.579276015139373E-3</v>
      </c>
      <c r="E5044" s="2">
        <f t="shared" si="242"/>
        <v>1.2518002987147735E-2</v>
      </c>
      <c r="K5044">
        <v>5039</v>
      </c>
      <c r="L5044" s="14">
        <v>-1.65829956065675E-3</v>
      </c>
      <c r="M5044" s="14">
        <v>-2.24144075438239E-4</v>
      </c>
    </row>
    <row r="5045" spans="1:13" x14ac:dyDescent="0.55000000000000004">
      <c r="A5045">
        <v>5040</v>
      </c>
      <c r="C5045">
        <f t="shared" si="240"/>
        <v>1.7857655043868027E-2</v>
      </c>
      <c r="D5045">
        <f t="shared" si="241"/>
        <v>1.4866540305028342E-3</v>
      </c>
      <c r="E5045" s="2">
        <f t="shared" si="242"/>
        <v>2.1300605422872997E-2</v>
      </c>
      <c r="K5045">
        <v>5040</v>
      </c>
      <c r="L5045" s="14">
        <v>-2.2328319535560001E-4</v>
      </c>
      <c r="M5045" s="14">
        <v>-0.12808961427924401</v>
      </c>
    </row>
    <row r="5046" spans="1:13" x14ac:dyDescent="0.55000000000000004">
      <c r="A5046">
        <v>5041</v>
      </c>
      <c r="C5046">
        <f t="shared" si="240"/>
        <v>0.14334144086957262</v>
      </c>
      <c r="D5046">
        <f t="shared" si="241"/>
        <v>2.0913220390696559E-5</v>
      </c>
      <c r="E5046" s="2">
        <f t="shared" si="242"/>
        <v>0.13484736066585856</v>
      </c>
      <c r="K5046">
        <v>5041</v>
      </c>
      <c r="L5046" s="14">
        <v>1.26765583137074E-3</v>
      </c>
      <c r="M5046" s="14">
        <v>-0.22387424597653499</v>
      </c>
    </row>
    <row r="5047" spans="1:13" x14ac:dyDescent="0.55000000000000004">
      <c r="A5047">
        <v>5042</v>
      </c>
      <c r="C5047">
        <f t="shared" si="240"/>
        <v>0.23284954643395259</v>
      </c>
      <c r="D5047">
        <f t="shared" si="241"/>
        <v>-1.4500763672044585E-3</v>
      </c>
      <c r="E5047" s="2">
        <f t="shared" si="242"/>
        <v>0.24645042015274943</v>
      </c>
      <c r="K5047">
        <v>5042</v>
      </c>
      <c r="L5047" s="14">
        <v>2.44110259116442E-3</v>
      </c>
      <c r="M5047" s="14">
        <v>-0.26358818395400802</v>
      </c>
    </row>
    <row r="5048" spans="1:13" x14ac:dyDescent="0.55000000000000004">
      <c r="A5048">
        <v>5043</v>
      </c>
      <c r="C5048">
        <f t="shared" si="240"/>
        <v>0.26391732392403339</v>
      </c>
      <c r="D5048">
        <f t="shared" si="241"/>
        <v>-2.5571273518379674E-3</v>
      </c>
      <c r="E5048" s="2">
        <f t="shared" si="242"/>
        <v>0.25120359516648139</v>
      </c>
      <c r="K5048">
        <v>5043</v>
      </c>
      <c r="L5048" s="14">
        <v>3.0031600634999201E-3</v>
      </c>
      <c r="M5048" s="14">
        <v>-0.237284826077821</v>
      </c>
    </row>
    <row r="5049" spans="1:13" x14ac:dyDescent="0.55000000000000004">
      <c r="A5049">
        <v>5044</v>
      </c>
      <c r="C5049">
        <f t="shared" si="240"/>
        <v>0.22874741604498236</v>
      </c>
      <c r="D5049">
        <f t="shared" si="241"/>
        <v>-3.0223932711280631E-3</v>
      </c>
      <c r="E5049" s="2">
        <f t="shared" si="242"/>
        <v>0.14462765459275262</v>
      </c>
      <c r="K5049">
        <v>5044</v>
      </c>
      <c r="L5049" s="14">
        <v>2.8130574676793799E-3</v>
      </c>
      <c r="M5049" s="14">
        <v>-0.15155201150225001</v>
      </c>
    </row>
    <row r="5050" spans="1:13" x14ac:dyDescent="0.55000000000000004">
      <c r="A5050">
        <v>5045</v>
      </c>
      <c r="C5050">
        <f t="shared" si="240"/>
        <v>0.13616672835324825</v>
      </c>
      <c r="D5050">
        <f t="shared" si="241"/>
        <v>-2.7291021863699149E-3</v>
      </c>
      <c r="E5050" s="2">
        <f t="shared" si="242"/>
        <v>2.6905441927624282E-2</v>
      </c>
      <c r="K5050">
        <v>5045</v>
      </c>
      <c r="L5050" s="14">
        <v>1.9184071781369401E-3</v>
      </c>
      <c r="M5050" s="14">
        <v>-2.78620554855167E-2</v>
      </c>
    </row>
    <row r="5051" spans="1:13" x14ac:dyDescent="0.55000000000000004">
      <c r="A5051">
        <v>5046</v>
      </c>
      <c r="C5051">
        <f t="shared" si="240"/>
        <v>9.4110620107926094E-3</v>
      </c>
      <c r="D5051">
        <f t="shared" si="241"/>
        <v>-1.7508639777440175E-3</v>
      </c>
      <c r="E5051" s="2">
        <f t="shared" si="242"/>
        <v>8.7226378227379803E-3</v>
      </c>
      <c r="K5051">
        <v>5046</v>
      </c>
      <c r="L5051" s="14">
        <v>5.43279909895984E-4</v>
      </c>
      <c r="M5051" s="14">
        <v>0.102806125171208</v>
      </c>
    </row>
    <row r="5052" spans="1:13" x14ac:dyDescent="0.55000000000000004">
      <c r="A5052">
        <v>5047</v>
      </c>
      <c r="C5052">
        <f t="shared" si="240"/>
        <v>-0.11970658252692429</v>
      </c>
      <c r="D5052">
        <f t="shared" si="241"/>
        <v>-3.3319581598879536E-4</v>
      </c>
      <c r="E5052" s="2">
        <f t="shared" si="242"/>
        <v>0.10721201359767177</v>
      </c>
      <c r="K5052">
        <v>5047</v>
      </c>
      <c r="L5052" s="14">
        <v>-9.6791518204230697E-4</v>
      </c>
      <c r="M5052" s="14">
        <v>0.207725874015905</v>
      </c>
    </row>
    <row r="5053" spans="1:13" x14ac:dyDescent="0.55000000000000004">
      <c r="A5053">
        <v>5048</v>
      </c>
      <c r="C5053">
        <f t="shared" si="240"/>
        <v>-0.21878039806386551</v>
      </c>
      <c r="D5053">
        <f t="shared" si="241"/>
        <v>1.1680974723487427E-3</v>
      </c>
      <c r="E5053" s="2">
        <f t="shared" si="242"/>
        <v>0.22982415590931785</v>
      </c>
      <c r="K5053">
        <v>5048</v>
      </c>
      <c r="L5053" s="14">
        <v>-2.2366899121282302E-3</v>
      </c>
      <c r="M5053" s="14">
        <v>0.26061938907555099</v>
      </c>
    </row>
    <row r="5054" spans="1:13" x14ac:dyDescent="0.55000000000000004">
      <c r="A5054">
        <v>5049</v>
      </c>
      <c r="C5054">
        <f t="shared" si="240"/>
        <v>-0.26294494521338069</v>
      </c>
      <c r="D5054">
        <f t="shared" si="241"/>
        <v>2.3762229166897769E-3</v>
      </c>
      <c r="E5054" s="2">
        <f t="shared" si="242"/>
        <v>0.26130919082949333</v>
      </c>
      <c r="K5054">
        <v>5049</v>
      </c>
      <c r="L5054" s="14">
        <v>-2.9452717783047901E-3</v>
      </c>
      <c r="M5054" s="14">
        <v>0.24823916137591201</v>
      </c>
    </row>
    <row r="5055" spans="1:13" x14ac:dyDescent="0.55000000000000004">
      <c r="A5055">
        <v>5050</v>
      </c>
      <c r="C5055">
        <f t="shared" si="240"/>
        <v>-0.24111585355402088</v>
      </c>
      <c r="D5055">
        <f t="shared" si="241"/>
        <v>2.9879664957466541E-3</v>
      </c>
      <c r="E5055" s="2">
        <f t="shared" si="242"/>
        <v>0.17206049122212511</v>
      </c>
      <c r="K5055">
        <v>5050</v>
      </c>
      <c r="L5055" s="14">
        <v>-2.9161920564652701E-3</v>
      </c>
      <c r="M5055" s="14">
        <v>0.17368589574571999</v>
      </c>
    </row>
    <row r="5056" spans="1:13" x14ac:dyDescent="0.55000000000000004">
      <c r="A5056">
        <v>5051</v>
      </c>
      <c r="C5056">
        <f t="shared" si="240"/>
        <v>-0.15877176497307546</v>
      </c>
      <c r="D5056">
        <f t="shared" si="241"/>
        <v>2.849793465715073E-3</v>
      </c>
      <c r="E5056" s="2">
        <f t="shared" si="242"/>
        <v>4.5968940154449786E-2</v>
      </c>
      <c r="K5056">
        <v>5051</v>
      </c>
      <c r="L5056" s="14">
        <v>-2.1567339433418999E-3</v>
      </c>
      <c r="M5056" s="14">
        <v>5.5631920056939302E-2</v>
      </c>
    </row>
    <row r="5057" spans="1:13" x14ac:dyDescent="0.55000000000000004">
      <c r="A5057">
        <v>5052</v>
      </c>
      <c r="C5057">
        <f t="shared" si="240"/>
        <v>-3.6579310026374941E-2</v>
      </c>
      <c r="D5057">
        <f t="shared" si="241"/>
        <v>1.9963823446726894E-3</v>
      </c>
      <c r="E5057" s="2">
        <f t="shared" si="242"/>
        <v>1.5821385368549397E-3</v>
      </c>
      <c r="K5057">
        <v>5052</v>
      </c>
      <c r="L5057" s="14">
        <v>-8.5710843470250401E-4</v>
      </c>
      <c r="M5057" s="14">
        <v>-7.6355415125478596E-2</v>
      </c>
    </row>
    <row r="5058" spans="1:13" x14ac:dyDescent="0.55000000000000004">
      <c r="A5058">
        <v>5053</v>
      </c>
      <c r="C5058">
        <f t="shared" si="240"/>
        <v>9.4793780706267275E-2</v>
      </c>
      <c r="D5058">
        <f t="shared" si="241"/>
        <v>6.419213355184424E-4</v>
      </c>
      <c r="E5058" s="2">
        <f t="shared" si="242"/>
        <v>8.0663295341902613E-2</v>
      </c>
      <c r="K5058">
        <v>5053</v>
      </c>
      <c r="L5058" s="14">
        <v>6.5718519852284098E-4</v>
      </c>
      <c r="M5058" s="14">
        <v>-0.18921906291511301</v>
      </c>
    </row>
    <row r="5059" spans="1:13" x14ac:dyDescent="0.55000000000000004">
      <c r="A5059">
        <v>5054</v>
      </c>
      <c r="C5059">
        <f t="shared" si="240"/>
        <v>0.20237563057476318</v>
      </c>
      <c r="D5059">
        <f t="shared" si="241"/>
        <v>-8.7364839820166867E-4</v>
      </c>
      <c r="E5059" s="2">
        <f t="shared" si="242"/>
        <v>0.20891047389529896</v>
      </c>
      <c r="K5059">
        <v>5054</v>
      </c>
      <c r="L5059" s="14">
        <v>2.0068827218971399E-3</v>
      </c>
      <c r="M5059" s="14">
        <v>-0.25469162256781203</v>
      </c>
    </row>
    <row r="5060" spans="1:13" x14ac:dyDescent="0.55000000000000004">
      <c r="A5060">
        <v>5055</v>
      </c>
      <c r="C5060">
        <f t="shared" si="240"/>
        <v>0.25916546291061587</v>
      </c>
      <c r="D5060">
        <f t="shared" si="241"/>
        <v>-2.1699507990417923E-3</v>
      </c>
      <c r="E5060" s="2">
        <f t="shared" si="242"/>
        <v>0.26578205690733364</v>
      </c>
      <c r="K5060">
        <v>5055</v>
      </c>
      <c r="L5060" s="14">
        <v>2.8539440177757602E-3</v>
      </c>
      <c r="M5060" s="14">
        <v>-0.25637508535628201</v>
      </c>
    </row>
    <row r="5061" spans="1:13" x14ac:dyDescent="0.55000000000000004">
      <c r="A5061">
        <v>5056</v>
      </c>
      <c r="C5061">
        <f t="shared" si="240"/>
        <v>0.25091022683042163</v>
      </c>
      <c r="D5061">
        <f t="shared" si="241"/>
        <v>-2.9216412882561416E-3</v>
      </c>
      <c r="E5061" s="2">
        <f t="shared" si="242"/>
        <v>0.19780971806930187</v>
      </c>
      <c r="K5061">
        <v>5056</v>
      </c>
      <c r="L5061" s="14">
        <v>2.9862173298191002E-3</v>
      </c>
      <c r="M5061" s="14">
        <v>-0.19384781758170799</v>
      </c>
    </row>
    <row r="5062" spans="1:13" x14ac:dyDescent="0.55000000000000004">
      <c r="A5062">
        <v>5057</v>
      </c>
      <c r="C5062">
        <f t="shared" ref="C5062:C5125" si="243">$D$1*COS($B$2*(A5062-$L$2)+$B$1)</f>
        <v>0.17968181258514584</v>
      </c>
      <c r="D5062">
        <f t="shared" ref="D5062:D5125" si="244">$D$2*COS($B$2*(A5062-$L$3)+$B$3)</f>
        <v>-2.9400613974355241E-3</v>
      </c>
      <c r="E5062" s="2">
        <f t="shared" ref="E5062:E5125" si="245">(M5062-C5062)^2</f>
        <v>6.8881038622055107E-2</v>
      </c>
      <c r="K5062">
        <v>5057</v>
      </c>
      <c r="L5062" s="14">
        <v>2.3705739864618501E-3</v>
      </c>
      <c r="M5062" s="14">
        <v>-8.2770161349239202E-2</v>
      </c>
    </row>
    <row r="5063" spans="1:13" x14ac:dyDescent="0.55000000000000004">
      <c r="A5063">
        <v>5058</v>
      </c>
      <c r="C5063">
        <f t="shared" si="243"/>
        <v>6.335705077250324E-2</v>
      </c>
      <c r="D5063">
        <f t="shared" si="244"/>
        <v>-2.2205880674415271E-3</v>
      </c>
      <c r="E5063" s="2">
        <f t="shared" si="245"/>
        <v>2.050410783765036E-4</v>
      </c>
      <c r="K5063">
        <v>5058</v>
      </c>
      <c r="L5063" s="14">
        <v>1.1612056822218699E-3</v>
      </c>
      <c r="M5063" s="14">
        <v>4.90377952619502E-2</v>
      </c>
    </row>
    <row r="5064" spans="1:13" x14ac:dyDescent="0.55000000000000004">
      <c r="A5064">
        <v>5059</v>
      </c>
      <c r="C5064">
        <f t="shared" si="243"/>
        <v>-6.8868995323368709E-2</v>
      </c>
      <c r="D5064">
        <f t="shared" si="244"/>
        <v>-9.4379393880235254E-4</v>
      </c>
      <c r="E5064" s="2">
        <f t="shared" si="245"/>
        <v>5.6374394902024186E-2</v>
      </c>
      <c r="K5064">
        <v>5059</v>
      </c>
      <c r="L5064" s="14">
        <v>-3.3899378872764499E-4</v>
      </c>
      <c r="M5064" s="14">
        <v>0.16856393184138699</v>
      </c>
    </row>
    <row r="5065" spans="1:13" x14ac:dyDescent="0.55000000000000004">
      <c r="A5065">
        <v>5060</v>
      </c>
      <c r="C5065">
        <f t="shared" si="243"/>
        <v>-0.18381037523493848</v>
      </c>
      <c r="D5065">
        <f t="shared" si="244"/>
        <v>5.6987257485679316E-4</v>
      </c>
      <c r="E5065" s="2">
        <f t="shared" si="245"/>
        <v>0.1846271034263513</v>
      </c>
      <c r="K5065">
        <v>5060</v>
      </c>
      <c r="L5065" s="14">
        <v>-1.7542901623255299E-3</v>
      </c>
      <c r="M5065" s="14">
        <v>0.24587218599643301</v>
      </c>
    </row>
    <row r="5066" spans="1:13" x14ac:dyDescent="0.55000000000000004">
      <c r="A5066">
        <v>5061</v>
      </c>
      <c r="C5066">
        <f t="shared" si="243"/>
        <v>-0.2526192253796895</v>
      </c>
      <c r="D5066">
        <f t="shared" si="244"/>
        <v>1.9405130842086111E-3</v>
      </c>
      <c r="E5066" s="2">
        <f t="shared" si="245"/>
        <v>0.26442164406242019</v>
      </c>
      <c r="K5066">
        <v>5061</v>
      </c>
      <c r="L5066" s="14">
        <v>-2.7302136819429201E-3</v>
      </c>
      <c r="M5066" s="14">
        <v>0.26160022588836601</v>
      </c>
    </row>
    <row r="5067" spans="1:13" x14ac:dyDescent="0.55000000000000004">
      <c r="A5067">
        <v>5062</v>
      </c>
      <c r="C5067">
        <f t="shared" si="243"/>
        <v>-0.25802597474491717</v>
      </c>
      <c r="D5067">
        <f t="shared" si="244"/>
        <v>2.8241257121944768E-3</v>
      </c>
      <c r="E5067" s="2">
        <f t="shared" si="245"/>
        <v>0.22074477791286348</v>
      </c>
      <c r="K5067">
        <v>5062</v>
      </c>
      <c r="L5067" s="14">
        <v>-3.02233824790164E-3</v>
      </c>
      <c r="M5067" s="14">
        <v>0.211808866356574</v>
      </c>
    </row>
    <row r="5068" spans="1:13" x14ac:dyDescent="0.55000000000000004">
      <c r="A5068">
        <v>5063</v>
      </c>
      <c r="C5068">
        <f t="shared" si="243"/>
        <v>-0.19867364320644787</v>
      </c>
      <c r="D5068">
        <f t="shared" si="244"/>
        <v>2.9989423142693645E-3</v>
      </c>
      <c r="E5068" s="2">
        <f t="shared" si="245"/>
        <v>9.4643788124380096E-2</v>
      </c>
      <c r="K5068">
        <v>5063</v>
      </c>
      <c r="L5068" s="14">
        <v>-2.5574994504480998E-3</v>
      </c>
      <c r="M5068" s="14">
        <v>0.108968662278965</v>
      </c>
    </row>
    <row r="5069" spans="1:13" x14ac:dyDescent="0.55000000000000004">
      <c r="A5069">
        <v>5064</v>
      </c>
      <c r="C5069">
        <f t="shared" si="243"/>
        <v>-8.9458414930883134E-2</v>
      </c>
      <c r="D5069">
        <f t="shared" si="244"/>
        <v>2.4210876081589934E-3</v>
      </c>
      <c r="E5069" s="2">
        <f t="shared" si="245"/>
        <v>4.6642064338343111E-3</v>
      </c>
      <c r="K5069">
        <v>5064</v>
      </c>
      <c r="L5069" s="14">
        <v>-1.4521190500550701E-3</v>
      </c>
      <c r="M5069" s="14">
        <v>-2.1163419258913799E-2</v>
      </c>
    </row>
    <row r="5070" spans="1:13" x14ac:dyDescent="0.55000000000000004">
      <c r="A5070">
        <v>5065</v>
      </c>
      <c r="C5070">
        <f t="shared" si="243"/>
        <v>4.2208989858560995E-2</v>
      </c>
      <c r="D5070">
        <f t="shared" si="244"/>
        <v>1.2355909448783537E-3</v>
      </c>
      <c r="E5070" s="2">
        <f t="shared" si="245"/>
        <v>3.5420738469381437E-2</v>
      </c>
      <c r="K5070">
        <v>5065</v>
      </c>
      <c r="L5070" s="14">
        <v>1.6953574716823701E-5</v>
      </c>
      <c r="M5070" s="14">
        <v>-0.145994991155076</v>
      </c>
    </row>
    <row r="5071" spans="1:13" x14ac:dyDescent="0.55000000000000004">
      <c r="A5071">
        <v>5066</v>
      </c>
      <c r="C5071">
        <f t="shared" si="243"/>
        <v>0.16328282788842022</v>
      </c>
      <c r="D5071">
        <f t="shared" si="244"/>
        <v>-2.6001300137609517E-4</v>
      </c>
      <c r="E5071" s="2">
        <f t="shared" si="245"/>
        <v>0.15804126351506684</v>
      </c>
      <c r="K5071">
        <v>5066</v>
      </c>
      <c r="L5071" s="14">
        <v>1.48178007152855E-3</v>
      </c>
      <c r="M5071" s="14">
        <v>-0.234261211829278</v>
      </c>
    </row>
    <row r="5072" spans="1:13" x14ac:dyDescent="0.55000000000000004">
      <c r="A5072">
        <v>5067</v>
      </c>
      <c r="C5072">
        <f t="shared" si="243"/>
        <v>0.24337611784647259</v>
      </c>
      <c r="D5072">
        <f t="shared" si="244"/>
        <v>-1.6903591649060795E-3</v>
      </c>
      <c r="E5072" s="2">
        <f t="shared" si="245"/>
        <v>0.25728366940373454</v>
      </c>
      <c r="K5072">
        <v>5067</v>
      </c>
      <c r="L5072" s="14">
        <v>2.57548555712976E-3</v>
      </c>
      <c r="M5072" s="14">
        <v>-0.26385525874978499</v>
      </c>
    </row>
    <row r="5073" spans="1:13" x14ac:dyDescent="0.55000000000000004">
      <c r="A5073">
        <v>5068</v>
      </c>
      <c r="C5073">
        <f t="shared" si="243"/>
        <v>0.26238713218809978</v>
      </c>
      <c r="D5073">
        <f t="shared" si="244"/>
        <v>-2.696460808010745E-3</v>
      </c>
      <c r="E5073" s="2">
        <f t="shared" si="245"/>
        <v>0.23985726781534686</v>
      </c>
      <c r="K5073">
        <v>5068</v>
      </c>
      <c r="L5073" s="14">
        <v>3.02414470779535E-3</v>
      </c>
      <c r="M5073" s="14">
        <v>-0.227365119277217</v>
      </c>
    </row>
    <row r="5074" spans="1:13" x14ac:dyDescent="0.55000000000000004">
      <c r="A5074">
        <v>5069</v>
      </c>
      <c r="C5074">
        <f t="shared" si="243"/>
        <v>0.21554450703243189</v>
      </c>
      <c r="D5074">
        <f t="shared" si="244"/>
        <v>-3.0258076251888587E-3</v>
      </c>
      <c r="E5074" s="2">
        <f t="shared" si="245"/>
        <v>0.12213241373922325</v>
      </c>
      <c r="K5074">
        <v>5069</v>
      </c>
      <c r="L5074" s="14">
        <v>2.7153880559618402E-3</v>
      </c>
      <c r="M5074" s="14">
        <v>-0.133929975210869</v>
      </c>
    </row>
    <row r="5075" spans="1:13" x14ac:dyDescent="0.55000000000000004">
      <c r="A5075">
        <v>5070</v>
      </c>
      <c r="C5075">
        <f t="shared" si="243"/>
        <v>0.11460475393107504</v>
      </c>
      <c r="D5075">
        <f t="shared" si="244"/>
        <v>-2.5957405074201428E-3</v>
      </c>
      <c r="E5075" s="2">
        <f t="shared" si="245"/>
        <v>1.4775859177195125E-2</v>
      </c>
      <c r="K5075">
        <v>5070</v>
      </c>
      <c r="L5075" s="14">
        <v>1.7265456204681299E-3</v>
      </c>
      <c r="M5075" s="14">
        <v>-6.9512380117128904E-3</v>
      </c>
    </row>
    <row r="5076" spans="1:13" x14ac:dyDescent="0.55000000000000004">
      <c r="A5076">
        <v>5071</v>
      </c>
      <c r="C5076">
        <f t="shared" si="243"/>
        <v>-1.5098376731547649E-2</v>
      </c>
      <c r="D5076">
        <f t="shared" si="244"/>
        <v>-1.5141972361568732E-3</v>
      </c>
      <c r="E5076" s="2">
        <f t="shared" si="245"/>
        <v>1.8732536435941253E-2</v>
      </c>
      <c r="K5076">
        <v>5071</v>
      </c>
      <c r="L5076" s="14">
        <v>3.0527912361674601E-4</v>
      </c>
      <c r="M5076" s="14">
        <v>0.121768479869827</v>
      </c>
    </row>
    <row r="5077" spans="1:13" x14ac:dyDescent="0.55000000000000004">
      <c r="A5077">
        <v>5072</v>
      </c>
      <c r="C5077">
        <f t="shared" si="243"/>
        <v>-0.14101213308308216</v>
      </c>
      <c r="D5077">
        <f t="shared" si="244"/>
        <v>-5.2622375363551865E-5</v>
      </c>
      <c r="E5077" s="2">
        <f t="shared" si="245"/>
        <v>0.13032292027743733</v>
      </c>
      <c r="K5077">
        <v>5072</v>
      </c>
      <c r="L5077" s="14">
        <v>-1.19244642355864E-3</v>
      </c>
      <c r="M5077" s="14">
        <v>0.219990526571161</v>
      </c>
    </row>
    <row r="5078" spans="1:13" x14ac:dyDescent="0.55000000000000004">
      <c r="A5078">
        <v>5073</v>
      </c>
      <c r="C5078">
        <f t="shared" si="243"/>
        <v>-0.23153481632977094</v>
      </c>
      <c r="D5078">
        <f t="shared" si="244"/>
        <v>1.4221595924349094E-3</v>
      </c>
      <c r="E5078" s="2">
        <f t="shared" si="245"/>
        <v>0.24467802644747999</v>
      </c>
      <c r="K5078">
        <v>5073</v>
      </c>
      <c r="L5078" s="14">
        <v>-2.3915163665532099E-3</v>
      </c>
      <c r="M5078" s="14">
        <v>0.26311458117059999</v>
      </c>
    </row>
    <row r="5079" spans="1:13" x14ac:dyDescent="0.55000000000000004">
      <c r="A5079">
        <v>5074</v>
      </c>
      <c r="C5079">
        <f t="shared" si="243"/>
        <v>-0.26394714104600925</v>
      </c>
      <c r="D5079">
        <f t="shared" si="244"/>
        <v>2.5400094792999558E-3</v>
      </c>
      <c r="E5079" s="2">
        <f t="shared" si="245"/>
        <v>0.25430547692434974</v>
      </c>
      <c r="K5079">
        <v>5074</v>
      </c>
      <c r="L5079" s="14">
        <v>-2.9916161996540701E-3</v>
      </c>
      <c r="M5079" s="14">
        <v>0.24033995667150099</v>
      </c>
    </row>
    <row r="5080" spans="1:13" x14ac:dyDescent="0.55000000000000004">
      <c r="A5080">
        <v>5075</v>
      </c>
      <c r="C5080">
        <f t="shared" si="243"/>
        <v>-0.23011429692399479</v>
      </c>
      <c r="D5080">
        <f t="shared" si="244"/>
        <v>3.0203705260125049E-3</v>
      </c>
      <c r="E5080" s="2">
        <f t="shared" si="245"/>
        <v>0.15014462211517854</v>
      </c>
      <c r="K5080">
        <v>5075</v>
      </c>
      <c r="L5080" s="14">
        <v>-2.8424471969120198E-3</v>
      </c>
      <c r="M5080" s="14">
        <v>0.15737069906317699</v>
      </c>
    </row>
    <row r="5081" spans="1:13" x14ac:dyDescent="0.55000000000000004">
      <c r="A5081">
        <v>5076</v>
      </c>
      <c r="C5081">
        <f t="shared" si="243"/>
        <v>-0.1385276147002176</v>
      </c>
      <c r="D5081">
        <f t="shared" si="244"/>
        <v>2.7426822350645232E-3</v>
      </c>
      <c r="E5081" s="2">
        <f t="shared" si="245"/>
        <v>3.0107312359080658E-2</v>
      </c>
      <c r="K5081">
        <v>5076</v>
      </c>
      <c r="L5081" s="14">
        <v>-1.98136966044111E-3</v>
      </c>
      <c r="M5081" s="14">
        <v>3.4986973617539302E-2</v>
      </c>
    </row>
    <row r="5082" spans="1:13" x14ac:dyDescent="0.55000000000000004">
      <c r="A5082">
        <v>5077</v>
      </c>
      <c r="C5082">
        <f t="shared" si="243"/>
        <v>-1.2173421116182781E-2</v>
      </c>
      <c r="D5082">
        <f t="shared" si="244"/>
        <v>1.7766385142713905E-3</v>
      </c>
      <c r="E5082" s="2">
        <f t="shared" si="245"/>
        <v>7.0536541250526517E-3</v>
      </c>
      <c r="K5082">
        <v>5077</v>
      </c>
      <c r="L5082" s="14">
        <v>-6.2404580098772498E-4</v>
      </c>
      <c r="M5082" s="14">
        <v>-9.6159456414038405E-2</v>
      </c>
    </row>
    <row r="5083" spans="1:13" x14ac:dyDescent="0.55000000000000004">
      <c r="A5083">
        <v>5078</v>
      </c>
      <c r="C5083">
        <f t="shared" si="243"/>
        <v>0.11723604457265618</v>
      </c>
      <c r="D5083">
        <f t="shared" si="244"/>
        <v>3.6469597496468565E-4</v>
      </c>
      <c r="E5083" s="2">
        <f t="shared" si="245"/>
        <v>0.10269345706881033</v>
      </c>
      <c r="K5083">
        <v>5078</v>
      </c>
      <c r="L5083" s="14">
        <v>8.8957420062213595E-4</v>
      </c>
      <c r="M5083" s="14">
        <v>-0.20322215405676</v>
      </c>
    </row>
    <row r="5084" spans="1:13" x14ac:dyDescent="0.55000000000000004">
      <c r="A5084">
        <v>5079</v>
      </c>
      <c r="C5084">
        <f t="shared" si="243"/>
        <v>0.21722173421241592</v>
      </c>
      <c r="D5084">
        <f t="shared" si="244"/>
        <v>-1.1387775668565267E-3</v>
      </c>
      <c r="E5084" s="2">
        <f t="shared" si="245"/>
        <v>0.22715550664021764</v>
      </c>
      <c r="K5084">
        <v>5079</v>
      </c>
      <c r="L5084" s="14">
        <v>2.18039482516848E-3</v>
      </c>
      <c r="M5084" s="14">
        <v>-0.25938660251724899</v>
      </c>
    </row>
    <row r="5085" spans="1:13" x14ac:dyDescent="0.55000000000000004">
      <c r="A5085">
        <v>5080</v>
      </c>
      <c r="C5085">
        <f t="shared" si="243"/>
        <v>0.26268934723744525</v>
      </c>
      <c r="D5085">
        <f t="shared" si="244"/>
        <v>-2.3564419429451832E-3</v>
      </c>
      <c r="E5085" s="2">
        <f t="shared" si="245"/>
        <v>0.26345165112714747</v>
      </c>
      <c r="K5085">
        <v>5080</v>
      </c>
      <c r="L5085" s="14">
        <v>2.92512203956389E-3</v>
      </c>
      <c r="M5085" s="14">
        <v>-0.25058606725963301</v>
      </c>
    </row>
    <row r="5086" spans="1:13" x14ac:dyDescent="0.55000000000000004">
      <c r="A5086">
        <v>5081</v>
      </c>
      <c r="C5086">
        <f t="shared" si="243"/>
        <v>0.24222747115798157</v>
      </c>
      <c r="D5086">
        <f t="shared" si="244"/>
        <v>-2.9826890612097315E-3</v>
      </c>
      <c r="E5086" s="2">
        <f t="shared" si="245"/>
        <v>0.17745338912197525</v>
      </c>
      <c r="K5086">
        <v>5081</v>
      </c>
      <c r="L5086" s="14">
        <v>2.9372342930108E-3</v>
      </c>
      <c r="M5086" s="14">
        <v>-0.17902469693373901</v>
      </c>
    </row>
    <row r="5087" spans="1:13" x14ac:dyDescent="0.55000000000000004">
      <c r="A5087">
        <v>5082</v>
      </c>
      <c r="C5087">
        <f t="shared" si="243"/>
        <v>0.16097160556936593</v>
      </c>
      <c r="D5087">
        <f t="shared" si="244"/>
        <v>-2.860344095214878E-3</v>
      </c>
      <c r="E5087" s="2">
        <f t="shared" si="245"/>
        <v>4.9995656975717465E-2</v>
      </c>
      <c r="K5087">
        <v>5082</v>
      </c>
      <c r="L5087" s="14">
        <v>2.21369799649445E-3</v>
      </c>
      <c r="M5087" s="14">
        <v>-6.2625480672198197E-2</v>
      </c>
    </row>
    <row r="5088" spans="1:13" x14ac:dyDescent="0.55000000000000004">
      <c r="A5088">
        <v>5083</v>
      </c>
      <c r="C5088">
        <f t="shared" si="243"/>
        <v>3.9315259994305338E-2</v>
      </c>
      <c r="D5088">
        <f t="shared" si="244"/>
        <v>-2.0201130525946227E-3</v>
      </c>
      <c r="E5088" s="2">
        <f t="shared" si="245"/>
        <v>9.0862551185149742E-4</v>
      </c>
      <c r="K5088">
        <v>5083</v>
      </c>
      <c r="L5088" s="14">
        <v>9.3572730397070301E-4</v>
      </c>
      <c r="M5088" s="14">
        <v>6.94586757239717E-2</v>
      </c>
    </row>
    <row r="5089" spans="1:13" x14ac:dyDescent="0.55000000000000004">
      <c r="A5089">
        <v>5084</v>
      </c>
      <c r="C5089">
        <f t="shared" si="243"/>
        <v>-9.2208387139397899E-2</v>
      </c>
      <c r="D5089">
        <f t="shared" si="244"/>
        <v>-6.7287621437773354E-4</v>
      </c>
      <c r="E5089" s="2">
        <f t="shared" si="245"/>
        <v>7.6372010322612136E-2</v>
      </c>
      <c r="K5089">
        <v>5084</v>
      </c>
      <c r="L5089" s="14">
        <v>-5.7660209666327402E-4</v>
      </c>
      <c r="M5089" s="14">
        <v>0.18414647589473099</v>
      </c>
    </row>
    <row r="5090" spans="1:13" x14ac:dyDescent="0.55000000000000004">
      <c r="A5090">
        <v>5085</v>
      </c>
      <c r="C5090">
        <f t="shared" si="243"/>
        <v>-0.20058967269845121</v>
      </c>
      <c r="D5090">
        <f t="shared" si="244"/>
        <v>8.4323837052156043E-4</v>
      </c>
      <c r="E5090" s="2">
        <f t="shared" si="245"/>
        <v>0.20548390129590155</v>
      </c>
      <c r="K5090">
        <v>5085</v>
      </c>
      <c r="L5090" s="14">
        <v>-1.9445179252082099E-3</v>
      </c>
      <c r="M5090" s="14">
        <v>0.25271364881585401</v>
      </c>
    </row>
    <row r="5091" spans="1:13" x14ac:dyDescent="0.55000000000000004">
      <c r="A5091">
        <v>5086</v>
      </c>
      <c r="C5091">
        <f t="shared" si="243"/>
        <v>-0.2586271785068176</v>
      </c>
      <c r="D5091">
        <f t="shared" si="244"/>
        <v>2.1477178984959998E-3</v>
      </c>
      <c r="E5091" s="2">
        <f t="shared" si="245"/>
        <v>0.26689033411331897</v>
      </c>
      <c r="K5091">
        <v>5086</v>
      </c>
      <c r="L5091" s="14">
        <v>-2.82541717647131E-3</v>
      </c>
      <c r="M5091" s="14">
        <v>0.25798712066938501</v>
      </c>
    </row>
    <row r="5092" spans="1:13" x14ac:dyDescent="0.55000000000000004">
      <c r="A5092">
        <v>5087</v>
      </c>
      <c r="C5092">
        <f t="shared" si="243"/>
        <v>-0.25175471393835547</v>
      </c>
      <c r="D5092">
        <f t="shared" si="244"/>
        <v>2.9131655042492982E-3</v>
      </c>
      <c r="E5092" s="2">
        <f t="shared" si="245"/>
        <v>0.20286090915436125</v>
      </c>
      <c r="K5092">
        <v>5087</v>
      </c>
      <c r="L5092" s="14">
        <v>-2.9986731682715099E-3</v>
      </c>
      <c r="M5092" s="14">
        <v>0.198646117715363</v>
      </c>
    </row>
    <row r="5093" spans="1:13" x14ac:dyDescent="0.55000000000000004">
      <c r="A5093">
        <v>5088</v>
      </c>
      <c r="C5093">
        <f t="shared" si="243"/>
        <v>-0.18169712274108255</v>
      </c>
      <c r="D5093">
        <f t="shared" si="244"/>
        <v>2.9474699730977719E-3</v>
      </c>
      <c r="E5093" s="2">
        <f t="shared" si="245"/>
        <v>7.3576608617695355E-2</v>
      </c>
      <c r="K5093">
        <v>5088</v>
      </c>
      <c r="L5093" s="14">
        <v>-2.4208928626603099E-3</v>
      </c>
      <c r="M5093" s="14">
        <v>8.9552962268480807E-2</v>
      </c>
    </row>
    <row r="5094" spans="1:13" x14ac:dyDescent="0.55000000000000004">
      <c r="A5094">
        <v>5089</v>
      </c>
      <c r="C5094">
        <f t="shared" si="243"/>
        <v>-6.603738360668937E-2</v>
      </c>
      <c r="D5094">
        <f t="shared" si="244"/>
        <v>2.2420216064422487E-3</v>
      </c>
      <c r="E5094" s="2">
        <f t="shared" si="245"/>
        <v>5.792732201258925E-4</v>
      </c>
      <c r="K5094">
        <v>5089</v>
      </c>
      <c r="L5094" s="14">
        <v>-1.2367849214668201E-3</v>
      </c>
      <c r="M5094" s="14">
        <v>-4.1969288124788597E-2</v>
      </c>
    </row>
    <row r="5095" spans="1:13" x14ac:dyDescent="0.55000000000000004">
      <c r="A5095">
        <v>5090</v>
      </c>
      <c r="C5095">
        <f t="shared" si="243"/>
        <v>6.6196346855380422E-2</v>
      </c>
      <c r="D5095">
        <f t="shared" si="244"/>
        <v>9.7387307463552258E-4</v>
      </c>
      <c r="E5095" s="2">
        <f t="shared" si="245"/>
        <v>5.2521830019131473E-2</v>
      </c>
      <c r="K5095">
        <v>5090</v>
      </c>
      <c r="L5095" s="14">
        <v>2.5708347576466298E-4</v>
      </c>
      <c r="M5095" s="14">
        <v>-0.162980069948643</v>
      </c>
    </row>
    <row r="5096" spans="1:13" x14ac:dyDescent="0.55000000000000004">
      <c r="A5096">
        <v>5091</v>
      </c>
      <c r="C5096">
        <f t="shared" si="243"/>
        <v>0.18181618956503157</v>
      </c>
      <c r="D5096">
        <f t="shared" si="244"/>
        <v>-5.3869707128905786E-4</v>
      </c>
      <c r="E5096" s="2">
        <f t="shared" si="245"/>
        <v>0.18061452115133406</v>
      </c>
      <c r="K5096">
        <v>5091</v>
      </c>
      <c r="L5096" s="14">
        <v>1.68656372166079E-3</v>
      </c>
      <c r="M5096" s="14">
        <v>-0.243171482198908</v>
      </c>
    </row>
    <row r="5097" spans="1:13" x14ac:dyDescent="0.55000000000000004">
      <c r="A5097">
        <v>5092</v>
      </c>
      <c r="C5097">
        <f t="shared" si="243"/>
        <v>0.25180400107448192</v>
      </c>
      <c r="D5097">
        <f t="shared" si="244"/>
        <v>-1.9160656071363492E-3</v>
      </c>
      <c r="E5097" s="2">
        <f t="shared" si="245"/>
        <v>0.26446652499640783</v>
      </c>
      <c r="K5097">
        <v>5092</v>
      </c>
      <c r="L5097" s="14">
        <v>2.69363362078523E-3</v>
      </c>
      <c r="M5097" s="14">
        <v>-0.26245908820609998</v>
      </c>
    </row>
    <row r="5098" spans="1:13" x14ac:dyDescent="0.55000000000000004">
      <c r="A5098">
        <v>5093</v>
      </c>
      <c r="C5098">
        <f t="shared" si="243"/>
        <v>0.25859431592284332</v>
      </c>
      <c r="D5098">
        <f t="shared" si="244"/>
        <v>-2.812542063072574E-3</v>
      </c>
      <c r="E5098" s="2">
        <f t="shared" si="245"/>
        <v>0.22525133299073288</v>
      </c>
      <c r="K5098">
        <v>5093</v>
      </c>
      <c r="L5098" s="14">
        <v>3.02606626949418E-3</v>
      </c>
      <c r="M5098" s="14">
        <v>-0.216012187394097</v>
      </c>
    </row>
    <row r="5099" spans="1:13" x14ac:dyDescent="0.55000000000000004">
      <c r="A5099">
        <v>5094</v>
      </c>
      <c r="C5099">
        <f t="shared" si="243"/>
        <v>0.20048290821026543</v>
      </c>
      <c r="D5099">
        <f t="shared" si="244"/>
        <v>-3.0031297448604448E-3</v>
      </c>
      <c r="E5099" s="2">
        <f t="shared" si="245"/>
        <v>9.9822255578961142E-2</v>
      </c>
      <c r="K5099">
        <v>5094</v>
      </c>
      <c r="L5099" s="14">
        <v>2.6006018486560401E-3</v>
      </c>
      <c r="M5099" s="14">
        <v>-0.115463694206917</v>
      </c>
    </row>
    <row r="5100" spans="1:13" x14ac:dyDescent="0.55000000000000004">
      <c r="A5100">
        <v>5095</v>
      </c>
      <c r="C5100">
        <f t="shared" si="243"/>
        <v>9.2054516383118803E-2</v>
      </c>
      <c r="D5100">
        <f t="shared" si="244"/>
        <v>-2.4399951616538309E-3</v>
      </c>
      <c r="E5100" s="2">
        <f t="shared" si="245"/>
        <v>6.0919771621629759E-3</v>
      </c>
      <c r="K5100">
        <v>5095</v>
      </c>
      <c r="L5100" s="14">
        <v>1.5238005618593801E-3</v>
      </c>
      <c r="M5100" s="14">
        <v>1.40033974791404E-2</v>
      </c>
    </row>
    <row r="5101" spans="1:13" x14ac:dyDescent="0.55000000000000004">
      <c r="A5101">
        <v>5096</v>
      </c>
      <c r="C5101">
        <f t="shared" si="243"/>
        <v>-3.9477618702190784E-2</v>
      </c>
      <c r="D5101">
        <f t="shared" si="244"/>
        <v>-1.2644732238865561E-3</v>
      </c>
      <c r="E5101" s="2">
        <f t="shared" si="245"/>
        <v>3.2199025861515386E-2</v>
      </c>
      <c r="K5101">
        <v>5096</v>
      </c>
      <c r="L5101" s="14">
        <v>6.5353971372638002E-5</v>
      </c>
      <c r="M5101" s="14">
        <v>0.13996325139577601</v>
      </c>
    </row>
    <row r="5102" spans="1:13" x14ac:dyDescent="0.55000000000000004">
      <c r="A5102">
        <v>5097</v>
      </c>
      <c r="C5102">
        <f t="shared" si="243"/>
        <v>-0.16110170361542847</v>
      </c>
      <c r="D5102">
        <f t="shared" si="244"/>
        <v>2.2840484009544926E-4</v>
      </c>
      <c r="E5102" s="2">
        <f t="shared" si="245"/>
        <v>0.1536405940592461</v>
      </c>
      <c r="K5102">
        <v>5097</v>
      </c>
      <c r="L5102" s="14">
        <v>-1.4094609266709899E-3</v>
      </c>
      <c r="M5102" s="14">
        <v>0.230868440731365</v>
      </c>
    </row>
    <row r="5103" spans="1:13" x14ac:dyDescent="0.55000000000000004">
      <c r="A5103">
        <v>5098</v>
      </c>
      <c r="C5103">
        <f t="shared" si="243"/>
        <v>-0.2422926566749099</v>
      </c>
      <c r="D5103">
        <f t="shared" si="244"/>
        <v>1.6639581035871279E-3</v>
      </c>
      <c r="E5103" s="2">
        <f t="shared" si="245"/>
        <v>0.25628283926410456</v>
      </c>
      <c r="K5103">
        <v>5098</v>
      </c>
      <c r="L5103" s="14">
        <v>-2.5312675919690599E-3</v>
      </c>
      <c r="M5103" s="14">
        <v>0.26395119688195501</v>
      </c>
    </row>
    <row r="5104" spans="1:13" x14ac:dyDescent="0.55000000000000004">
      <c r="A5104">
        <v>5099</v>
      </c>
      <c r="C5104">
        <f t="shared" si="243"/>
        <v>-0.26267326003449132</v>
      </c>
      <c r="D5104">
        <f t="shared" si="244"/>
        <v>2.6818929565543448E-3</v>
      </c>
      <c r="E5104" s="2">
        <f t="shared" si="245"/>
        <v>0.24363997119542347</v>
      </c>
      <c r="K5104">
        <v>5099</v>
      </c>
      <c r="L5104" s="14">
        <v>-3.0191025860143699E-3</v>
      </c>
      <c r="M5104" s="14">
        <v>0.23092573833911101</v>
      </c>
    </row>
    <row r="5105" spans="1:13" x14ac:dyDescent="0.55000000000000004">
      <c r="A5105">
        <v>5100</v>
      </c>
      <c r="C5105">
        <f t="shared" si="243"/>
        <v>-0.21712841183842976</v>
      </c>
      <c r="D5105">
        <f t="shared" si="244"/>
        <v>3.0267292072446213E-3</v>
      </c>
      <c r="E5105" s="2">
        <f t="shared" si="245"/>
        <v>0.12758605907523485</v>
      </c>
      <c r="K5105">
        <v>5100</v>
      </c>
      <c r="L5105" s="14">
        <v>-2.75078460823967E-3</v>
      </c>
      <c r="M5105" s="14">
        <v>0.14006349606995899</v>
      </c>
    </row>
    <row r="5106" spans="1:13" x14ac:dyDescent="0.55000000000000004">
      <c r="A5106">
        <v>5101</v>
      </c>
      <c r="C5106">
        <f t="shared" si="243"/>
        <v>-0.1170889089764293</v>
      </c>
      <c r="D5106">
        <f t="shared" si="244"/>
        <v>2.6119202253172824E-3</v>
      </c>
      <c r="E5106" s="2">
        <f t="shared" si="245"/>
        <v>1.721616678396223E-2</v>
      </c>
      <c r="K5106">
        <v>5101</v>
      </c>
      <c r="L5106" s="14">
        <v>-1.7935155607025201E-3</v>
      </c>
      <c r="M5106" s="14">
        <v>1.4121482319238401E-2</v>
      </c>
    </row>
    <row r="5107" spans="1:13" x14ac:dyDescent="0.55000000000000004">
      <c r="A5107">
        <v>5102</v>
      </c>
      <c r="C5107">
        <f t="shared" si="243"/>
        <v>1.2337442001370689E-2</v>
      </c>
      <c r="D5107">
        <f t="shared" si="244"/>
        <v>1.5415743217448317E-3</v>
      </c>
      <c r="E5107" s="2">
        <f t="shared" si="245"/>
        <v>1.6305958443866841E-2</v>
      </c>
      <c r="K5107">
        <v>5102</v>
      </c>
      <c r="L5107" s="14">
        <v>-3.87049414824647E-4</v>
      </c>
      <c r="M5107" s="14">
        <v>-0.11535734428165199</v>
      </c>
    </row>
    <row r="5108" spans="1:13" x14ac:dyDescent="0.55000000000000004">
      <c r="A5108">
        <v>5103</v>
      </c>
      <c r="C5108">
        <f t="shared" si="243"/>
        <v>0.13866735508947031</v>
      </c>
      <c r="D5108">
        <f t="shared" si="244"/>
        <v>8.4325757222928976E-5</v>
      </c>
      <c r="E5108" s="2">
        <f t="shared" si="245"/>
        <v>0.12574936094781752</v>
      </c>
      <c r="K5108">
        <v>5103</v>
      </c>
      <c r="L5108" s="14">
        <v>1.1163556580763101E-3</v>
      </c>
      <c r="M5108" s="14">
        <v>-0.215944208382193</v>
      </c>
    </row>
    <row r="5109" spans="1:13" x14ac:dyDescent="0.55000000000000004">
      <c r="A5109">
        <v>5104</v>
      </c>
      <c r="C5109">
        <f t="shared" si="243"/>
        <v>0.23019468492510464</v>
      </c>
      <c r="D5109">
        <f t="shared" si="244"/>
        <v>-1.3940867948964424E-3</v>
      </c>
      <c r="E5109" s="2">
        <f t="shared" si="245"/>
        <v>0.24269534287077846</v>
      </c>
      <c r="K5109">
        <v>5104</v>
      </c>
      <c r="L5109" s="14">
        <v>2.3401625310443398E-3</v>
      </c>
      <c r="M5109" s="14">
        <v>-0.26244650587280099</v>
      </c>
    </row>
    <row r="5110" spans="1:13" x14ac:dyDescent="0.55000000000000004">
      <c r="A5110">
        <v>5105</v>
      </c>
      <c r="C5110">
        <f t="shared" si="243"/>
        <v>0.26394800096514159</v>
      </c>
      <c r="D5110">
        <f t="shared" si="244"/>
        <v>-2.522612946536927E-3</v>
      </c>
      <c r="E5110" s="2">
        <f t="shared" si="245"/>
        <v>0.25721679248976087</v>
      </c>
      <c r="K5110">
        <v>5105</v>
      </c>
      <c r="L5110" s="14">
        <v>2.9778611807979201E-3</v>
      </c>
      <c r="M5110" s="14">
        <v>-0.24321744786764399</v>
      </c>
    </row>
    <row r="5111" spans="1:13" x14ac:dyDescent="0.55000000000000004">
      <c r="A5111">
        <v>5106</v>
      </c>
      <c r="C5111">
        <f t="shared" si="243"/>
        <v>0.23145593234534931</v>
      </c>
      <c r="D5111">
        <f t="shared" si="244"/>
        <v>-3.0180164210586191E-3</v>
      </c>
      <c r="E5111" s="2">
        <f t="shared" si="245"/>
        <v>0.15565313466415276</v>
      </c>
      <c r="K5111">
        <v>5106</v>
      </c>
      <c r="L5111" s="14">
        <v>2.8697360245110502E-3</v>
      </c>
      <c r="M5111" s="14">
        <v>-0.16307307123252801</v>
      </c>
    </row>
    <row r="5112" spans="1:13" x14ac:dyDescent="0.55000000000000004">
      <c r="A5112">
        <v>5107</v>
      </c>
      <c r="C5112">
        <f t="shared" si="243"/>
        <v>0.14087330341245446</v>
      </c>
      <c r="D5112">
        <f t="shared" si="244"/>
        <v>-2.7559613886424003E-3</v>
      </c>
      <c r="E5112" s="2">
        <f t="shared" si="245"/>
        <v>3.3474118515317446E-2</v>
      </c>
      <c r="K5112">
        <v>5107</v>
      </c>
      <c r="L5112" s="14">
        <v>2.0428676783355599E-3</v>
      </c>
      <c r="M5112" s="14">
        <v>-4.2086032275335597E-2</v>
      </c>
    </row>
    <row r="5113" spans="1:13" x14ac:dyDescent="0.55000000000000004">
      <c r="A5113">
        <v>5108</v>
      </c>
      <c r="C5113">
        <f t="shared" si="243"/>
        <v>1.4934444695743183E-2</v>
      </c>
      <c r="D5113">
        <f t="shared" si="244"/>
        <v>-1.8022181387355627E-3</v>
      </c>
      <c r="E5113" s="2">
        <f t="shared" si="245"/>
        <v>5.5513332608376287E-3</v>
      </c>
      <c r="K5113">
        <v>5108</v>
      </c>
      <c r="L5113" s="14">
        <v>7.0435044908991702E-4</v>
      </c>
      <c r="M5113" s="14">
        <v>8.9441714548004106E-2</v>
      </c>
    </row>
    <row r="5114" spans="1:13" x14ac:dyDescent="0.55000000000000004">
      <c r="A5114">
        <v>5109</v>
      </c>
      <c r="C5114">
        <f t="shared" si="243"/>
        <v>-0.11475264484648254</v>
      </c>
      <c r="D5114">
        <f t="shared" si="244"/>
        <v>-3.9615612375034845E-4</v>
      </c>
      <c r="E5114" s="2">
        <f t="shared" si="245"/>
        <v>9.8169970054774194E-2</v>
      </c>
      <c r="K5114">
        <v>5109</v>
      </c>
      <c r="L5114" s="14">
        <v>-8.1057571960326804E-4</v>
      </c>
      <c r="M5114" s="14">
        <v>0.19856822910668101</v>
      </c>
    </row>
    <row r="5115" spans="1:13" x14ac:dyDescent="0.55000000000000004">
      <c r="A5115">
        <v>5110</v>
      </c>
      <c r="C5115">
        <f t="shared" si="243"/>
        <v>-0.21563923932496926</v>
      </c>
      <c r="D5115">
        <f t="shared" si="244"/>
        <v>1.1093327279671679E-3</v>
      </c>
      <c r="E5115" s="2">
        <f t="shared" si="245"/>
        <v>0.22429822752844156</v>
      </c>
      <c r="K5115">
        <v>5110</v>
      </c>
      <c r="L5115" s="14">
        <v>-2.1224881708751101E-3</v>
      </c>
      <c r="M5115" s="14">
        <v>0.25796209885772797</v>
      </c>
    </row>
    <row r="5116" spans="1:13" x14ac:dyDescent="0.55000000000000004">
      <c r="A5116">
        <v>5111</v>
      </c>
      <c r="C5116">
        <f t="shared" si="243"/>
        <v>-0.26240493004913795</v>
      </c>
      <c r="D5116">
        <f t="shared" si="244"/>
        <v>2.3364024478653694E-3</v>
      </c>
      <c r="E5116" s="2">
        <f t="shared" si="245"/>
        <v>0.26538229475431779</v>
      </c>
      <c r="K5116">
        <v>5111</v>
      </c>
      <c r="L5116" s="14">
        <v>-2.90281029279059E-3</v>
      </c>
      <c r="M5116" s="14">
        <v>0.25274776066917498</v>
      </c>
    </row>
    <row r="5117" spans="1:13" x14ac:dyDescent="0.55000000000000004">
      <c r="A5117">
        <v>5112</v>
      </c>
      <c r="C5117">
        <f t="shared" si="243"/>
        <v>-0.24331251438804008</v>
      </c>
      <c r="D5117">
        <f t="shared" si="244"/>
        <v>2.9770844008054549E-3</v>
      </c>
      <c r="E5117" s="2">
        <f t="shared" si="245"/>
        <v>0.18279360880481721</v>
      </c>
      <c r="K5117">
        <v>5112</v>
      </c>
      <c r="L5117" s="14">
        <v>-2.9561055691489698E-3</v>
      </c>
      <c r="M5117" s="14">
        <v>0.18423117788775201</v>
      </c>
    </row>
    <row r="5118" spans="1:13" x14ac:dyDescent="0.55000000000000004">
      <c r="A5118">
        <v>5113</v>
      </c>
      <c r="C5118">
        <f t="shared" si="243"/>
        <v>-0.16315378623792981</v>
      </c>
      <c r="D5118">
        <f t="shared" si="244"/>
        <v>2.8705809211105257E-3</v>
      </c>
      <c r="E5118" s="2">
        <f t="shared" si="245"/>
        <v>5.4161642399433989E-2</v>
      </c>
      <c r="K5118">
        <v>5113</v>
      </c>
      <c r="L5118" s="14">
        <v>-2.2690258673663901E-3</v>
      </c>
      <c r="M5118" s="14">
        <v>6.9572753717086905E-2</v>
      </c>
    </row>
    <row r="5119" spans="1:13" x14ac:dyDescent="0.55000000000000004">
      <c r="A5119">
        <v>5114</v>
      </c>
      <c r="C5119">
        <f t="shared" si="243"/>
        <v>-4.2046896750302515E-2</v>
      </c>
      <c r="D5119">
        <f t="shared" si="244"/>
        <v>2.0436221372657835E-3</v>
      </c>
      <c r="E5119" s="2">
        <f t="shared" si="245"/>
        <v>4.1876307784304787E-4</v>
      </c>
      <c r="K5119">
        <v>5114</v>
      </c>
      <c r="L5119" s="14">
        <v>-1.0136545610873399E-3</v>
      </c>
      <c r="M5119" s="14">
        <v>-6.2510598220052505E-2</v>
      </c>
    </row>
    <row r="5120" spans="1:13" x14ac:dyDescent="0.55000000000000004">
      <c r="A5120">
        <v>5115</v>
      </c>
      <c r="C5120">
        <f t="shared" si="243"/>
        <v>8.9612877543388425E-2</v>
      </c>
      <c r="D5120">
        <f t="shared" si="244"/>
        <v>7.0375727310413344E-4</v>
      </c>
      <c r="E5120" s="2">
        <f t="shared" si="245"/>
        <v>7.2119457302664974E-2</v>
      </c>
      <c r="K5120">
        <v>5115</v>
      </c>
      <c r="L5120" s="14">
        <v>4.9559281827239905E-4</v>
      </c>
      <c r="M5120" s="14">
        <v>-0.17893778304538199</v>
      </c>
    </row>
    <row r="5121" spans="1:13" x14ac:dyDescent="0.55000000000000004">
      <c r="A5121">
        <v>5116</v>
      </c>
      <c r="C5121">
        <f t="shared" si="243"/>
        <v>0.1987817084632747</v>
      </c>
      <c r="D5121">
        <f t="shared" si="244"/>
        <v>-8.1273583258033408E-4</v>
      </c>
      <c r="E5121" s="2">
        <f t="shared" si="245"/>
        <v>0.20189798676710774</v>
      </c>
      <c r="K5121">
        <v>5116</v>
      </c>
      <c r="L5121" s="14">
        <v>1.88071590186118E-3</v>
      </c>
      <c r="M5121" s="14">
        <v>-0.25054889005757802</v>
      </c>
    </row>
    <row r="5122" spans="1:13" x14ac:dyDescent="0.55000000000000004">
      <c r="A5122">
        <v>5117</v>
      </c>
      <c r="C5122">
        <f t="shared" si="243"/>
        <v>0.25806052054443807</v>
      </c>
      <c r="D5122">
        <f t="shared" si="244"/>
        <v>-2.1252493753835416E-3</v>
      </c>
      <c r="E5122" s="2">
        <f t="shared" si="245"/>
        <v>0.26777415955144268</v>
      </c>
      <c r="K5122">
        <v>5117</v>
      </c>
      <c r="L5122" s="14">
        <v>2.7948020207144101E-3</v>
      </c>
      <c r="M5122" s="14">
        <v>-0.25940847326238198</v>
      </c>
    </row>
    <row r="5123" spans="1:13" x14ac:dyDescent="0.55000000000000004">
      <c r="A5123">
        <v>5118</v>
      </c>
      <c r="C5123">
        <f t="shared" si="243"/>
        <v>0.25257158145439146</v>
      </c>
      <c r="D5123">
        <f t="shared" si="244"/>
        <v>-2.9043701216891664E-3</v>
      </c>
      <c r="E5123" s="2">
        <f t="shared" si="245"/>
        <v>0.20781670611896269</v>
      </c>
      <c r="K5123">
        <v>5118</v>
      </c>
      <c r="L5123" s="14">
        <v>3.0089126357866901E-3</v>
      </c>
      <c r="M5123" s="14">
        <v>-0.203297595085285</v>
      </c>
    </row>
    <row r="5124" spans="1:13" x14ac:dyDescent="0.55000000000000004">
      <c r="A5124">
        <v>5119</v>
      </c>
      <c r="C5124">
        <f t="shared" si="243"/>
        <v>0.18369249920581707</v>
      </c>
      <c r="D5124">
        <f t="shared" si="244"/>
        <v>-2.9545551867155703E-3</v>
      </c>
      <c r="E5124" s="2">
        <f t="shared" si="245"/>
        <v>7.837876190309287E-2</v>
      </c>
      <c r="K5124">
        <v>5119</v>
      </c>
      <c r="L5124" s="14">
        <v>2.4694224152873399E-3</v>
      </c>
      <c r="M5124" s="14">
        <v>-9.6269573052360197E-2</v>
      </c>
    </row>
    <row r="5125" spans="1:13" x14ac:dyDescent="0.55000000000000004">
      <c r="A5125">
        <v>5120</v>
      </c>
      <c r="C5125">
        <f t="shared" si="243"/>
        <v>6.871047158910415E-2</v>
      </c>
      <c r="D5125">
        <f t="shared" si="244"/>
        <v>-2.2632091769729966E-3</v>
      </c>
      <c r="E5125" s="2">
        <f t="shared" si="245"/>
        <v>1.1451937091075158E-3</v>
      </c>
      <c r="K5125">
        <v>5120</v>
      </c>
      <c r="L5125" s="14">
        <v>1.3114500316947901E-3</v>
      </c>
      <c r="M5125" s="14">
        <v>3.4869760764602901E-2</v>
      </c>
    </row>
    <row r="5126" spans="1:13" x14ac:dyDescent="0.55000000000000004">
      <c r="A5126">
        <v>5121</v>
      </c>
      <c r="C5126">
        <f t="shared" ref="C5126:C5189" si="246">$D$1*COS($B$2*(A5126-$L$2)+$B$1)</f>
        <v>-6.3516436096026557E-2</v>
      </c>
      <c r="D5126">
        <f t="shared" ref="D5126:D5189" si="247">$D$2*COS($B$2*(A5126-$L$3)+$B$3)</f>
        <v>-1.0038453684697445E-3</v>
      </c>
      <c r="E5126" s="2">
        <f t="shared" ref="E5126:E5189" si="248">(M5126-C5126)^2</f>
        <v>4.8749187975787894E-2</v>
      </c>
      <c r="K5126">
        <v>5121</v>
      </c>
      <c r="L5126" s="14">
        <v>-1.7498314798107401E-4</v>
      </c>
      <c r="M5126" s="14">
        <v>0.15727574668177899</v>
      </c>
    </row>
    <row r="5127" spans="1:13" x14ac:dyDescent="0.55000000000000004">
      <c r="A5127">
        <v>5122</v>
      </c>
      <c r="C5127">
        <f t="shared" si="246"/>
        <v>-0.17980205714129963</v>
      </c>
      <c r="D5127">
        <f t="shared" si="247"/>
        <v>5.0746246813792445E-4</v>
      </c>
      <c r="E5127" s="2">
        <f t="shared" si="248"/>
        <v>0.17647821545358819</v>
      </c>
      <c r="K5127">
        <v>5122</v>
      </c>
      <c r="L5127" s="14">
        <v>-1.61759071272843E-3</v>
      </c>
      <c r="M5127" s="14">
        <v>0.240291046174606</v>
      </c>
    </row>
    <row r="5128" spans="1:13" x14ac:dyDescent="0.55000000000000004">
      <c r="A5128">
        <v>5123</v>
      </c>
      <c r="C5128">
        <f t="shared" si="246"/>
        <v>-0.25096115177016654</v>
      </c>
      <c r="D5128">
        <f t="shared" si="247"/>
        <v>1.8914079216858976E-3</v>
      </c>
      <c r="E5128" s="2">
        <f t="shared" si="248"/>
        <v>0.26428350470961848</v>
      </c>
      <c r="K5128">
        <v>5123</v>
      </c>
      <c r="L5128" s="14">
        <v>-2.6550626486687001E-3</v>
      </c>
      <c r="M5128" s="14">
        <v>0.26312396249557302</v>
      </c>
    </row>
    <row r="5129" spans="1:13" x14ac:dyDescent="0.55000000000000004">
      <c r="A5129">
        <v>5124</v>
      </c>
      <c r="C5129">
        <f t="shared" si="246"/>
        <v>-0.25913428714748771</v>
      </c>
      <c r="D5129">
        <f t="shared" si="247"/>
        <v>2.8006498546281366E-3</v>
      </c>
      <c r="E5129" s="2">
        <f t="shared" si="248"/>
        <v>0.2296231876419412</v>
      </c>
      <c r="K5129">
        <v>5124</v>
      </c>
      <c r="L5129" s="14">
        <v>-3.0275576734369999E-3</v>
      </c>
      <c r="M5129" s="14">
        <v>0.22005585010696499</v>
      </c>
    </row>
    <row r="5130" spans="1:13" x14ac:dyDescent="0.55000000000000004">
      <c r="A5130">
        <v>5125</v>
      </c>
      <c r="C5130">
        <f t="shared" si="246"/>
        <v>-0.20227017856817414</v>
      </c>
      <c r="D5130">
        <f t="shared" si="247"/>
        <v>3.0069877070737104E-3</v>
      </c>
      <c r="E5130" s="2">
        <f t="shared" si="248"/>
        <v>0.10506904975838526</v>
      </c>
      <c r="K5130">
        <v>5125</v>
      </c>
      <c r="L5130" s="14">
        <v>-2.6417820972887401E-3</v>
      </c>
      <c r="M5130" s="14">
        <v>0.121873384931682</v>
      </c>
    </row>
    <row r="5131" spans="1:13" x14ac:dyDescent="0.55000000000000004">
      <c r="A5131">
        <v>5126</v>
      </c>
      <c r="C5131">
        <f t="shared" si="246"/>
        <v>-9.4640518687119729E-2</v>
      </c>
      <c r="D5131">
        <f t="shared" si="247"/>
        <v>2.4586350273284748E-3</v>
      </c>
      <c r="E5131" s="2">
        <f t="shared" si="248"/>
        <v>7.710155851493883E-3</v>
      </c>
      <c r="K5131">
        <v>5126</v>
      </c>
      <c r="L5131" s="14">
        <v>-1.59435580644817E-3</v>
      </c>
      <c r="M5131" s="14">
        <v>-6.8330255473319198E-3</v>
      </c>
    </row>
    <row r="5132" spans="1:13" x14ac:dyDescent="0.55000000000000004">
      <c r="A5132">
        <v>5127</v>
      </c>
      <c r="C5132">
        <f t="shared" si="246"/>
        <v>3.6741916521782943E-2</v>
      </c>
      <c r="D5132">
        <f t="shared" si="247"/>
        <v>1.2932167796356657E-3</v>
      </c>
      <c r="E5132" s="2">
        <f t="shared" si="248"/>
        <v>2.9094117705625956E-2</v>
      </c>
      <c r="K5132">
        <v>5127</v>
      </c>
      <c r="L5132" s="14">
        <v>-1.47613213217305E-4</v>
      </c>
      <c r="M5132" s="14">
        <v>-0.13382806238900299</v>
      </c>
    </row>
    <row r="5133" spans="1:13" x14ac:dyDescent="0.55000000000000004">
      <c r="A5133">
        <v>5128</v>
      </c>
      <c r="C5133">
        <f t="shared" si="246"/>
        <v>0.15890290514186944</v>
      </c>
      <c r="D5133">
        <f t="shared" si="247"/>
        <v>-1.9677162089881746E-4</v>
      </c>
      <c r="E5133" s="2">
        <f t="shared" si="248"/>
        <v>0.14915656978163899</v>
      </c>
      <c r="K5133">
        <v>5128</v>
      </c>
      <c r="L5133" s="14">
        <v>1.3361000249897299E-3</v>
      </c>
      <c r="M5133" s="14">
        <v>-0.227305030796323</v>
      </c>
    </row>
    <row r="5134" spans="1:13" x14ac:dyDescent="0.55000000000000004">
      <c r="A5134">
        <v>5129</v>
      </c>
      <c r="C5134">
        <f t="shared" si="246"/>
        <v>0.24118261397805013</v>
      </c>
      <c r="D5134">
        <f t="shared" si="247"/>
        <v>-1.6373744921858466E-3</v>
      </c>
      <c r="E5134" s="2">
        <f t="shared" si="248"/>
        <v>0.25506000590310862</v>
      </c>
      <c r="K5134">
        <v>5129</v>
      </c>
      <c r="L5134" s="14">
        <v>2.48517872337528E-3</v>
      </c>
      <c r="M5134" s="14">
        <v>-0.263852044142666</v>
      </c>
    </row>
    <row r="5135" spans="1:13" x14ac:dyDescent="0.55000000000000004">
      <c r="A5135">
        <v>5130</v>
      </c>
      <c r="C5135">
        <f t="shared" si="246"/>
        <v>0.26293057043341117</v>
      </c>
      <c r="D5135">
        <f t="shared" si="247"/>
        <v>-2.6670308790720833E-3</v>
      </c>
      <c r="E5135" s="2">
        <f t="shared" si="248"/>
        <v>0.2472538298051648</v>
      </c>
      <c r="K5135">
        <v>5130</v>
      </c>
      <c r="L5135" s="14">
        <v>3.01182899356196E-3</v>
      </c>
      <c r="M5135" s="14">
        <v>-0.234315676214228</v>
      </c>
    </row>
    <row r="5136" spans="1:13" x14ac:dyDescent="0.55000000000000004">
      <c r="A5136">
        <v>5131</v>
      </c>
      <c r="C5136">
        <f t="shared" si="246"/>
        <v>0.21868849584667333</v>
      </c>
      <c r="D5136">
        <f t="shared" si="247"/>
        <v>-3.0273187318616899E-3</v>
      </c>
      <c r="E5136" s="2">
        <f t="shared" si="248"/>
        <v>0.13306589981665642</v>
      </c>
      <c r="K5136">
        <v>5131</v>
      </c>
      <c r="L5136" s="14">
        <v>2.7841480082804299E-3</v>
      </c>
      <c r="M5136" s="14">
        <v>-0.146093493589012</v>
      </c>
    </row>
    <row r="5137" spans="1:13" x14ac:dyDescent="0.55000000000000004">
      <c r="A5137">
        <v>5132</v>
      </c>
      <c r="C5137">
        <f t="shared" si="246"/>
        <v>0.11956021839188012</v>
      </c>
      <c r="D5137">
        <f t="shared" si="247"/>
        <v>-2.6278133937807902E-3</v>
      </c>
      <c r="E5137" s="2">
        <f t="shared" si="248"/>
        <v>1.9836330259680922E-2</v>
      </c>
      <c r="K5137">
        <v>5132</v>
      </c>
      <c r="L5137" s="14">
        <v>1.8591598827247301E-3</v>
      </c>
      <c r="M5137" s="14">
        <v>-2.1281289196191801E-2</v>
      </c>
    </row>
    <row r="5138" spans="1:13" x14ac:dyDescent="0.55000000000000004">
      <c r="A5138">
        <v>5133</v>
      </c>
      <c r="C5138">
        <f t="shared" si="246"/>
        <v>-9.5751537509048291E-3</v>
      </c>
      <c r="D5138">
        <f t="shared" si="247"/>
        <v>-1.5687822837720793E-3</v>
      </c>
      <c r="E5138" s="2">
        <f t="shared" si="248"/>
        <v>1.4027109746791807E-2</v>
      </c>
      <c r="K5138">
        <v>5133</v>
      </c>
      <c r="L5138" s="14">
        <v>4.6853363115003901E-4</v>
      </c>
      <c r="M5138" s="14">
        <v>0.10886094609534901</v>
      </c>
    </row>
    <row r="5139" spans="1:13" x14ac:dyDescent="0.55000000000000004">
      <c r="A5139">
        <v>5134</v>
      </c>
      <c r="C5139">
        <f t="shared" si="246"/>
        <v>-0.13630736413043978</v>
      </c>
      <c r="D5139">
        <f t="shared" si="247"/>
        <v>-1.1601988784341348E-4</v>
      </c>
      <c r="E5139" s="2">
        <f t="shared" si="248"/>
        <v>0.12113577186903382</v>
      </c>
      <c r="K5139">
        <v>5134</v>
      </c>
      <c r="L5139" s="14">
        <v>-1.0394397749178099E-3</v>
      </c>
      <c r="M5139" s="14">
        <v>0.211738282113029</v>
      </c>
    </row>
    <row r="5140" spans="1:13" x14ac:dyDescent="0.55000000000000004">
      <c r="A5140">
        <v>5135</v>
      </c>
      <c r="C5140">
        <f t="shared" si="246"/>
        <v>-0.22882929924354617</v>
      </c>
      <c r="D5140">
        <f t="shared" si="247"/>
        <v>1.3658610544090911E-3</v>
      </c>
      <c r="E5140" s="2">
        <f t="shared" si="248"/>
        <v>0.24050564725826859</v>
      </c>
      <c r="K5140">
        <v>5135</v>
      </c>
      <c r="L5140" s="14">
        <v>-2.2870790411412801E-3</v>
      </c>
      <c r="M5140" s="14">
        <v>0.26158445184655998</v>
      </c>
    </row>
    <row r="5141" spans="1:13" x14ac:dyDescent="0.55000000000000004">
      <c r="A5141">
        <v>5136</v>
      </c>
      <c r="C5141">
        <f t="shared" si="246"/>
        <v>-0.26391990358709022</v>
      </c>
      <c r="D5141">
        <f t="shared" si="247"/>
        <v>2.5049396620936228E-3</v>
      </c>
      <c r="E5141" s="2">
        <f t="shared" si="248"/>
        <v>0.25993180517886116</v>
      </c>
      <c r="K5141">
        <v>5136</v>
      </c>
      <c r="L5141" s="14">
        <v>-2.9619051735025798E-3</v>
      </c>
      <c r="M5141" s="14">
        <v>0.245915172862992</v>
      </c>
    </row>
    <row r="5142" spans="1:13" x14ac:dyDescent="0.55000000000000004">
      <c r="A5142">
        <v>5137</v>
      </c>
      <c r="C5142">
        <f t="shared" si="246"/>
        <v>-0.23277217512045018</v>
      </c>
      <c r="D5142">
        <f t="shared" si="247"/>
        <v>3.0153312145313532E-3</v>
      </c>
      <c r="E5142" s="2">
        <f t="shared" si="248"/>
        <v>0.16114370730881625</v>
      </c>
      <c r="K5142">
        <v>5137</v>
      </c>
      <c r="L5142" s="14">
        <v>-2.89490378083444E-3</v>
      </c>
      <c r="M5142" s="14">
        <v>0.16865491328891</v>
      </c>
    </row>
    <row r="5143" spans="1:13" x14ac:dyDescent="0.55000000000000004">
      <c r="A5143">
        <v>5138</v>
      </c>
      <c r="C5143">
        <f t="shared" si="246"/>
        <v>-0.14320353714834277</v>
      </c>
      <c r="D5143">
        <f t="shared" si="247"/>
        <v>2.7689381902696432E-3</v>
      </c>
      <c r="E5143" s="2">
        <f t="shared" si="248"/>
        <v>3.7001416104876249E-2</v>
      </c>
      <c r="K5143">
        <v>5138</v>
      </c>
      <c r="L5143" s="14">
        <v>-2.1028557775770599E-3</v>
      </c>
      <c r="M5143" s="14">
        <v>4.9153984422497403E-2</v>
      </c>
    </row>
    <row r="5144" spans="1:13" x14ac:dyDescent="0.55000000000000004">
      <c r="A5144">
        <v>5139</v>
      </c>
      <c r="C5144">
        <f t="shared" si="246"/>
        <v>-1.7693829842158622E-2</v>
      </c>
      <c r="D5144">
        <f t="shared" si="247"/>
        <v>1.827600044838381E-3</v>
      </c>
      <c r="E5144" s="2">
        <f t="shared" si="248"/>
        <v>4.2203258343282424E-3</v>
      </c>
      <c r="K5144">
        <v>5139</v>
      </c>
      <c r="L5144" s="14">
        <v>-7.8413449965533395E-4</v>
      </c>
      <c r="M5144" s="14">
        <v>-8.2657864771712095E-2</v>
      </c>
    </row>
    <row r="5145" spans="1:13" x14ac:dyDescent="0.55000000000000004">
      <c r="A5145">
        <v>5140</v>
      </c>
      <c r="C5145">
        <f t="shared" si="246"/>
        <v>0.11225665579806628</v>
      </c>
      <c r="D5145">
        <f t="shared" si="247"/>
        <v>4.2757281090506633E-4</v>
      </c>
      <c r="E5145" s="2">
        <f t="shared" si="248"/>
        <v>9.3650807778351136E-2</v>
      </c>
      <c r="K5145">
        <v>5140</v>
      </c>
      <c r="L5145" s="14">
        <v>7.3097812812235102E-4</v>
      </c>
      <c r="M5145" s="14">
        <v>-0.19376753896168</v>
      </c>
    </row>
    <row r="5146" spans="1:13" x14ac:dyDescent="0.55000000000000004">
      <c r="A5146">
        <v>5141</v>
      </c>
      <c r="C5146">
        <f t="shared" si="246"/>
        <v>0.21403308701553744</v>
      </c>
      <c r="D5146">
        <f t="shared" si="247"/>
        <v>-1.0797661860456591E-3</v>
      </c>
      <c r="E5146" s="2">
        <f t="shared" si="248"/>
        <v>0.22125736132209906</v>
      </c>
      <c r="K5146">
        <v>5141</v>
      </c>
      <c r="L5146" s="14">
        <v>2.0630127490527E-3</v>
      </c>
      <c r="M5146" s="14">
        <v>-0.256346930972152</v>
      </c>
    </row>
    <row r="5147" spans="1:13" x14ac:dyDescent="0.55000000000000004">
      <c r="A5147">
        <v>5142</v>
      </c>
      <c r="C5147">
        <f t="shared" si="246"/>
        <v>0.26209172485139642</v>
      </c>
      <c r="D5147">
        <f t="shared" si="247"/>
        <v>-2.3161066299500874E-3</v>
      </c>
      <c r="E5147" s="2">
        <f t="shared" si="248"/>
        <v>0.26709709170629248</v>
      </c>
      <c r="K5147">
        <v>5142</v>
      </c>
      <c r="L5147" s="14">
        <v>2.87835302898084E-3</v>
      </c>
      <c r="M5147" s="14">
        <v>-0.25472264385974203</v>
      </c>
    </row>
    <row r="5148" spans="1:13" x14ac:dyDescent="0.55000000000000004">
      <c r="A5148">
        <v>5143</v>
      </c>
      <c r="C5148">
        <f t="shared" si="246"/>
        <v>0.24437086420590412</v>
      </c>
      <c r="D5148">
        <f t="shared" si="247"/>
        <v>-2.971153129411817E-3</v>
      </c>
      <c r="E5148" s="2">
        <f t="shared" si="248"/>
        <v>0.18807171115645194</v>
      </c>
      <c r="K5148">
        <v>5143</v>
      </c>
      <c r="L5148" s="14">
        <v>2.9727919367948802E-3</v>
      </c>
      <c r="M5148" s="14">
        <v>-0.18930149040809699</v>
      </c>
    </row>
    <row r="5149" spans="1:13" x14ac:dyDescent="0.55000000000000004">
      <c r="A5149">
        <v>5144</v>
      </c>
      <c r="C5149">
        <f t="shared" si="246"/>
        <v>0.16531806757384998</v>
      </c>
      <c r="D5149">
        <f t="shared" si="247"/>
        <v>-2.8805028203300522E-3</v>
      </c>
      <c r="E5149" s="2">
        <f t="shared" si="248"/>
        <v>5.8460794716411746E-2</v>
      </c>
      <c r="K5149">
        <v>5144</v>
      </c>
      <c r="L5149" s="14">
        <v>2.3226766621763399E-3</v>
      </c>
      <c r="M5149" s="14">
        <v>-7.6468604342556007E-2</v>
      </c>
    </row>
    <row r="5150" spans="1:13" x14ac:dyDescent="0.55000000000000004">
      <c r="A5150">
        <v>5145</v>
      </c>
      <c r="C5150">
        <f t="shared" si="246"/>
        <v>4.4773920611030922E-2</v>
      </c>
      <c r="D5150">
        <f t="shared" si="247"/>
        <v>-2.0669070195435046E-3</v>
      </c>
      <c r="E5150" s="2">
        <f t="shared" si="248"/>
        <v>1.1539910289491257E-4</v>
      </c>
      <c r="K5150">
        <v>5145</v>
      </c>
      <c r="L5150" s="14">
        <v>1.0908326086758E-3</v>
      </c>
      <c r="M5150" s="14">
        <v>5.5516318057360702E-2</v>
      </c>
    </row>
    <row r="5151" spans="1:13" x14ac:dyDescent="0.55000000000000004">
      <c r="A5151">
        <v>5146</v>
      </c>
      <c r="C5151">
        <f t="shared" si="246"/>
        <v>-8.7007536667289609E-2</v>
      </c>
      <c r="D5151">
        <f t="shared" si="247"/>
        <v>-7.3456112378793412E-4</v>
      </c>
      <c r="E5151" s="2">
        <f t="shared" si="248"/>
        <v>6.7914638115957771E-2</v>
      </c>
      <c r="K5151">
        <v>5146</v>
      </c>
      <c r="L5151" s="14">
        <v>-4.1421723870180299E-4</v>
      </c>
      <c r="M5151" s="14">
        <v>0.17359683420157701</v>
      </c>
    </row>
    <row r="5152" spans="1:13" x14ac:dyDescent="0.55000000000000004">
      <c r="A5152">
        <v>5147</v>
      </c>
      <c r="C5152">
        <f t="shared" si="246"/>
        <v>-0.19695193621547788</v>
      </c>
      <c r="D5152">
        <f t="shared" si="247"/>
        <v>7.8214413071843296E-4</v>
      </c>
      <c r="E5152" s="2">
        <f t="shared" si="248"/>
        <v>0.19815930820736519</v>
      </c>
      <c r="K5152">
        <v>5147</v>
      </c>
      <c r="L5152" s="14">
        <v>-1.8155238090293499E-3</v>
      </c>
      <c r="M5152" s="14">
        <v>0.248198946303433</v>
      </c>
    </row>
    <row r="5153" spans="1:13" x14ac:dyDescent="0.55000000000000004">
      <c r="A5153">
        <v>5148</v>
      </c>
      <c r="C5153">
        <f t="shared" si="246"/>
        <v>-0.25746555119058179</v>
      </c>
      <c r="D5153">
        <f t="shared" si="247"/>
        <v>2.1025476946888041E-3</v>
      </c>
      <c r="E5153" s="2">
        <f t="shared" si="248"/>
        <v>0.26843138569779901</v>
      </c>
      <c r="K5153">
        <v>5148</v>
      </c>
      <c r="L5153" s="14">
        <v>-2.76212117869346E-3</v>
      </c>
      <c r="M5153" s="14">
        <v>0.26063809258911502</v>
      </c>
    </row>
    <row r="5154" spans="1:13" x14ac:dyDescent="0.55000000000000004">
      <c r="A5154">
        <v>5149</v>
      </c>
      <c r="C5154">
        <f t="shared" si="246"/>
        <v>-0.25336073976134987</v>
      </c>
      <c r="D5154">
        <f t="shared" si="247"/>
        <v>2.8952561055025704E-3</v>
      </c>
      <c r="E5154" s="2">
        <f t="shared" si="248"/>
        <v>0.21266813190819397</v>
      </c>
      <c r="K5154">
        <v>5149</v>
      </c>
      <c r="L5154" s="14">
        <v>-3.0169281641979902E-3</v>
      </c>
      <c r="M5154" s="14">
        <v>0.20779881170451101</v>
      </c>
    </row>
    <row r="5155" spans="1:13" x14ac:dyDescent="0.55000000000000004">
      <c r="A5155">
        <v>5150</v>
      </c>
      <c r="C5155">
        <f t="shared" si="246"/>
        <v>-0.18566772307268087</v>
      </c>
      <c r="D5155">
        <f t="shared" si="247"/>
        <v>2.9613162609917329E-3</v>
      </c>
      <c r="E5155" s="2">
        <f t="shared" si="248"/>
        <v>8.3280004989081904E-2</v>
      </c>
      <c r="K5155">
        <v>5150</v>
      </c>
      <c r="L5155" s="14">
        <v>-2.5161267753155601E-3</v>
      </c>
      <c r="M5155" s="14">
        <v>0.102915029338273</v>
      </c>
    </row>
    <row r="5156" spans="1:13" x14ac:dyDescent="0.55000000000000004">
      <c r="A5156">
        <v>5151</v>
      </c>
      <c r="C5156">
        <f t="shared" si="246"/>
        <v>-7.1376021459700817E-2</v>
      </c>
      <c r="D5156">
        <f t="shared" si="247"/>
        <v>2.2841484545805661E-3</v>
      </c>
      <c r="E5156" s="2">
        <f t="shared" si="248"/>
        <v>1.9037131061753966E-3</v>
      </c>
      <c r="K5156">
        <v>5151</v>
      </c>
      <c r="L5156" s="14">
        <v>-1.3851458266380299E-3</v>
      </c>
      <c r="M5156" s="14">
        <v>-2.77444605642275E-2</v>
      </c>
    </row>
    <row r="5157" spans="1:13" x14ac:dyDescent="0.55000000000000004">
      <c r="A5157">
        <v>5152</v>
      </c>
      <c r="C5157">
        <f t="shared" si="246"/>
        <v>6.0829557053869415E-2</v>
      </c>
      <c r="D5157">
        <f t="shared" si="247"/>
        <v>1.0337075320943983E-3</v>
      </c>
      <c r="E5157" s="2">
        <f t="shared" si="248"/>
        <v>4.5064808823622161E-2</v>
      </c>
      <c r="K5157">
        <v>5152</v>
      </c>
      <c r="L5157" s="14">
        <v>9.2753487141853804E-5</v>
      </c>
      <c r="M5157" s="14">
        <v>-0.15145517820427901</v>
      </c>
    </row>
    <row r="5158" spans="1:13" x14ac:dyDescent="0.55000000000000004">
      <c r="A5158">
        <v>5153</v>
      </c>
      <c r="C5158">
        <f t="shared" si="246"/>
        <v>0.17776819893224691</v>
      </c>
      <c r="D5158">
        <f t="shared" si="247"/>
        <v>-4.7617219212150785E-4</v>
      </c>
      <c r="E5158" s="2">
        <f t="shared" si="248"/>
        <v>0.17222600084500361</v>
      </c>
      <c r="K5158">
        <v>5153</v>
      </c>
      <c r="L5158" s="14">
        <v>1.5474221146662E-3</v>
      </c>
      <c r="M5158" s="14">
        <v>-0.237233006903355</v>
      </c>
    </row>
    <row r="5159" spans="1:13" x14ac:dyDescent="0.55000000000000004">
      <c r="A5159">
        <v>5154</v>
      </c>
      <c r="C5159">
        <f t="shared" si="246"/>
        <v>0.25009076993434187</v>
      </c>
      <c r="D5159">
        <f t="shared" si="247"/>
        <v>-1.8665427330110086E-3</v>
      </c>
      <c r="E5159" s="2">
        <f t="shared" si="248"/>
        <v>0.26387240997952399</v>
      </c>
      <c r="K5159">
        <v>5154</v>
      </c>
      <c r="L5159" s="14">
        <v>2.61452927406253E-3</v>
      </c>
      <c r="M5159" s="14">
        <v>-0.26359435733675601</v>
      </c>
    </row>
    <row r="5160" spans="1:13" x14ac:dyDescent="0.55000000000000004">
      <c r="A5160">
        <v>5155</v>
      </c>
      <c r="C5160">
        <f t="shared" si="246"/>
        <v>0.25964582917950324</v>
      </c>
      <c r="D5160">
        <f t="shared" si="247"/>
        <v>-2.7884503915356186E-3</v>
      </c>
      <c r="E5160" s="2">
        <f t="shared" si="248"/>
        <v>0.23385222283962262</v>
      </c>
      <c r="K5160">
        <v>5155</v>
      </c>
      <c r="L5160" s="14">
        <v>3.0268113574077999E-3</v>
      </c>
      <c r="M5160" s="14">
        <v>-0.22393686575448901</v>
      </c>
    </row>
    <row r="5161" spans="1:13" x14ac:dyDescent="0.55000000000000004">
      <c r="A5161">
        <v>5156</v>
      </c>
      <c r="C5161">
        <f t="shared" si="246"/>
        <v>0.20403525820044452</v>
      </c>
      <c r="D5161">
        <f t="shared" si="247"/>
        <v>-3.010515777655506E-3</v>
      </c>
      <c r="E5161" s="2">
        <f t="shared" si="248"/>
        <v>0.11037561351403108</v>
      </c>
      <c r="K5161">
        <v>5156</v>
      </c>
      <c r="L5161" s="14">
        <v>2.6810097593158301E-3</v>
      </c>
      <c r="M5161" s="14">
        <v>-0.128192996940552</v>
      </c>
    </row>
    <row r="5162" spans="1:13" x14ac:dyDescent="0.55000000000000004">
      <c r="A5162">
        <v>5157</v>
      </c>
      <c r="C5162">
        <f t="shared" si="246"/>
        <v>9.7216138136864416E-2</v>
      </c>
      <c r="D5162">
        <f t="shared" si="247"/>
        <v>-2.4770051602341927E-3</v>
      </c>
      <c r="E5162" s="2">
        <f t="shared" si="248"/>
        <v>9.5176677373172997E-3</v>
      </c>
      <c r="K5162">
        <v>5157</v>
      </c>
      <c r="L5162" s="14">
        <v>1.66373263522613E-3</v>
      </c>
      <c r="M5162" s="14">
        <v>-3.4239679123554097E-4</v>
      </c>
    </row>
    <row r="5163" spans="1:13" x14ac:dyDescent="0.55000000000000004">
      <c r="A5163">
        <v>5158</v>
      </c>
      <c r="C5163">
        <f t="shared" si="246"/>
        <v>-3.400218344668398E-2</v>
      </c>
      <c r="D5163">
        <f t="shared" si="247"/>
        <v>-1.3218184587178786E-3</v>
      </c>
      <c r="E5163" s="2">
        <f t="shared" si="248"/>
        <v>2.6113313175604832E-2</v>
      </c>
      <c r="K5163">
        <v>5158</v>
      </c>
      <c r="L5163" s="14">
        <v>2.2976335159608299E-4</v>
      </c>
      <c r="M5163" s="14">
        <v>0.127593958758521</v>
      </c>
    </row>
    <row r="5164" spans="1:13" x14ac:dyDescent="0.55000000000000004">
      <c r="A5164">
        <v>5159</v>
      </c>
      <c r="C5164">
        <f t="shared" si="246"/>
        <v>-0.15668667369427489</v>
      </c>
      <c r="D5164">
        <f t="shared" si="247"/>
        <v>1.6511681421418472E-4</v>
      </c>
      <c r="E5164" s="2">
        <f t="shared" si="248"/>
        <v>0.14459788776760216</v>
      </c>
      <c r="K5164">
        <v>5159</v>
      </c>
      <c r="L5164" s="14">
        <v>-1.2617515887895501E-3</v>
      </c>
      <c r="M5164" s="14">
        <v>0.223573615801752</v>
      </c>
    </row>
    <row r="5165" spans="1:13" x14ac:dyDescent="0.55000000000000004">
      <c r="A5165">
        <v>5160</v>
      </c>
      <c r="C5165">
        <f t="shared" si="246"/>
        <v>-0.24004611153683547</v>
      </c>
      <c r="D5165">
        <f t="shared" si="247"/>
        <v>1.6106112471461292E-3</v>
      </c>
      <c r="E5165" s="2">
        <f t="shared" si="248"/>
        <v>0.25361697406468209</v>
      </c>
      <c r="K5165">
        <v>5160</v>
      </c>
      <c r="L5165" s="14">
        <v>-2.4372530164242599E-3</v>
      </c>
      <c r="M5165" s="14">
        <v>0.26355787381741302</v>
      </c>
    </row>
    <row r="5166" spans="1:13" x14ac:dyDescent="0.55000000000000004">
      <c r="A5166">
        <v>5161</v>
      </c>
      <c r="C5166">
        <f t="shared" si="246"/>
        <v>-0.26315903515576261</v>
      </c>
      <c r="D5166">
        <f t="shared" si="247"/>
        <v>2.6518762060578189E-3</v>
      </c>
      <c r="E5166" s="2">
        <f t="shared" si="248"/>
        <v>0.25069194061730227</v>
      </c>
      <c r="K5166">
        <v>5161</v>
      </c>
      <c r="L5166" s="14">
        <v>-3.0023293064754702E-3</v>
      </c>
      <c r="M5166" s="14">
        <v>0.23753242734115501</v>
      </c>
    </row>
    <row r="5167" spans="1:13" x14ac:dyDescent="0.55000000000000004">
      <c r="A5167">
        <v>5162</v>
      </c>
      <c r="C5167">
        <f t="shared" si="246"/>
        <v>-0.22022458790293489</v>
      </c>
      <c r="D5167">
        <f t="shared" si="247"/>
        <v>3.0275761343642967E-3</v>
      </c>
      <c r="E5167" s="2">
        <f t="shared" si="248"/>
        <v>0.13856269115168482</v>
      </c>
      <c r="K5167">
        <v>5162</v>
      </c>
      <c r="L5167" s="14">
        <v>-2.8154535966210701E-3</v>
      </c>
      <c r="M5167" s="14">
        <v>0.152015510893104</v>
      </c>
    </row>
    <row r="5168" spans="1:13" x14ac:dyDescent="0.55000000000000004">
      <c r="A5168">
        <v>5163</v>
      </c>
      <c r="C5168">
        <f t="shared" si="246"/>
        <v>-0.12201841105417248</v>
      </c>
      <c r="D5168">
        <f t="shared" si="247"/>
        <v>2.6434182691975274E-3</v>
      </c>
      <c r="E5168" s="2">
        <f t="shared" si="248"/>
        <v>2.2633330266785299E-2</v>
      </c>
      <c r="K5168">
        <v>5163</v>
      </c>
      <c r="L5168" s="14">
        <v>-1.92343006768681E-3</v>
      </c>
      <c r="M5168" s="14">
        <v>2.8425366706110101E-2</v>
      </c>
    </row>
    <row r="5169" spans="1:13" x14ac:dyDescent="0.55000000000000004">
      <c r="A5169">
        <v>5164</v>
      </c>
      <c r="C5169">
        <f t="shared" si="246"/>
        <v>6.8118150262102125E-3</v>
      </c>
      <c r="D5169">
        <f t="shared" si="247"/>
        <v>1.5958181372982526E-3</v>
      </c>
      <c r="E5169" s="2">
        <f t="shared" si="248"/>
        <v>1.1901915819406549E-2</v>
      </c>
      <c r="K5169">
        <v>5164</v>
      </c>
      <c r="L5169" s="14">
        <v>-5.4967154620653004E-4</v>
      </c>
      <c r="M5169" s="14">
        <v>-0.10228408691060201</v>
      </c>
    </row>
    <row r="5170" spans="1:13" x14ac:dyDescent="0.55000000000000004">
      <c r="A5170">
        <v>5165</v>
      </c>
      <c r="C5170">
        <f t="shared" si="246"/>
        <v>0.13393241911668249</v>
      </c>
      <c r="D5170">
        <f t="shared" si="247"/>
        <v>1.4770129011452911E-4</v>
      </c>
      <c r="E5170" s="2">
        <f t="shared" si="248"/>
        <v>0.11649133896084482</v>
      </c>
      <c r="K5170">
        <v>5165</v>
      </c>
      <c r="L5170" s="14">
        <v>9.6175562393589601E-4</v>
      </c>
      <c r="M5170" s="14">
        <v>-0.20737585643614501</v>
      </c>
    </row>
    <row r="5171" spans="1:13" x14ac:dyDescent="0.55000000000000004">
      <c r="A5171">
        <v>5166</v>
      </c>
      <c r="C5171">
        <f t="shared" si="246"/>
        <v>0.22743880908026756</v>
      </c>
      <c r="D5171">
        <f t="shared" si="247"/>
        <v>-1.3374854675917681E-3</v>
      </c>
      <c r="E5171" s="2">
        <f t="shared" si="248"/>
        <v>0.23811263759579795</v>
      </c>
      <c r="K5171">
        <v>5166</v>
      </c>
      <c r="L5171" s="14">
        <v>2.2323051317648299E-3</v>
      </c>
      <c r="M5171" s="14">
        <v>-0.26052905625084</v>
      </c>
    </row>
    <row r="5172" spans="1:13" x14ac:dyDescent="0.55000000000000004">
      <c r="A5172">
        <v>5167</v>
      </c>
      <c r="C5172">
        <f t="shared" si="246"/>
        <v>0.26386285199437182</v>
      </c>
      <c r="D5172">
        <f t="shared" si="247"/>
        <v>-2.4869915648767517E-3</v>
      </c>
      <c r="E5172" s="2">
        <f t="shared" si="248"/>
        <v>0.26244513190011542</v>
      </c>
      <c r="K5172">
        <v>5167</v>
      </c>
      <c r="L5172" s="14">
        <v>2.94375997112761E-3</v>
      </c>
      <c r="M5172" s="14">
        <v>-0.24843113772258299</v>
      </c>
    </row>
    <row r="5173" spans="1:13" x14ac:dyDescent="0.55000000000000004">
      <c r="A5173">
        <v>5168</v>
      </c>
      <c r="C5173">
        <f t="shared" si="246"/>
        <v>0.23406288084648671</v>
      </c>
      <c r="D5173">
        <f t="shared" si="247"/>
        <v>-3.0123152010202597E-3</v>
      </c>
      <c r="E5173" s="2">
        <f t="shared" si="248"/>
        <v>0.16660681465988891</v>
      </c>
      <c r="K5173">
        <v>5168</v>
      </c>
      <c r="L5173" s="14">
        <v>2.91793186396042E-3</v>
      </c>
      <c r="M5173" s="14">
        <v>-0.17411209959681401</v>
      </c>
    </row>
    <row r="5174" spans="1:13" x14ac:dyDescent="0.55000000000000004">
      <c r="A5174">
        <v>5169</v>
      </c>
      <c r="C5174">
        <f t="shared" si="246"/>
        <v>0.14551806026020392</v>
      </c>
      <c r="D5174">
        <f t="shared" si="247"/>
        <v>-2.7816112162741815E-3</v>
      </c>
      <c r="E5174" s="2">
        <f t="shared" si="248"/>
        <v>4.0684368988444651E-2</v>
      </c>
      <c r="K5174">
        <v>5169</v>
      </c>
      <c r="L5174" s="14">
        <v>2.1612896199292302E-3</v>
      </c>
      <c r="M5174" s="14">
        <v>-5.6185606013973301E-2</v>
      </c>
    </row>
    <row r="5175" spans="1:13" x14ac:dyDescent="0.55000000000000004">
      <c r="A5175">
        <v>5170</v>
      </c>
      <c r="C5175">
        <f t="shared" si="246"/>
        <v>2.0451273827863676E-2</v>
      </c>
      <c r="D5175">
        <f t="shared" si="247"/>
        <v>-1.8527814479730475E-3</v>
      </c>
      <c r="E5175" s="2">
        <f t="shared" si="248"/>
        <v>3.0649119936960192E-3</v>
      </c>
      <c r="K5175">
        <v>5170</v>
      </c>
      <c r="L5175" s="14">
        <v>8.6333898291935003E-4</v>
      </c>
      <c r="M5175" s="14">
        <v>7.5812921145262196E-2</v>
      </c>
    </row>
    <row r="5176" spans="1:13" x14ac:dyDescent="0.55000000000000004">
      <c r="A5176">
        <v>5171</v>
      </c>
      <c r="C5176">
        <f t="shared" si="246"/>
        <v>-0.10974835125822399</v>
      </c>
      <c r="D5176">
        <f t="shared" si="247"/>
        <v>-4.5894258975622519E-4</v>
      </c>
      <c r="E5176" s="2">
        <f t="shared" si="248"/>
        <v>8.914522912371943E-2</v>
      </c>
      <c r="K5176">
        <v>5171</v>
      </c>
      <c r="L5176" s="14">
        <v>-6.5084025812890201E-4</v>
      </c>
      <c r="M5176" s="14">
        <v>0.18882363189444801</v>
      </c>
    </row>
    <row r="5177" spans="1:13" x14ac:dyDescent="0.55000000000000004">
      <c r="A5177">
        <v>5172</v>
      </c>
      <c r="C5177">
        <f t="shared" si="246"/>
        <v>-0.21240345349019366</v>
      </c>
      <c r="D5177">
        <f t="shared" si="247"/>
        <v>1.0500811847471746E-3</v>
      </c>
      <c r="E5177" s="2">
        <f t="shared" si="248"/>
        <v>0.21803832984673291</v>
      </c>
      <c r="K5177">
        <v>5172</v>
      </c>
      <c r="L5177" s="14">
        <v>-2.0020125190089301E-3</v>
      </c>
      <c r="M5177" s="14">
        <v>0.25454229265889899</v>
      </c>
    </row>
    <row r="5178" spans="1:13" x14ac:dyDescent="0.55000000000000004">
      <c r="A5178">
        <v>5173</v>
      </c>
      <c r="C5178">
        <f t="shared" si="246"/>
        <v>-0.26174976600544325</v>
      </c>
      <c r="D5178">
        <f t="shared" si="247"/>
        <v>2.2955567158198398E-3</v>
      </c>
      <c r="E5178" s="2">
        <f t="shared" si="248"/>
        <v>0.26859241509362763</v>
      </c>
      <c r="K5178">
        <v>5173</v>
      </c>
      <c r="L5178" s="14">
        <v>-2.8517683249191599E-3</v>
      </c>
      <c r="M5178" s="14">
        <v>0.256509257161185</v>
      </c>
    </row>
    <row r="5179" spans="1:13" x14ac:dyDescent="0.55000000000000004">
      <c r="A5179">
        <v>5174</v>
      </c>
      <c r="C5179">
        <f t="shared" si="246"/>
        <v>-0.24540240450177145</v>
      </c>
      <c r="D5179">
        <f t="shared" si="247"/>
        <v>2.9648958977387591E-3</v>
      </c>
      <c r="E5179" s="2">
        <f t="shared" si="248"/>
        <v>0.19327831021111011</v>
      </c>
      <c r="K5179">
        <v>5174</v>
      </c>
      <c r="L5179" s="14">
        <v>-2.9872810627670802E-3</v>
      </c>
      <c r="M5179" s="14">
        <v>0.19423188693954699</v>
      </c>
    </row>
    <row r="5180" spans="1:13" x14ac:dyDescent="0.55000000000000004">
      <c r="A5180">
        <v>5175</v>
      </c>
      <c r="C5180">
        <f t="shared" si="246"/>
        <v>-0.1674642121404194</v>
      </c>
      <c r="D5180">
        <f t="shared" si="247"/>
        <v>2.8901087043721424E-3</v>
      </c>
      <c r="E5180" s="2">
        <f t="shared" si="248"/>
        <v>6.288667013588245E-2</v>
      </c>
      <c r="K5180">
        <v>5175</v>
      </c>
      <c r="L5180" s="14">
        <v>-2.3746107266986601E-3</v>
      </c>
      <c r="M5180" s="14">
        <v>8.33079357067497E-2</v>
      </c>
    </row>
    <row r="5181" spans="1:13" x14ac:dyDescent="0.55000000000000004">
      <c r="A5181">
        <v>5176</v>
      </c>
      <c r="C5181">
        <f t="shared" si="246"/>
        <v>-4.7496032399228089E-2</v>
      </c>
      <c r="D5181">
        <f t="shared" si="247"/>
        <v>2.0899651448819901E-3</v>
      </c>
      <c r="E5181" s="2">
        <f t="shared" si="248"/>
        <v>9.701706868513181E-7</v>
      </c>
      <c r="K5181">
        <v>5176</v>
      </c>
      <c r="L5181" s="14">
        <v>-1.16720440311309E-3</v>
      </c>
      <c r="M5181" s="14">
        <v>-4.8481004828716E-2</v>
      </c>
    </row>
    <row r="5182" spans="1:13" x14ac:dyDescent="0.55000000000000004">
      <c r="A5182">
        <v>5177</v>
      </c>
      <c r="C5182">
        <f t="shared" si="246"/>
        <v>8.4392650338725561E-2</v>
      </c>
      <c r="D5182">
        <f t="shared" si="247"/>
        <v>7.652843869897937E-4</v>
      </c>
      <c r="E5182" s="2">
        <f t="shared" si="248"/>
        <v>6.3766465190207192E-2</v>
      </c>
      <c r="K5182">
        <v>5177</v>
      </c>
      <c r="L5182" s="14">
        <v>3.3253550404259403E-4</v>
      </c>
      <c r="M5182" s="14">
        <v>-0.16812757695051</v>
      </c>
    </row>
    <row r="5183" spans="1:13" x14ac:dyDescent="0.55000000000000004">
      <c r="A5183">
        <v>5178</v>
      </c>
      <c r="C5183">
        <f t="shared" si="246"/>
        <v>0.19510055669758597</v>
      </c>
      <c r="D5183">
        <f t="shared" si="247"/>
        <v>-7.5146662112186098E-4</v>
      </c>
      <c r="E5183" s="2">
        <f t="shared" si="248"/>
        <v>0.19427476472495567</v>
      </c>
      <c r="K5183">
        <v>5178</v>
      </c>
      <c r="L5183" s="14">
        <v>1.7489898313103E-3</v>
      </c>
      <c r="M5183" s="14">
        <v>-0.245665554437283</v>
      </c>
    </row>
    <row r="5184" spans="1:13" x14ac:dyDescent="0.55000000000000004">
      <c r="A5184">
        <v>5179</v>
      </c>
      <c r="C5184">
        <f t="shared" si="246"/>
        <v>0.25684233571834941</v>
      </c>
      <c r="D5184">
        <f t="shared" si="247"/>
        <v>-2.0796153469755038E-3</v>
      </c>
      <c r="E5184" s="2">
        <f t="shared" si="248"/>
        <v>0.26886029984288179</v>
      </c>
      <c r="K5184">
        <v>5179</v>
      </c>
      <c r="L5184" s="14">
        <v>2.7273988053811401E-3</v>
      </c>
      <c r="M5184" s="14">
        <v>-0.26167506981678001</v>
      </c>
    </row>
    <row r="5185" spans="1:13" x14ac:dyDescent="0.55000000000000004">
      <c r="A5185">
        <v>5180</v>
      </c>
      <c r="C5185">
        <f t="shared" si="246"/>
        <v>0.25412210228198245</v>
      </c>
      <c r="D5185">
        <f t="shared" si="247"/>
        <v>-2.8858244555731022E-3</v>
      </c>
      <c r="E5185" s="2">
        <f t="shared" si="248"/>
        <v>0.2174063541245419</v>
      </c>
      <c r="K5185">
        <v>5180</v>
      </c>
      <c r="L5185" s="14">
        <v>3.0227138290904402E-3</v>
      </c>
      <c r="M5185" s="14">
        <v>-0.21214644064638399</v>
      </c>
    </row>
    <row r="5186" spans="1:13" x14ac:dyDescent="0.55000000000000004">
      <c r="A5186">
        <v>5181</v>
      </c>
      <c r="C5186">
        <f t="shared" si="246"/>
        <v>0.18762257764174817</v>
      </c>
      <c r="D5186">
        <f t="shared" si="247"/>
        <v>-2.9677524541749868E-3</v>
      </c>
      <c r="E5186" s="2">
        <f t="shared" si="248"/>
        <v>8.8272567664502366E-2</v>
      </c>
      <c r="K5186">
        <v>5181</v>
      </c>
      <c r="L5186" s="14">
        <v>2.5609714227487999E-3</v>
      </c>
      <c r="M5186" s="14">
        <v>-0.109484419355129</v>
      </c>
    </row>
    <row r="5187" spans="1:13" x14ac:dyDescent="0.55000000000000004">
      <c r="A5187">
        <v>5182</v>
      </c>
      <c r="C5187">
        <f t="shared" si="246"/>
        <v>7.4033740785426363E-2</v>
      </c>
      <c r="D5187">
        <f t="shared" si="247"/>
        <v>-2.3048371420515586E-3</v>
      </c>
      <c r="E5187" s="2">
        <f t="shared" si="248"/>
        <v>2.8553085045061348E-3</v>
      </c>
      <c r="K5187">
        <v>5182</v>
      </c>
      <c r="L5187" s="14">
        <v>1.4578178364664199E-3</v>
      </c>
      <c r="M5187" s="14">
        <v>2.05986539556463E-2</v>
      </c>
    </row>
    <row r="5188" spans="1:13" x14ac:dyDescent="0.55000000000000004">
      <c r="A5188">
        <v>5183</v>
      </c>
      <c r="C5188">
        <f t="shared" si="246"/>
        <v>-5.8136004501950028E-2</v>
      </c>
      <c r="D5188">
        <f t="shared" si="247"/>
        <v>-1.0634562893810672E-3</v>
      </c>
      <c r="E5188" s="2">
        <f t="shared" si="248"/>
        <v>4.1476854314384172E-2</v>
      </c>
      <c r="K5188">
        <v>5183</v>
      </c>
      <c r="L5188" s="14">
        <v>-1.04552706042644E-5</v>
      </c>
      <c r="M5188" s="14">
        <v>0.145522666598458</v>
      </c>
    </row>
    <row r="5189" spans="1:13" x14ac:dyDescent="0.55000000000000004">
      <c r="A5189">
        <v>5184</v>
      </c>
      <c r="C5189">
        <f t="shared" si="246"/>
        <v>-0.17571483806908247</v>
      </c>
      <c r="D5189">
        <f t="shared" si="247"/>
        <v>4.4482967604406615E-4</v>
      </c>
      <c r="E5189" s="2">
        <f t="shared" si="248"/>
        <v>0.16786594094856888</v>
      </c>
      <c r="K5189">
        <v>5184</v>
      </c>
      <c r="L5189" s="14">
        <v>-1.4761097902923201E-3</v>
      </c>
      <c r="M5189" s="14">
        <v>0.233999624634602</v>
      </c>
    </row>
    <row r="5190" spans="1:13" x14ac:dyDescent="0.55000000000000004">
      <c r="A5190">
        <v>5185</v>
      </c>
      <c r="C5190">
        <f t="shared" ref="C5190:C5253" si="249">$D$1*COS($B$2*(A5190-$L$2)+$B$1)</f>
        <v>-0.24919295105515477</v>
      </c>
      <c r="D5190">
        <f t="shared" ref="D5190:D5253" si="250">$D$2*COS($B$2*(A5190-$L$3)+$B$3)</f>
        <v>1.8414727690302703E-3</v>
      </c>
      <c r="E5190" s="2">
        <f t="shared" ref="E5190:E5253" si="251">(M5190-C5190)^2</f>
        <v>0.26323351484009155</v>
      </c>
      <c r="K5190">
        <v>5185</v>
      </c>
      <c r="L5190" s="14">
        <v>-2.5720634558813399E-3</v>
      </c>
      <c r="M5190" s="14">
        <v>0.26386992505272699</v>
      </c>
    </row>
    <row r="5191" spans="1:13" x14ac:dyDescent="0.55000000000000004">
      <c r="A5191">
        <v>5186</v>
      </c>
      <c r="C5191">
        <f t="shared" si="249"/>
        <v>-0.2601288858984625</v>
      </c>
      <c r="D5191">
        <f t="shared" si="250"/>
        <v>2.7759450121778717E-3</v>
      </c>
      <c r="E5191" s="2">
        <f t="shared" si="251"/>
        <v>0.23793054951946757</v>
      </c>
      <c r="K5191">
        <v>5186</v>
      </c>
      <c r="L5191" s="14">
        <v>-3.0238278730215901E-3</v>
      </c>
      <c r="M5191" s="14">
        <v>0.227652365811223</v>
      </c>
    </row>
    <row r="5192" spans="1:13" x14ac:dyDescent="0.55000000000000004">
      <c r="A5192">
        <v>5187</v>
      </c>
      <c r="C5192">
        <f t="shared" si="249"/>
        <v>-0.20577795346311911</v>
      </c>
      <c r="D5192">
        <f t="shared" si="250"/>
        <v>3.0137135695470626E-3</v>
      </c>
      <c r="E5192" s="2">
        <f t="shared" si="251"/>
        <v>0.11573319102125232</v>
      </c>
      <c r="K5192">
        <v>5187</v>
      </c>
      <c r="L5192" s="14">
        <v>-2.7182558408973198E-3</v>
      </c>
      <c r="M5192" s="14">
        <v>0.134417859299549</v>
      </c>
    </row>
    <row r="5193" spans="1:13" x14ac:dyDescent="0.55000000000000004">
      <c r="A5193">
        <v>5188</v>
      </c>
      <c r="C5193">
        <f t="shared" si="249"/>
        <v>-9.9781092165417071E-2</v>
      </c>
      <c r="D5193">
        <f t="shared" si="250"/>
        <v>2.4951035450141877E-3</v>
      </c>
      <c r="E5193" s="2">
        <f t="shared" si="251"/>
        <v>1.1513002056640681E-2</v>
      </c>
      <c r="K5193">
        <v>5188</v>
      </c>
      <c r="L5193" s="14">
        <v>-1.7318797705853199E-3</v>
      </c>
      <c r="M5193" s="14">
        <v>7.5175660584427496E-3</v>
      </c>
    </row>
    <row r="5194" spans="1:13" x14ac:dyDescent="0.55000000000000004">
      <c r="A5194">
        <v>5189</v>
      </c>
      <c r="C5194">
        <f t="shared" si="249"/>
        <v>3.1258720048463182E-2</v>
      </c>
      <c r="D5194">
        <f t="shared" si="250"/>
        <v>1.3502751232904453E-3</v>
      </c>
      <c r="E5194" s="2">
        <f t="shared" si="251"/>
        <v>2.3263652416197152E-2</v>
      </c>
      <c r="K5194">
        <v>5189</v>
      </c>
      <c r="L5194" s="14">
        <v>-3.1174366792812602E-4</v>
      </c>
      <c r="M5194" s="14">
        <v>-0.121265548237594</v>
      </c>
    </row>
    <row r="5195" spans="1:13" x14ac:dyDescent="0.55000000000000004">
      <c r="A5195">
        <v>5190</v>
      </c>
      <c r="C5195">
        <f t="shared" si="249"/>
        <v>0.15445325241171923</v>
      </c>
      <c r="D5195">
        <f t="shared" si="250"/>
        <v>-1.3344389283786364E-4</v>
      </c>
      <c r="E5195" s="2">
        <f t="shared" si="251"/>
        <v>0.13997341112570633</v>
      </c>
      <c r="K5195">
        <v>5190</v>
      </c>
      <c r="L5195" s="14">
        <v>1.1864705702789801E-3</v>
      </c>
      <c r="M5195" s="14">
        <v>-0.21967695370067999</v>
      </c>
    </row>
    <row r="5196" spans="1:13" x14ac:dyDescent="0.55000000000000004">
      <c r="A5196">
        <v>5191</v>
      </c>
      <c r="C5196">
        <f t="shared" si="249"/>
        <v>0.23888327403587969</v>
      </c>
      <c r="D5196">
        <f t="shared" si="250"/>
        <v>-1.5836713046379521E-3</v>
      </c>
      <c r="E5196" s="2">
        <f t="shared" si="251"/>
        <v>0.25195598836490446</v>
      </c>
      <c r="K5196">
        <v>5191</v>
      </c>
      <c r="L5196" s="14">
        <v>2.3875258938306498E-3</v>
      </c>
      <c r="M5196" s="14">
        <v>-0.26306890333254701</v>
      </c>
    </row>
    <row r="5197" spans="1:13" x14ac:dyDescent="0.55000000000000004">
      <c r="A5197">
        <v>5192</v>
      </c>
      <c r="C5197">
        <f t="shared" si="249"/>
        <v>0.26335862913706004</v>
      </c>
      <c r="D5197">
        <f t="shared" si="250"/>
        <v>-2.6364306001055797E-3</v>
      </c>
      <c r="E5197" s="2">
        <f t="shared" si="251"/>
        <v>0.25394770583821807</v>
      </c>
      <c r="K5197">
        <v>5192</v>
      </c>
      <c r="L5197" s="14">
        <v>2.9906105461370799E-3</v>
      </c>
      <c r="M5197" s="14">
        <v>-0.24057361416378101</v>
      </c>
    </row>
    <row r="5198" spans="1:13" x14ac:dyDescent="0.55000000000000004">
      <c r="A5198">
        <v>5193</v>
      </c>
      <c r="C5198">
        <f t="shared" si="249"/>
        <v>0.22173651948510398</v>
      </c>
      <c r="D5198">
        <f t="shared" si="250"/>
        <v>-3.0275013865132408E-3</v>
      </c>
      <c r="E5198" s="2">
        <f t="shared" si="251"/>
        <v>0.14406707682116301</v>
      </c>
      <c r="K5198">
        <v>5193</v>
      </c>
      <c r="L5198" s="14">
        <v>2.8446782347625499E-3</v>
      </c>
      <c r="M5198" s="14">
        <v>-0.15782517091734299</v>
      </c>
    </row>
    <row r="5199" spans="1:13" x14ac:dyDescent="0.55000000000000004">
      <c r="A5199">
        <v>5194</v>
      </c>
      <c r="C5199">
        <f t="shared" si="249"/>
        <v>0.124463217277375</v>
      </c>
      <c r="D5199">
        <f t="shared" si="250"/>
        <v>-2.6587331395719707E-3</v>
      </c>
      <c r="E5199" s="2">
        <f t="shared" si="251"/>
        <v>2.560372871680535E-2</v>
      </c>
      <c r="K5199">
        <v>5194</v>
      </c>
      <c r="L5199" s="14">
        <v>1.98627861238915E-3</v>
      </c>
      <c r="M5199" s="14">
        <v>-3.5548434538376701E-2</v>
      </c>
    </row>
    <row r="5200" spans="1:13" x14ac:dyDescent="0.55000000000000004">
      <c r="A5200">
        <v>5195</v>
      </c>
      <c r="C5200">
        <f t="shared" si="249"/>
        <v>-4.0477289885927732E-3</v>
      </c>
      <c r="D5200">
        <f t="shared" si="250"/>
        <v>-1.6226789162647247E-3</v>
      </c>
      <c r="E5200" s="2">
        <f t="shared" si="251"/>
        <v>9.9359741692301683E-3</v>
      </c>
      <c r="K5200">
        <v>5195</v>
      </c>
      <c r="L5200" s="14">
        <v>6.3040318956494499E-4</v>
      </c>
      <c r="M5200" s="14">
        <v>9.5631627797203994E-2</v>
      </c>
    </row>
    <row r="5201" spans="1:13" x14ac:dyDescent="0.55000000000000004">
      <c r="A5201">
        <v>5196</v>
      </c>
      <c r="C5201">
        <f t="shared" si="249"/>
        <v>-0.1315427805994748</v>
      </c>
      <c r="D5201">
        <f t="shared" si="250"/>
        <v>-1.7936648832220559E-4</v>
      </c>
      <c r="E5201" s="2">
        <f t="shared" si="251"/>
        <v>0.11182532380265149</v>
      </c>
      <c r="K5201">
        <v>5196</v>
      </c>
      <c r="L5201" s="14">
        <v>-8.8336062282326803E-4</v>
      </c>
      <c r="M5201" s="14">
        <v>0.20286015569542601</v>
      </c>
    </row>
    <row r="5202" spans="1:13" x14ac:dyDescent="0.55000000000000004">
      <c r="A5202">
        <v>5197</v>
      </c>
      <c r="C5202">
        <f t="shared" si="249"/>
        <v>-0.22602336698170539</v>
      </c>
      <c r="D5202">
        <f t="shared" si="250"/>
        <v>1.308963147443594E-3</v>
      </c>
      <c r="E5202" s="2">
        <f t="shared" si="251"/>
        <v>0.235520424844163</v>
      </c>
      <c r="K5202">
        <v>5197</v>
      </c>
      <c r="L5202" s="14">
        <v>-2.17588128725393E-3</v>
      </c>
      <c r="M5202" s="14">
        <v>0.25928109914668601</v>
      </c>
    </row>
    <row r="5203" spans="1:13" x14ac:dyDescent="0.55000000000000004">
      <c r="A5203">
        <v>5198</v>
      </c>
      <c r="C5203">
        <f t="shared" si="249"/>
        <v>-0.26377685244602195</v>
      </c>
      <c r="D5203">
        <f t="shared" si="250"/>
        <v>2.4687706239422767E-3</v>
      </c>
      <c r="E5203" s="2">
        <f t="shared" si="251"/>
        <v>0.26475175665013828</v>
      </c>
      <c r="K5203">
        <v>5198</v>
      </c>
      <c r="L5203" s="14">
        <v>-2.9234389851043102E-3</v>
      </c>
      <c r="M5203" s="14">
        <v>0.25076348285349398</v>
      </c>
    </row>
    <row r="5204" spans="1:13" x14ac:dyDescent="0.55000000000000004">
      <c r="A5204">
        <v>5199</v>
      </c>
      <c r="C5204">
        <f t="shared" si="249"/>
        <v>-0.23532790792227559</v>
      </c>
      <c r="D5204">
        <f t="shared" si="250"/>
        <v>3.0089687114071757E-3</v>
      </c>
      <c r="E5204" s="2">
        <f t="shared" si="251"/>
        <v>0.17203291239004509</v>
      </c>
      <c r="K5204">
        <v>5199</v>
      </c>
      <c r="L5204" s="14">
        <v>-2.9388032534364999E-3</v>
      </c>
      <c r="M5204" s="14">
        <v>0.17944059665593501</v>
      </c>
    </row>
    <row r="5205" spans="1:13" x14ac:dyDescent="0.55000000000000004">
      <c r="A5205">
        <v>5200</v>
      </c>
      <c r="C5205">
        <f t="shared" si="249"/>
        <v>-0.1478166188287636</v>
      </c>
      <c r="D5205">
        <f t="shared" si="250"/>
        <v>2.7939790763369687E-3</v>
      </c>
      <c r="E5205" s="2">
        <f t="shared" si="251"/>
        <v>4.4517758544500692E-2</v>
      </c>
      <c r="K5205">
        <v>5200</v>
      </c>
      <c r="L5205" s="14">
        <v>-2.2181260159337001E-3</v>
      </c>
      <c r="M5205" s="14">
        <v>6.3175699857250897E-2</v>
      </c>
    </row>
    <row r="5206" spans="1:13" x14ac:dyDescent="0.55000000000000004">
      <c r="A5206">
        <v>5201</v>
      </c>
      <c r="C5206">
        <f t="shared" si="249"/>
        <v>-2.3206474138254444E-2</v>
      </c>
      <c r="D5206">
        <f t="shared" si="250"/>
        <v>1.8777595855296097E-3</v>
      </c>
      <c r="E5206" s="2">
        <f t="shared" si="251"/>
        <v>2.088989873293087E-3</v>
      </c>
      <c r="K5206">
        <v>5201</v>
      </c>
      <c r="L5206" s="14">
        <v>-9.4190535748550001E-4</v>
      </c>
      <c r="M5206" s="14">
        <v>-6.8911942884270896E-2</v>
      </c>
    </row>
    <row r="5207" spans="1:13" x14ac:dyDescent="0.55000000000000004">
      <c r="A5207">
        <v>5202</v>
      </c>
      <c r="C5207">
        <f t="shared" si="249"/>
        <v>0.10722800640888444</v>
      </c>
      <c r="D5207">
        <f t="shared" si="250"/>
        <v>4.9026201877744302E-4</v>
      </c>
      <c r="E5207" s="2">
        <f t="shared" si="251"/>
        <v>8.4662475045708466E-2</v>
      </c>
      <c r="K5207">
        <v>5202</v>
      </c>
      <c r="L5207" s="14">
        <v>5.7022134090157497E-4</v>
      </c>
      <c r="M5207" s="14">
        <v>-0.18374016203176899</v>
      </c>
    </row>
    <row r="5208" spans="1:13" x14ac:dyDescent="0.55000000000000004">
      <c r="A5208">
        <v>5203</v>
      </c>
      <c r="C5208">
        <f t="shared" si="249"/>
        <v>0.21075051753443527</v>
      </c>
      <c r="D5208">
        <f t="shared" si="250"/>
        <v>-1.0202809807844434E-3</v>
      </c>
      <c r="E5208" s="2">
        <f t="shared" si="251"/>
        <v>0.21464692270122868</v>
      </c>
      <c r="K5208">
        <v>5203</v>
      </c>
      <c r="L5208" s="14">
        <v>1.9395325670634601E-3</v>
      </c>
      <c r="M5208" s="14">
        <v>-0.25254951775719803</v>
      </c>
    </row>
    <row r="5209" spans="1:13" x14ac:dyDescent="0.55000000000000004">
      <c r="A5209">
        <v>5204</v>
      </c>
      <c r="C5209">
        <f t="shared" si="249"/>
        <v>0.2613790910270159</v>
      </c>
      <c r="D5209">
        <f t="shared" si="250"/>
        <v>-2.2747549599716065E-3</v>
      </c>
      <c r="E5209" s="2">
        <f t="shared" si="251"/>
        <v>0.26986505077016371</v>
      </c>
      <c r="K5209">
        <v>5204</v>
      </c>
      <c r="L5209" s="14">
        <v>2.82307582981778E-3</v>
      </c>
      <c r="M5209" s="14">
        <v>-0.25810628005687097</v>
      </c>
    </row>
    <row r="5210" spans="1:13" x14ac:dyDescent="0.55000000000000004">
      <c r="A5210">
        <v>5205</v>
      </c>
      <c r="C5210">
        <f t="shared" si="249"/>
        <v>0.24640702210706797</v>
      </c>
      <c r="D5210">
        <f t="shared" si="250"/>
        <v>-2.9583133922567854E-3</v>
      </c>
      <c r="E5210" s="2">
        <f t="shared" si="251"/>
        <v>0.19840409470813097</v>
      </c>
      <c r="K5210">
        <v>5205</v>
      </c>
      <c r="L5210" s="14">
        <v>2.99956223790324E-3</v>
      </c>
      <c r="M5210" s="14">
        <v>-0.19901872334118401</v>
      </c>
    </row>
    <row r="5211" spans="1:13" x14ac:dyDescent="0.55000000000000004">
      <c r="A5211">
        <v>5206</v>
      </c>
      <c r="C5211">
        <f t="shared" si="249"/>
        <v>0.1695919844861693</v>
      </c>
      <c r="D5211">
        <f t="shared" si="250"/>
        <v>-2.8993975193841973E-3</v>
      </c>
      <c r="E5211" s="2">
        <f t="shared" si="251"/>
        <v>6.7432496050706572E-2</v>
      </c>
      <c r="K5211">
        <v>5206</v>
      </c>
      <c r="L5211" s="14">
        <v>2.42478967557264E-3</v>
      </c>
      <c r="M5211" s="14">
        <v>-9.0085692742171902E-2</v>
      </c>
    </row>
    <row r="5212" spans="1:13" x14ac:dyDescent="0.55000000000000004">
      <c r="A5212">
        <v>5207</v>
      </c>
      <c r="C5212">
        <f t="shared" si="249"/>
        <v>5.0212933476526882E-2</v>
      </c>
      <c r="D5212">
        <f t="shared" si="250"/>
        <v>-2.1127939836125733E-3</v>
      </c>
      <c r="E5212" s="2">
        <f t="shared" si="251"/>
        <v>7.7494129831401571E-5</v>
      </c>
      <c r="K5212">
        <v>5207</v>
      </c>
      <c r="L5212" s="14">
        <v>1.24271349669178E-3</v>
      </c>
      <c r="M5212" s="14">
        <v>4.1409858455183399E-2</v>
      </c>
    </row>
    <row r="5213" spans="1:13" x14ac:dyDescent="0.55000000000000004">
      <c r="A5213">
        <v>5208</v>
      </c>
      <c r="C5213">
        <f t="shared" si="249"/>
        <v>-8.1768505432536193E-2</v>
      </c>
      <c r="D5213">
        <f t="shared" si="250"/>
        <v>-7.9592369211148924E-4</v>
      </c>
      <c r="E5213" s="2">
        <f t="shared" si="251"/>
        <v>5.96837404057061E-2</v>
      </c>
      <c r="K5213">
        <v>5208</v>
      </c>
      <c r="L5213" s="14">
        <v>-2.50607986670361E-4</v>
      </c>
      <c r="M5213" s="14">
        <v>0.162534053714326</v>
      </c>
    </row>
    <row r="5214" spans="1:13" x14ac:dyDescent="0.55000000000000004">
      <c r="A5214">
        <v>5209</v>
      </c>
      <c r="C5214">
        <f t="shared" si="249"/>
        <v>-0.1932277730213737</v>
      </c>
      <c r="D5214">
        <f t="shared" si="250"/>
        <v>7.2070666936928883E-4</v>
      </c>
      <c r="E5214" s="2">
        <f t="shared" si="251"/>
        <v>0.19025156169218013</v>
      </c>
      <c r="K5214">
        <v>5209</v>
      </c>
      <c r="L5214" s="14">
        <v>-1.6811631451118399E-3</v>
      </c>
      <c r="M5214" s="14">
        <v>0.24295058693264801</v>
      </c>
    </row>
    <row r="5215" spans="1:13" x14ac:dyDescent="0.55000000000000004">
      <c r="A5215">
        <v>5210</v>
      </c>
      <c r="C5215">
        <f t="shared" si="249"/>
        <v>-0.25619094249967622</v>
      </c>
      <c r="D5215">
        <f t="shared" si="250"/>
        <v>2.056454848113455E-3</v>
      </c>
      <c r="E5215" s="2">
        <f t="shared" si="251"/>
        <v>0.26905962941843831</v>
      </c>
      <c r="K5215">
        <v>5210</v>
      </c>
      <c r="L5215" s="14">
        <v>-2.6906605646810598E-3</v>
      </c>
      <c r="M5215" s="14">
        <v>0.26251863849766599</v>
      </c>
    </row>
    <row r="5216" spans="1:13" x14ac:dyDescent="0.55000000000000004">
      <c r="A5216">
        <v>5211</v>
      </c>
      <c r="C5216">
        <f t="shared" si="249"/>
        <v>-0.25485558548847043</v>
      </c>
      <c r="D5216">
        <f t="shared" si="250"/>
        <v>2.8760762066314251E-3</v>
      </c>
      <c r="E5216" s="2">
        <f t="shared" si="251"/>
        <v>0.22202270565313889</v>
      </c>
      <c r="K5216">
        <v>5211</v>
      </c>
      <c r="L5216" s="14">
        <v>-3.02626535417958E-3</v>
      </c>
      <c r="M5216" s="14">
        <v>0.21633726850354301</v>
      </c>
    </row>
    <row r="5217" spans="1:13" x14ac:dyDescent="0.55000000000000004">
      <c r="A5217">
        <v>5212</v>
      </c>
      <c r="C5217">
        <f t="shared" si="249"/>
        <v>-0.18955684844916815</v>
      </c>
      <c r="D5217">
        <f t="shared" si="250"/>
        <v>2.9738630601612586E-3</v>
      </c>
      <c r="E5217" s="2">
        <f t="shared" si="251"/>
        <v>9.3348419581998784E-2</v>
      </c>
      <c r="K5217">
        <v>5212</v>
      </c>
      <c r="L5217" s="14">
        <v>-2.6039232121365199E-3</v>
      </c>
      <c r="M5217" s="14">
        <v>0.11597288755372701</v>
      </c>
    </row>
    <row r="5218" spans="1:13" x14ac:dyDescent="0.55000000000000004">
      <c r="A5218">
        <v>5213</v>
      </c>
      <c r="C5218">
        <f t="shared" si="249"/>
        <v>-7.6683337992303841E-2</v>
      </c>
      <c r="D5218">
        <f t="shared" si="250"/>
        <v>2.3252729696644028E-3</v>
      </c>
      <c r="E5218" s="2">
        <f t="shared" si="251"/>
        <v>4.0000205246570903E-3</v>
      </c>
      <c r="K5218">
        <v>5213</v>
      </c>
      <c r="L5218" s="14">
        <v>-1.52941234804701E-3</v>
      </c>
      <c r="M5218" s="14">
        <v>-1.3437622527482899E-2</v>
      </c>
    </row>
    <row r="5219" spans="1:13" x14ac:dyDescent="0.55000000000000004">
      <c r="A5219">
        <v>5214</v>
      </c>
      <c r="C5219">
        <f t="shared" si="249"/>
        <v>5.5436073945449124E-2</v>
      </c>
      <c r="D5219">
        <f t="shared" si="250"/>
        <v>1.093088376642955E-3</v>
      </c>
      <c r="E5219" s="2">
        <f t="shared" si="251"/>
        <v>3.7993288160624535E-2</v>
      </c>
      <c r="K5219">
        <v>5214</v>
      </c>
      <c r="L5219" s="14">
        <v>-7.1850673603732104E-5</v>
      </c>
      <c r="M5219" s="14">
        <v>-0.13948259668572599</v>
      </c>
    </row>
    <row r="5220" spans="1:13" x14ac:dyDescent="0.55000000000000004">
      <c r="A5220">
        <v>5215</v>
      </c>
      <c r="C5220">
        <f t="shared" si="249"/>
        <v>0.17364219982261922</v>
      </c>
      <c r="D5220">
        <f t="shared" si="250"/>
        <v>-4.1343835844102742E-4</v>
      </c>
      <c r="E5220" s="2">
        <f t="shared" si="251"/>
        <v>0.16340633059895374</v>
      </c>
      <c r="K5220">
        <v>5215</v>
      </c>
      <c r="L5220" s="14">
        <v>1.4037064477728199E-3</v>
      </c>
      <c r="M5220" s="14">
        <v>-0.23059328921681899</v>
      </c>
    </row>
    <row r="5221" spans="1:13" x14ac:dyDescent="0.55000000000000004">
      <c r="A5221">
        <v>5216</v>
      </c>
      <c r="C5221">
        <f t="shared" si="249"/>
        <v>0.24826779363147677</v>
      </c>
      <c r="D5221">
        <f t="shared" si="250"/>
        <v>-1.8162007801454539E-3</v>
      </c>
      <c r="E5221" s="2">
        <f t="shared" si="251"/>
        <v>0.26236754136798585</v>
      </c>
      <c r="K5221">
        <v>5216</v>
      </c>
      <c r="L5221" s="14">
        <v>2.5276965813420598E-3</v>
      </c>
      <c r="M5221" s="14">
        <v>-0.26395046196664801</v>
      </c>
    </row>
    <row r="5222" spans="1:13" x14ac:dyDescent="0.55000000000000004">
      <c r="A5222">
        <v>5217</v>
      </c>
      <c r="C5222">
        <f t="shared" si="249"/>
        <v>0.26058340430901444</v>
      </c>
      <c r="D5222">
        <f t="shared" si="250"/>
        <v>-2.7631350884993137E-3</v>
      </c>
      <c r="E5222" s="2">
        <f t="shared" si="251"/>
        <v>0.24185052734717208</v>
      </c>
      <c r="K5222">
        <v>5217</v>
      </c>
      <c r="L5222" s="14">
        <v>3.01860942542302E-3</v>
      </c>
      <c r="M5222" s="14">
        <v>-0.23119960408713999</v>
      </c>
    </row>
    <row r="5223" spans="1:13" x14ac:dyDescent="0.55000000000000004">
      <c r="A5223">
        <v>5218</v>
      </c>
      <c r="C5223">
        <f t="shared" si="249"/>
        <v>0.20749807316799251</v>
      </c>
      <c r="D5223">
        <f t="shared" si="250"/>
        <v>-3.0165807319239382E-3</v>
      </c>
      <c r="E5223" s="2">
        <f t="shared" si="251"/>
        <v>0.12113284693218113</v>
      </c>
      <c r="K5223">
        <v>5218</v>
      </c>
      <c r="L5223" s="14">
        <v>2.7534928128134101E-3</v>
      </c>
      <c r="M5223" s="14">
        <v>-0.14054337110579099</v>
      </c>
    </row>
    <row r="5224" spans="1:13" x14ac:dyDescent="0.55000000000000004">
      <c r="A5224">
        <v>5219</v>
      </c>
      <c r="C5224">
        <f t="shared" si="249"/>
        <v>0.10233509937415729</v>
      </c>
      <c r="D5224">
        <f t="shared" si="250"/>
        <v>-2.5129281961124121E-3</v>
      </c>
      <c r="E5224" s="2">
        <f t="shared" si="251"/>
        <v>1.3694213627270696E-2</v>
      </c>
      <c r="K5224">
        <v>5219</v>
      </c>
      <c r="L5224" s="14">
        <v>1.7987468438053801E-3</v>
      </c>
      <c r="M5224" s="14">
        <v>-1.46871789632204E-2</v>
      </c>
    </row>
    <row r="5225" spans="1:13" x14ac:dyDescent="0.55000000000000004">
      <c r="A5225">
        <v>5220</v>
      </c>
      <c r="C5225">
        <f t="shared" si="249"/>
        <v>-2.8511827307937391E-2</v>
      </c>
      <c r="D5225">
        <f t="shared" si="250"/>
        <v>-1.3785836514199172E-3</v>
      </c>
      <c r="E5225" s="2">
        <f t="shared" si="251"/>
        <v>2.0551899095435828E-2</v>
      </c>
      <c r="K5225">
        <v>5220</v>
      </c>
      <c r="L5225" s="14">
        <v>3.9349356915099198E-4</v>
      </c>
      <c r="M5225" s="14">
        <v>0.114847508263332</v>
      </c>
    </row>
    <row r="5226" spans="1:13" x14ac:dyDescent="0.55000000000000004">
      <c r="A5226">
        <v>5221</v>
      </c>
      <c r="C5226">
        <f t="shared" si="249"/>
        <v>-0.15220288631914519</v>
      </c>
      <c r="D5226">
        <f t="shared" si="250"/>
        <v>1.0175633155349956E-4</v>
      </c>
      <c r="E5226" s="2">
        <f t="shared" si="251"/>
        <v>0.1352921489327977</v>
      </c>
      <c r="K5226">
        <v>5221</v>
      </c>
      <c r="L5226" s="14">
        <v>-1.1103126109541499E-3</v>
      </c>
      <c r="M5226" s="14">
        <v>0.21561792458311699</v>
      </c>
    </row>
    <row r="5227" spans="1:13" x14ac:dyDescent="0.55000000000000004">
      <c r="A5227">
        <v>5222</v>
      </c>
      <c r="C5227">
        <f t="shared" si="249"/>
        <v>-0.23769422904653992</v>
      </c>
      <c r="D5227">
        <f t="shared" si="250"/>
        <v>1.556557620160275E-3</v>
      </c>
      <c r="E5227" s="2">
        <f t="shared" si="251"/>
        <v>0.25007972949688517</v>
      </c>
      <c r="K5227">
        <v>5222</v>
      </c>
      <c r="L5227" s="14">
        <v>-2.3360341097664401E-3</v>
      </c>
      <c r="M5227" s="14">
        <v>0.26238549409456602</v>
      </c>
    </row>
    <row r="5228" spans="1:13" x14ac:dyDescent="0.55000000000000004">
      <c r="A5228">
        <v>5223</v>
      </c>
      <c r="C5228">
        <f t="shared" si="249"/>
        <v>-0.26352933048017885</v>
      </c>
      <c r="D5228">
        <f t="shared" si="250"/>
        <v>2.6206957557271637E-3</v>
      </c>
      <c r="E5228" s="2">
        <f t="shared" si="251"/>
        <v>0.2570148489743237</v>
      </c>
      <c r="K5228">
        <v>5223</v>
      </c>
      <c r="L5228" s="14">
        <v>-2.9766813740842099E-3</v>
      </c>
      <c r="M5228" s="14">
        <v>0.24343698888859699</v>
      </c>
    </row>
    <row r="5229" spans="1:13" x14ac:dyDescent="0.55000000000000004">
      <c r="A5229">
        <v>5224</v>
      </c>
      <c r="C5229">
        <f t="shared" si="249"/>
        <v>-0.22322412472167566</v>
      </c>
      <c r="D5229">
        <f t="shared" si="250"/>
        <v>3.0270944965089847E-3</v>
      </c>
      <c r="E5229" s="2">
        <f t="shared" si="251"/>
        <v>0.14956960998455532</v>
      </c>
      <c r="K5229">
        <v>5224</v>
      </c>
      <c r="L5229" s="14">
        <v>-2.8718003222719599E-3</v>
      </c>
      <c r="M5229" s="14">
        <v>0.16351817964203799</v>
      </c>
    </row>
    <row r="5230" spans="1:13" x14ac:dyDescent="0.55000000000000004">
      <c r="A5230">
        <v>5225</v>
      </c>
      <c r="C5230">
        <f t="shared" si="249"/>
        <v>-0.12689436884925048</v>
      </c>
      <c r="D5230">
        <f t="shared" si="250"/>
        <v>2.6737563247563809E-3</v>
      </c>
      <c r="E5230" s="2">
        <f t="shared" si="251"/>
        <v>2.8743674869624845E-2</v>
      </c>
      <c r="K5230">
        <v>5225</v>
      </c>
      <c r="L5230" s="14">
        <v>-2.0476590643909E-3</v>
      </c>
      <c r="M5230" s="14">
        <v>4.2645227910989701E-2</v>
      </c>
    </row>
    <row r="5231" spans="1:13" x14ac:dyDescent="0.55000000000000004">
      <c r="A5231">
        <v>5226</v>
      </c>
      <c r="C5231">
        <f t="shared" si="249"/>
        <v>1.2831988813449015E-3</v>
      </c>
      <c r="D5231">
        <f t="shared" si="250"/>
        <v>1.6493616738200085E-3</v>
      </c>
      <c r="E5231" s="2">
        <f t="shared" si="251"/>
        <v>8.1345399680094067E-3</v>
      </c>
      <c r="K5231">
        <v>5226</v>
      </c>
      <c r="L5231" s="14">
        <v>-7.1066889107852403E-4</v>
      </c>
      <c r="M5231" s="14">
        <v>-8.8908485702154302E-2</v>
      </c>
    </row>
    <row r="5232" spans="1:13" x14ac:dyDescent="0.55000000000000004">
      <c r="A5232">
        <v>5227</v>
      </c>
      <c r="C5232">
        <f t="shared" si="249"/>
        <v>0.12913871074209304</v>
      </c>
      <c r="D5232">
        <f t="shared" si="250"/>
        <v>2.1101200853009363E-4</v>
      </c>
      <c r="E5232" s="2">
        <f t="shared" si="251"/>
        <v>0.10714704232644096</v>
      </c>
      <c r="K5232">
        <v>5227</v>
      </c>
      <c r="L5232" s="14">
        <v>8.0431271467420703E-4</v>
      </c>
      <c r="M5232" s="14">
        <v>-0.19819451752299</v>
      </c>
    </row>
    <row r="5233" spans="1:13" x14ac:dyDescent="0.55000000000000004">
      <c r="A5233">
        <v>5228</v>
      </c>
      <c r="C5233">
        <f t="shared" si="249"/>
        <v>0.22458312823462062</v>
      </c>
      <c r="D5233">
        <f t="shared" si="250"/>
        <v>-1.2802972231206414E-3</v>
      </c>
      <c r="E5233" s="2">
        <f t="shared" si="251"/>
        <v>0.23273352474531722</v>
      </c>
      <c r="K5233">
        <v>5228</v>
      </c>
      <c r="L5233" s="14">
        <v>2.1178492114429402E-3</v>
      </c>
      <c r="M5233" s="14">
        <v>-0.25784150292066899</v>
      </c>
    </row>
    <row r="5234" spans="1:13" x14ac:dyDescent="0.55000000000000004">
      <c r="A5234">
        <v>5229</v>
      </c>
      <c r="C5234">
        <f t="shared" si="249"/>
        <v>0.26366191437690834</v>
      </c>
      <c r="D5234">
        <f t="shared" si="250"/>
        <v>-2.4502788382793905E-3</v>
      </c>
      <c r="E5234" s="2">
        <f t="shared" si="251"/>
        <v>0.26684704315675134</v>
      </c>
      <c r="K5234">
        <v>5229</v>
      </c>
      <c r="L5234" s="14">
        <v>2.9009572350231199E-3</v>
      </c>
      <c r="M5234" s="14">
        <v>-0.25291048437930802</v>
      </c>
    </row>
    <row r="5235" spans="1:13" x14ac:dyDescent="0.55000000000000004">
      <c r="A5235">
        <v>5230</v>
      </c>
      <c r="C5235">
        <f t="shared" si="249"/>
        <v>0.2365671175637955</v>
      </c>
      <c r="D5235">
        <f t="shared" si="250"/>
        <v>-3.0052921128299235E-3</v>
      </c>
      <c r="E5235" s="2">
        <f t="shared" si="251"/>
        <v>0.17741245887640517</v>
      </c>
      <c r="K5235">
        <v>5230</v>
      </c>
      <c r="L5235" s="14">
        <v>2.9575025228595901E-3</v>
      </c>
      <c r="M5235" s="14">
        <v>-0.184636466082409</v>
      </c>
    </row>
    <row r="5236" spans="1:13" x14ac:dyDescent="0.55000000000000004">
      <c r="A5236">
        <v>5231</v>
      </c>
      <c r="C5236">
        <f t="shared" si="249"/>
        <v>0.1500989606813623</v>
      </c>
      <c r="D5236">
        <f t="shared" si="250"/>
        <v>-2.8060404135916927E-3</v>
      </c>
      <c r="E5236" s="2">
        <f t="shared" si="251"/>
        <v>4.8495994009646048E-2</v>
      </c>
      <c r="K5236">
        <v>5231</v>
      </c>
      <c r="L5236" s="14">
        <v>2.2733229568322102E-3</v>
      </c>
      <c r="M5236" s="14">
        <v>-7.01190994536912E-2</v>
      </c>
    </row>
    <row r="5237" spans="1:13" x14ac:dyDescent="0.55000000000000004">
      <c r="A5237">
        <v>5232</v>
      </c>
      <c r="C5237">
        <f t="shared" si="249"/>
        <v>2.595912850487693E-2</v>
      </c>
      <c r="D5237">
        <f t="shared" si="250"/>
        <v>-1.9025317171980465E-3</v>
      </c>
      <c r="E5237" s="2">
        <f t="shared" si="251"/>
        <v>1.296064953139883E-3</v>
      </c>
      <c r="K5237">
        <v>5232</v>
      </c>
      <c r="L5237" s="14">
        <v>1.01977555359443E-3</v>
      </c>
      <c r="M5237" s="14">
        <v>6.1960030620516797E-2</v>
      </c>
    </row>
    <row r="5238" spans="1:13" x14ac:dyDescent="0.55000000000000004">
      <c r="A5238">
        <v>5233</v>
      </c>
      <c r="C5238">
        <f t="shared" si="249"/>
        <v>-0.10469589775289868</v>
      </c>
      <c r="D5238">
        <f t="shared" si="250"/>
        <v>-5.2152766196613429E-4</v>
      </c>
      <c r="E5238" s="2">
        <f t="shared" si="251"/>
        <v>8.0211746969608713E-2</v>
      </c>
      <c r="K5238">
        <v>5233</v>
      </c>
      <c r="L5238" s="14">
        <v>-4.8918096326931401E-4</v>
      </c>
      <c r="M5238" s="14">
        <v>0.17852088665369101</v>
      </c>
    </row>
    <row r="5239" spans="1:13" x14ac:dyDescent="0.55000000000000004">
      <c r="A5239">
        <v>5234</v>
      </c>
      <c r="C5239">
        <f t="shared" si="249"/>
        <v>-0.20907446048912304</v>
      </c>
      <c r="D5239">
        <f t="shared" si="250"/>
        <v>9.9036884348839105E-4</v>
      </c>
      <c r="E5239" s="2">
        <f t="shared" si="251"/>
        <v>0.21108928501456159</v>
      </c>
      <c r="K5239">
        <v>5234</v>
      </c>
      <c r="L5239" s="14">
        <v>-1.8756190732238799E-3</v>
      </c>
      <c r="M5239" s="14">
        <v>0.25037007916127002</v>
      </c>
    </row>
    <row r="5240" spans="1:13" x14ac:dyDescent="0.55000000000000004">
      <c r="A5240">
        <v>5235</v>
      </c>
      <c r="C5240">
        <f t="shared" si="249"/>
        <v>-0.26097974058225121</v>
      </c>
      <c r="D5240">
        <f t="shared" si="250"/>
        <v>2.2537036445315017E-3</v>
      </c>
      <c r="E5240" s="2">
        <f t="shared" si="251"/>
        <v>0.27091220598407961</v>
      </c>
      <c r="K5240">
        <v>5235</v>
      </c>
      <c r="L5240" s="14">
        <v>-2.7922967507935399E-3</v>
      </c>
      <c r="M5240" s="14">
        <v>0.259512532159698</v>
      </c>
    </row>
    <row r="5241" spans="1:13" x14ac:dyDescent="0.55000000000000004">
      <c r="A5241">
        <v>5236</v>
      </c>
      <c r="C5241">
        <f t="shared" si="249"/>
        <v>-0.24738460680686333</v>
      </c>
      <c r="D5241">
        <f t="shared" si="250"/>
        <v>2.9514063351216489E-3</v>
      </c>
      <c r="E5241" s="2">
        <f t="shared" si="251"/>
        <v>0.20343984953970951</v>
      </c>
      <c r="K5241">
        <v>5236</v>
      </c>
      <c r="L5241" s="14">
        <v>-3.0096263849754999E-3</v>
      </c>
      <c r="M5241" s="14">
        <v>0.20365846157985901</v>
      </c>
    </row>
    <row r="5242" spans="1:13" x14ac:dyDescent="0.55000000000000004">
      <c r="A5242">
        <v>5237</v>
      </c>
      <c r="C5242">
        <f t="shared" si="249"/>
        <v>-0.17170115117672655</v>
      </c>
      <c r="D5242">
        <f t="shared" si="250"/>
        <v>2.9083682463057355E-3</v>
      </c>
      <c r="E5242" s="2">
        <f t="shared" si="251"/>
        <v>7.2091185169822852E-2</v>
      </c>
      <c r="K5242">
        <v>5237</v>
      </c>
      <c r="L5242" s="14">
        <v>-2.4731764206737099E-3</v>
      </c>
      <c r="M5242" s="14">
        <v>9.6796865891971506E-2</v>
      </c>
    </row>
    <row r="5243" spans="1:13" x14ac:dyDescent="0.55000000000000004">
      <c r="A5243">
        <v>5238</v>
      </c>
      <c r="C5243">
        <f t="shared" si="249"/>
        <v>-5.2924325776218611E-2</v>
      </c>
      <c r="D5243">
        <f t="shared" si="250"/>
        <v>2.1353910312212386E-3</v>
      </c>
      <c r="E5243" s="2">
        <f t="shared" si="251"/>
        <v>3.4656366322855919E-4</v>
      </c>
      <c r="K5243">
        <v>5238</v>
      </c>
      <c r="L5243" s="14">
        <v>-1.3173040793415399E-3</v>
      </c>
      <c r="M5243" s="14">
        <v>-3.4308105342721398E-2</v>
      </c>
    </row>
    <row r="5244" spans="1:13" x14ac:dyDescent="0.55000000000000004">
      <c r="A5244">
        <v>5239</v>
      </c>
      <c r="C5244">
        <f t="shared" si="249"/>
        <v>7.9135389839304598E-2</v>
      </c>
      <c r="D5244">
        <f t="shared" si="250"/>
        <v>8.264756777656997E-4</v>
      </c>
      <c r="E5244" s="2">
        <f t="shared" si="251"/>
        <v>5.5675134174603236E-2</v>
      </c>
      <c r="K5244">
        <v>5239</v>
      </c>
      <c r="L5244" s="14">
        <v>1.6849524062293901E-4</v>
      </c>
      <c r="M5244" s="14">
        <v>-0.156820398762296</v>
      </c>
    </row>
    <row r="5245" spans="1:13" x14ac:dyDescent="0.55000000000000004">
      <c r="A5245">
        <v>5240</v>
      </c>
      <c r="C5245">
        <f t="shared" si="249"/>
        <v>0.1913337906468304</v>
      </c>
      <c r="D5245">
        <f t="shared" si="250"/>
        <v>-6.8986765008397942E-4</v>
      </c>
      <c r="E5245" s="2">
        <f t="shared" si="251"/>
        <v>0.18609719501770586</v>
      </c>
      <c r="K5245">
        <v>5240</v>
      </c>
      <c r="L5245" s="14">
        <v>1.6120938823048199E-3</v>
      </c>
      <c r="M5245" s="14">
        <v>-0.24005605046872699</v>
      </c>
    </row>
    <row r="5246" spans="1:13" x14ac:dyDescent="0.55000000000000004">
      <c r="A5246">
        <v>5241</v>
      </c>
      <c r="C5246">
        <f t="shared" si="249"/>
        <v>0.25551144299831297</v>
      </c>
      <c r="D5246">
        <f t="shared" si="250"/>
        <v>-2.0330687390188763E-3</v>
      </c>
      <c r="E5246" s="2">
        <f t="shared" si="251"/>
        <v>0.26902854626758838</v>
      </c>
      <c r="K5246">
        <v>5241</v>
      </c>
      <c r="L5246" s="14">
        <v>2.65193361045906E-3</v>
      </c>
      <c r="M5246" s="14">
        <v>-0.263168175135645</v>
      </c>
    </row>
    <row r="5247" spans="1:13" x14ac:dyDescent="0.55000000000000004">
      <c r="A5247">
        <v>5242</v>
      </c>
      <c r="C5247">
        <f t="shared" si="249"/>
        <v>0.2555611089115884</v>
      </c>
      <c r="D5247">
        <f t="shared" si="250"/>
        <v>-2.8660124281417541E-3</v>
      </c>
      <c r="E5247" s="2">
        <f t="shared" si="251"/>
        <v>0.22650870495176015</v>
      </c>
      <c r="K5247">
        <v>5242</v>
      </c>
      <c r="L5247" s="14">
        <v>3.02758011447208E-3</v>
      </c>
      <c r="M5247" s="14">
        <v>-0.22036819776300601</v>
      </c>
    </row>
    <row r="5248" spans="1:13" x14ac:dyDescent="0.55000000000000004">
      <c r="A5248">
        <v>5243</v>
      </c>
      <c r="C5248">
        <f t="shared" si="249"/>
        <v>0.19147032328930028</v>
      </c>
      <c r="D5248">
        <f t="shared" si="250"/>
        <v>-2.9796474085661048E-3</v>
      </c>
      <c r="E5248" s="2">
        <f t="shared" si="251"/>
        <v>9.8499287540363925E-2</v>
      </c>
      <c r="K5248">
        <v>5243</v>
      </c>
      <c r="L5248" s="14">
        <v>2.6449503970720901E-3</v>
      </c>
      <c r="M5248" s="14">
        <v>-0.122375638195572</v>
      </c>
    </row>
    <row r="5249" spans="1:13" x14ac:dyDescent="0.55000000000000004">
      <c r="A5249">
        <v>5244</v>
      </c>
      <c r="C5249">
        <f t="shared" si="249"/>
        <v>7.9324522395588765E-2</v>
      </c>
      <c r="D5249">
        <f t="shared" si="250"/>
        <v>-2.3454536954244337E-3</v>
      </c>
      <c r="E5249" s="2">
        <f t="shared" si="251"/>
        <v>5.3374513862066673E-3</v>
      </c>
      <c r="K5249">
        <v>5244</v>
      </c>
      <c r="L5249" s="14">
        <v>1.5998764446443501E-3</v>
      </c>
      <c r="M5249" s="14">
        <v>6.2666591212863403E-3</v>
      </c>
    </row>
    <row r="5250" spans="1:13" x14ac:dyDescent="0.55000000000000004">
      <c r="A5250">
        <v>5245</v>
      </c>
      <c r="C5250">
        <f t="shared" si="249"/>
        <v>-5.2730061589267713E-2</v>
      </c>
      <c r="D5250">
        <f t="shared" si="250"/>
        <v>-1.1226005429929402E-3</v>
      </c>
      <c r="E5250" s="2">
        <f t="shared" si="251"/>
        <v>3.4621856736951673E-2</v>
      </c>
      <c r="K5250">
        <v>5245</v>
      </c>
      <c r="L5250" s="14">
        <v>1.5410351174252501E-4</v>
      </c>
      <c r="M5250" s="14">
        <v>0.13333943278568799</v>
      </c>
    </row>
    <row r="5251" spans="1:13" x14ac:dyDescent="0.55000000000000004">
      <c r="A5251">
        <v>5246</v>
      </c>
      <c r="C5251">
        <f t="shared" si="249"/>
        <v>-0.17155051157855977</v>
      </c>
      <c r="D5251">
        <f t="shared" si="250"/>
        <v>3.8200168320175442E-4</v>
      </c>
      <c r="E5251" s="2">
        <f t="shared" si="251"/>
        <v>0.15885567733102912</v>
      </c>
      <c r="K5251">
        <v>5246</v>
      </c>
      <c r="L5251" s="14">
        <v>-1.3302656016640001E-3</v>
      </c>
      <c r="M5251" s="14">
        <v>0.22701651833112699</v>
      </c>
    </row>
    <row r="5252" spans="1:13" x14ac:dyDescent="0.55000000000000004">
      <c r="A5252">
        <v>5247</v>
      </c>
      <c r="C5252">
        <f t="shared" si="249"/>
        <v>-0.24731539915950826</v>
      </c>
      <c r="D5252">
        <f t="shared" si="250"/>
        <v>1.7907295388694133E-3</v>
      </c>
      <c r="E5252" s="2">
        <f t="shared" si="251"/>
        <v>0.26127565937548969</v>
      </c>
      <c r="K5252">
        <v>5247</v>
      </c>
      <c r="L5252" s="14">
        <v>-2.4814614427651101E-3</v>
      </c>
      <c r="M5252" s="14">
        <v>0.26383590855229799</v>
      </c>
    </row>
    <row r="5253" spans="1:13" x14ac:dyDescent="0.55000000000000004">
      <c r="A5253">
        <v>5248</v>
      </c>
      <c r="C5253">
        <f t="shared" si="249"/>
        <v>-0.2610093345466985</v>
      </c>
      <c r="D5253">
        <f t="shared" si="250"/>
        <v>2.7500220258554141E-3</v>
      </c>
      <c r="E5253" s="2">
        <f t="shared" si="251"/>
        <v>0.24560478293930341</v>
      </c>
      <c r="K5253">
        <v>5248</v>
      </c>
      <c r="L5253" s="14">
        <v>-3.0111598716564998E-3</v>
      </c>
      <c r="M5253" s="14">
        <v>0.23457595875739401</v>
      </c>
    </row>
    <row r="5254" spans="1:13" x14ac:dyDescent="0.55000000000000004">
      <c r="A5254">
        <v>5249</v>
      </c>
      <c r="C5254">
        <f t="shared" ref="C5254:C5317" si="252">$D$1*COS($B$2*(A5254-$L$2)+$B$1)</f>
        <v>-0.20919542860358634</v>
      </c>
      <c r="D5254">
        <f t="shared" ref="D5254:D5317" si="253">$D$2*COS($B$2*(A5254-$L$3)+$B$3)</f>
        <v>3.0191169502345066E-3</v>
      </c>
      <c r="E5254" s="2">
        <f t="shared" ref="E5254:E5317" si="254">(M5254-C5254)^2</f>
        <v>0.12656548603819329</v>
      </c>
      <c r="K5254">
        <v>5249</v>
      </c>
      <c r="L5254" s="14">
        <v>-2.78669463081183E-3</v>
      </c>
      <c r="M5254" s="14">
        <v>0.14656500488810101</v>
      </c>
    </row>
    <row r="5255" spans="1:13" x14ac:dyDescent="0.55000000000000004">
      <c r="A5255">
        <v>5250</v>
      </c>
      <c r="C5255">
        <f t="shared" si="252"/>
        <v>-0.10487787957074067</v>
      </c>
      <c r="D5255">
        <f t="shared" si="253"/>
        <v>2.530477158040736E-3</v>
      </c>
      <c r="E5255" s="2">
        <f t="shared" si="254"/>
        <v>1.6058925514240378E-2</v>
      </c>
      <c r="K5255">
        <v>5250</v>
      </c>
      <c r="L5255" s="14">
        <v>-1.8642844322819001E-3</v>
      </c>
      <c r="M5255" s="14">
        <v>2.18459363213022E-2</v>
      </c>
    </row>
    <row r="5256" spans="1:13" x14ac:dyDescent="0.55000000000000004">
      <c r="A5256">
        <v>5251</v>
      </c>
      <c r="C5256">
        <f t="shared" si="252"/>
        <v>2.5761806582150912E-2</v>
      </c>
      <c r="D5256">
        <f t="shared" si="253"/>
        <v>1.4067409374246493E-3</v>
      </c>
      <c r="E5256" s="2">
        <f t="shared" si="254"/>
        <v>1.7984523597887957E-2</v>
      </c>
      <c r="K5256">
        <v>5251</v>
      </c>
      <c r="L5256" s="14">
        <v>-4.7495263250599799E-4</v>
      </c>
      <c r="M5256" s="14">
        <v>-0.10834458251951699</v>
      </c>
    </row>
    <row r="5257" spans="1:13" x14ac:dyDescent="0.55000000000000004">
      <c r="A5257">
        <v>5252</v>
      </c>
      <c r="C5257">
        <f t="shared" si="252"/>
        <v>0.1499358223004825</v>
      </c>
      <c r="D5257">
        <f t="shared" si="253"/>
        <v>-7.0057606750857833E-5</v>
      </c>
      <c r="E5257" s="2">
        <f t="shared" si="254"/>
        <v>0.13056323577231102</v>
      </c>
      <c r="K5257">
        <v>5252</v>
      </c>
      <c r="L5257" s="14">
        <v>1.03333400047326E-3</v>
      </c>
      <c r="M5257" s="14">
        <v>-0.21139952854732899</v>
      </c>
    </row>
    <row r="5258" spans="1:13" x14ac:dyDescent="0.55000000000000004">
      <c r="A5258">
        <v>5253</v>
      </c>
      <c r="C5258">
        <f t="shared" si="252"/>
        <v>0.23647910701776731</v>
      </c>
      <c r="D5258">
        <f t="shared" si="253"/>
        <v>-1.5292731683290821E-3</v>
      </c>
      <c r="E5258" s="2">
        <f t="shared" si="254"/>
        <v>0.24799130937015365</v>
      </c>
      <c r="K5258">
        <v>5253</v>
      </c>
      <c r="L5258" s="14">
        <v>2.2828157226952501E-3</v>
      </c>
      <c r="M5258" s="14">
        <v>-0.26150815122299698</v>
      </c>
    </row>
    <row r="5259" spans="1:13" x14ac:dyDescent="0.55000000000000004">
      <c r="A5259">
        <v>5254</v>
      </c>
      <c r="C5259">
        <f t="shared" si="252"/>
        <v>0.26367112045775815</v>
      </c>
      <c r="D5259">
        <f t="shared" si="253"/>
        <v>-2.6046733991662374E-3</v>
      </c>
      <c r="E5259" s="2">
        <f t="shared" si="254"/>
        <v>0.25988743016497307</v>
      </c>
      <c r="K5259">
        <v>5254</v>
      </c>
      <c r="L5259" s="14">
        <v>2.96055208560759E-3</v>
      </c>
      <c r="M5259" s="14">
        <v>-0.24612043514607199</v>
      </c>
    </row>
    <row r="5260" spans="1:13" x14ac:dyDescent="0.55000000000000004">
      <c r="A5260">
        <v>5255</v>
      </c>
      <c r="C5260">
        <f t="shared" si="252"/>
        <v>0.22468724040994803</v>
      </c>
      <c r="D5260">
        <f t="shared" si="253"/>
        <v>-3.026355508990755E-3</v>
      </c>
      <c r="E5260" s="2">
        <f t="shared" si="254"/>
        <v>0.15506077438027491</v>
      </c>
      <c r="K5260">
        <v>5255</v>
      </c>
      <c r="L5260" s="14">
        <v>2.89679981274773E-3</v>
      </c>
      <c r="M5260" s="14">
        <v>-0.16909032926648099</v>
      </c>
    </row>
    <row r="5261" spans="1:13" x14ac:dyDescent="0.55000000000000004">
      <c r="A5261">
        <v>5256</v>
      </c>
      <c r="C5261">
        <f t="shared" si="252"/>
        <v>0.12931159905049128</v>
      </c>
      <c r="D5261">
        <f t="shared" si="253"/>
        <v>-2.6884861765713026E-3</v>
      </c>
      <c r="E5261" s="2">
        <f t="shared" si="254"/>
        <v>3.2048912471851286E-2</v>
      </c>
      <c r="K5261">
        <v>5256</v>
      </c>
      <c r="L5261" s="14">
        <v>2.10752605634382E-3</v>
      </c>
      <c r="M5261" s="14">
        <v>-4.9710501461851297E-2</v>
      </c>
    </row>
    <row r="5262" spans="1:13" x14ac:dyDescent="0.55000000000000004">
      <c r="A5262">
        <v>5257</v>
      </c>
      <c r="C5262">
        <f t="shared" si="252"/>
        <v>1.4814720035228692E-3</v>
      </c>
      <c r="D5262">
        <f t="shared" si="253"/>
        <v>-1.6758634826430508E-3</v>
      </c>
      <c r="E5262" s="2">
        <f t="shared" si="254"/>
        <v>6.5025124953031997E-3</v>
      </c>
      <c r="K5262">
        <v>5257</v>
      </c>
      <c r="L5262" s="14">
        <v>7.9040932498612997E-4</v>
      </c>
      <c r="M5262" s="14">
        <v>8.2119629815462003E-2</v>
      </c>
    </row>
    <row r="5263" spans="1:13" x14ac:dyDescent="0.55000000000000004">
      <c r="A5263">
        <v>5258</v>
      </c>
      <c r="C5263">
        <f t="shared" si="252"/>
        <v>-0.12672047329105188</v>
      </c>
      <c r="D5263">
        <f t="shared" si="253"/>
        <v>-2.4263437896068459E-4</v>
      </c>
      <c r="E5263" s="2">
        <f t="shared" si="254"/>
        <v>0.10246584332547458</v>
      </c>
      <c r="K5263">
        <v>5258</v>
      </c>
      <c r="L5263" s="14">
        <v>-7.2467032515781404E-4</v>
      </c>
      <c r="M5263" s="14">
        <v>0.19338239037229399</v>
      </c>
    </row>
    <row r="5264" spans="1:13" x14ac:dyDescent="0.55000000000000004">
      <c r="A5264">
        <v>5259</v>
      </c>
      <c r="C5264">
        <f t="shared" si="252"/>
        <v>-0.2231182508452163</v>
      </c>
      <c r="D5264">
        <f t="shared" si="253"/>
        <v>1.2514908395138984E-3</v>
      </c>
      <c r="E5264" s="2">
        <f t="shared" si="254"/>
        <v>0.22975684861010601</v>
      </c>
      <c r="K5264">
        <v>5259</v>
      </c>
      <c r="L5264" s="14">
        <v>-2.0582517968376602E-3</v>
      </c>
      <c r="M5264" s="14">
        <v>0.25621133160312998</v>
      </c>
    </row>
    <row r="5265" spans="1:13" x14ac:dyDescent="0.55000000000000004">
      <c r="A5265">
        <v>5260</v>
      </c>
      <c r="C5265">
        <f t="shared" si="252"/>
        <v>-0.26351805039669579</v>
      </c>
      <c r="D5265">
        <f t="shared" si="253"/>
        <v>2.4315182365912125E-3</v>
      </c>
      <c r="E5265" s="2">
        <f t="shared" si="254"/>
        <v>0.26872674663461821</v>
      </c>
      <c r="K5265">
        <v>5260</v>
      </c>
      <c r="L5265" s="14">
        <v>-2.8763313375323499E-3</v>
      </c>
      <c r="M5265" s="14">
        <v>0.25487055541425202</v>
      </c>
    </row>
    <row r="5266" spans="1:13" x14ac:dyDescent="0.55000000000000004">
      <c r="A5266">
        <v>5261</v>
      </c>
      <c r="C5266">
        <f t="shared" si="252"/>
        <v>-0.23778037381941311</v>
      </c>
      <c r="D5266">
        <f t="shared" si="253"/>
        <v>3.001285808642032E-3</v>
      </c>
      <c r="E5266" s="2">
        <f t="shared" si="254"/>
        <v>0.18273593690944728</v>
      </c>
      <c r="K5266">
        <v>5261</v>
      </c>
      <c r="L5266" s="14">
        <v>-2.9740158512778802E-3</v>
      </c>
      <c r="M5266" s="14">
        <v>0.18969586751973699</v>
      </c>
    </row>
    <row r="5267" spans="1:13" x14ac:dyDescent="0.55000000000000004">
      <c r="A5267">
        <v>5262</v>
      </c>
      <c r="C5267">
        <f t="shared" si="252"/>
        <v>-0.15236483542606274</v>
      </c>
      <c r="D5267">
        <f t="shared" si="253"/>
        <v>2.8177939048090565E-3</v>
      </c>
      <c r="E5267" s="2">
        <f t="shared" si="254"/>
        <v>5.2613123781844455E-2</v>
      </c>
      <c r="K5267">
        <v>5262</v>
      </c>
      <c r="L5267" s="14">
        <v>-2.3268396456159498E-3</v>
      </c>
      <c r="M5267" s="14">
        <v>7.7010672817176801E-2</v>
      </c>
    </row>
    <row r="5268" spans="1:13" x14ac:dyDescent="0.55000000000000004">
      <c r="A5268">
        <v>5263</v>
      </c>
      <c r="C5268">
        <f t="shared" si="252"/>
        <v>-2.8708934938588389E-2</v>
      </c>
      <c r="D5268">
        <f t="shared" si="253"/>
        <v>1.9270951252688996E-3</v>
      </c>
      <c r="E5268" s="2">
        <f t="shared" si="254"/>
        <v>6.8924036537934227E-4</v>
      </c>
      <c r="K5268">
        <v>5263</v>
      </c>
      <c r="L5268" s="14">
        <v>-1.0968920160442999E-3</v>
      </c>
      <c r="M5268" s="14">
        <v>-5.49623226319765E-2</v>
      </c>
    </row>
    <row r="5269" spans="1:13" x14ac:dyDescent="0.55000000000000004">
      <c r="A5269">
        <v>5264</v>
      </c>
      <c r="C5269">
        <f t="shared" si="252"/>
        <v>0.10215230308370553</v>
      </c>
      <c r="D5269">
        <f t="shared" si="253"/>
        <v>5.5273608922046767E-4</v>
      </c>
      <c r="E5269" s="2">
        <f t="shared" si="254"/>
        <v>7.5802185237515529E-2</v>
      </c>
      <c r="K5269">
        <v>5264</v>
      </c>
      <c r="L5269" s="14">
        <v>4.0777902356969702E-4</v>
      </c>
      <c r="M5269" s="14">
        <v>-0.17316966341645501</v>
      </c>
    </row>
    <row r="5270" spans="1:13" x14ac:dyDescent="0.55000000000000004">
      <c r="A5270">
        <v>5265</v>
      </c>
      <c r="C5270">
        <f t="shared" si="252"/>
        <v>0.20737546623169406</v>
      </c>
      <c r="D5270">
        <f t="shared" si="253"/>
        <v>-9.6034805446996291E-4</v>
      </c>
      <c r="E5270" s="2">
        <f t="shared" si="254"/>
        <v>0.20737190430879518</v>
      </c>
      <c r="K5270">
        <v>5265</v>
      </c>
      <c r="L5270" s="14">
        <v>1.81031927705326E-3</v>
      </c>
      <c r="M5270" s="14">
        <v>-0.24800558773168199</v>
      </c>
    </row>
    <row r="5271" spans="1:13" x14ac:dyDescent="0.55000000000000004">
      <c r="A5271">
        <v>5266</v>
      </c>
      <c r="C5271">
        <f t="shared" si="252"/>
        <v>0.26055175848353107</v>
      </c>
      <c r="D5271">
        <f t="shared" si="253"/>
        <v>-2.2324050790192896E-3</v>
      </c>
      <c r="E5271" s="2">
        <f t="shared" si="254"/>
        <v>0.27173151702777354</v>
      </c>
      <c r="K5271">
        <v>5266</v>
      </c>
      <c r="L5271" s="14">
        <v>2.75945383719336E-3</v>
      </c>
      <c r="M5271" s="14">
        <v>-0.26072697408453899</v>
      </c>
    </row>
    <row r="5272" spans="1:13" x14ac:dyDescent="0.55000000000000004">
      <c r="A5272">
        <v>5267</v>
      </c>
      <c r="C5272">
        <f t="shared" si="252"/>
        <v>0.24833505135196229</v>
      </c>
      <c r="D5272">
        <f t="shared" si="253"/>
        <v>-2.9441754840951258E-3</v>
      </c>
      <c r="E5272" s="2">
        <f t="shared" si="254"/>
        <v>0.20837647703398166</v>
      </c>
      <c r="K5272">
        <v>5267</v>
      </c>
      <c r="L5272" s="14">
        <v>3.0174660653995802E-3</v>
      </c>
      <c r="M5272" s="14">
        <v>-0.20814767234520201</v>
      </c>
    </row>
    <row r="5273" spans="1:13" x14ac:dyDescent="0.55000000000000004">
      <c r="A5273">
        <v>5268</v>
      </c>
      <c r="C5273">
        <f t="shared" si="252"/>
        <v>0.17379148081891352</v>
      </c>
      <c r="D5273">
        <f t="shared" si="253"/>
        <v>-2.9170199009731926E-3</v>
      </c>
      <c r="E5273" s="2">
        <f t="shared" si="254"/>
        <v>7.6855350472743736E-2</v>
      </c>
      <c r="K5273">
        <v>5268</v>
      </c>
      <c r="L5273" s="14">
        <v>2.5197351985259899E-3</v>
      </c>
      <c r="M5273" s="14">
        <v>-0.103436494812594</v>
      </c>
    </row>
    <row r="5274" spans="1:13" x14ac:dyDescent="0.55000000000000004">
      <c r="A5274">
        <v>5269</v>
      </c>
      <c r="C5274">
        <f t="shared" si="252"/>
        <v>5.5629911834076055E-2</v>
      </c>
      <c r="D5274">
        <f t="shared" si="253"/>
        <v>-2.1577538086079394E-3</v>
      </c>
      <c r="E5274" s="2">
        <f t="shared" si="254"/>
        <v>8.0934089638544566E-4</v>
      </c>
      <c r="K5274">
        <v>5269</v>
      </c>
      <c r="L5274" s="14">
        <v>1.39092101987923E-3</v>
      </c>
      <c r="M5274" s="14">
        <v>2.7180994519256398E-2</v>
      </c>
    </row>
    <row r="5275" spans="1:13" x14ac:dyDescent="0.55000000000000004">
      <c r="A5275">
        <v>5270</v>
      </c>
      <c r="C5275">
        <f t="shared" si="252"/>
        <v>-7.6493592433773044E-2</v>
      </c>
      <c r="D5275">
        <f t="shared" si="253"/>
        <v>-8.5693699214477745E-4</v>
      </c>
      <c r="E5275" s="2">
        <f t="shared" si="254"/>
        <v>5.1749164795441775E-2</v>
      </c>
      <c r="K5275">
        <v>5270</v>
      </c>
      <c r="L5275" s="14">
        <v>-8.6257956843848103E-5</v>
      </c>
      <c r="M5275" s="14">
        <v>0.15099083515511</v>
      </c>
    </row>
    <row r="5276" spans="1:13" x14ac:dyDescent="0.55000000000000004">
      <c r="A5276">
        <v>5271</v>
      </c>
      <c r="C5276">
        <f t="shared" si="252"/>
        <v>-0.18941881735961949</v>
      </c>
      <c r="D5276">
        <f t="shared" si="253"/>
        <v>6.5895294656356362E-4</v>
      </c>
      <c r="E5276" s="2">
        <f t="shared" si="254"/>
        <v>0.18181943466930087</v>
      </c>
      <c r="K5276">
        <v>5271</v>
      </c>
      <c r="L5276" s="14">
        <v>-1.5418330931698701E-3</v>
      </c>
      <c r="M5276" s="14">
        <v>0.23698408444722899</v>
      </c>
    </row>
    <row r="5277" spans="1:13" x14ac:dyDescent="0.55000000000000004">
      <c r="A5277">
        <v>5272</v>
      </c>
      <c r="C5277">
        <f t="shared" si="252"/>
        <v>-0.25480391176007844</v>
      </c>
      <c r="D5277">
        <f t="shared" si="253"/>
        <v>2.0094595853104996E-3</v>
      </c>
      <c r="E5277" s="2">
        <f t="shared" si="254"/>
        <v>0.26876666984189868</v>
      </c>
      <c r="K5277">
        <v>5272</v>
      </c>
      <c r="L5277" s="14">
        <v>-2.6112465664734001E-3</v>
      </c>
      <c r="M5277" s="14">
        <v>0.26362319964701098</v>
      </c>
    </row>
    <row r="5278" spans="1:13" x14ac:dyDescent="0.55000000000000004">
      <c r="A5278">
        <v>5273</v>
      </c>
      <c r="C5278">
        <f t="shared" si="252"/>
        <v>-0.25623859514953234</v>
      </c>
      <c r="D5278">
        <f t="shared" si="253"/>
        <v>2.8556342241845257E-3</v>
      </c>
      <c r="E5278" s="2">
        <f t="shared" si="254"/>
        <v>0.23085607595238225</v>
      </c>
      <c r="K5278">
        <v>5273</v>
      </c>
      <c r="L5278" s="14">
        <v>-3.0266571382060099E-3</v>
      </c>
      <c r="M5278" s="14">
        <v>0.224236249095598</v>
      </c>
    </row>
    <row r="5279" spans="1:13" x14ac:dyDescent="0.55000000000000004">
      <c r="A5279">
        <v>5274</v>
      </c>
      <c r="C5279">
        <f t="shared" si="252"/>
        <v>-0.19336279223799516</v>
      </c>
      <c r="D5279">
        <f t="shared" si="253"/>
        <v>2.9851048647982614E-3</v>
      </c>
      <c r="E5279" s="2">
        <f t="shared" si="254"/>
        <v>0.10371667342490312</v>
      </c>
      <c r="K5279">
        <v>5274</v>
      </c>
      <c r="L5279" s="14">
        <v>-2.6840226536571699E-3</v>
      </c>
      <c r="M5279" s="14">
        <v>0.128687938897494</v>
      </c>
    </row>
    <row r="5280" spans="1:13" x14ac:dyDescent="0.55000000000000004">
      <c r="A5280">
        <v>5275</v>
      </c>
      <c r="C5280">
        <f t="shared" si="252"/>
        <v>-8.1957004238992506E-2</v>
      </c>
      <c r="D5280">
        <f t="shared" si="253"/>
        <v>2.3653771053657536E-3</v>
      </c>
      <c r="E5280" s="2">
        <f t="shared" si="254"/>
        <v>6.8667640650333598E-3</v>
      </c>
      <c r="K5280">
        <v>5275</v>
      </c>
      <c r="L5280" s="14">
        <v>-1.66915804503218E-3</v>
      </c>
      <c r="M5280" s="14">
        <v>9.0893608049797802E-4</v>
      </c>
    </row>
    <row r="5281" spans="1:13" x14ac:dyDescent="0.55000000000000004">
      <c r="A5281">
        <v>5276</v>
      </c>
      <c r="C5281">
        <f t="shared" si="252"/>
        <v>5.0018264305530968E-2</v>
      </c>
      <c r="D5281">
        <f t="shared" si="253"/>
        <v>1.1519895507002261E-3</v>
      </c>
      <c r="E5281" s="2">
        <f t="shared" si="254"/>
        <v>3.1370070272890994E-2</v>
      </c>
      <c r="K5281">
        <v>5276</v>
      </c>
      <c r="L5281" s="14">
        <v>-2.3624244932410999E-4</v>
      </c>
      <c r="M5281" s="14">
        <v>-0.12709771541648901</v>
      </c>
    </row>
    <row r="5282" spans="1:13" x14ac:dyDescent="0.55000000000000004">
      <c r="A5282">
        <v>5277</v>
      </c>
      <c r="C5282">
        <f t="shared" si="252"/>
        <v>0.16944000281255042</v>
      </c>
      <c r="D5282">
        <f t="shared" si="253"/>
        <v>-3.505230991917208E-4</v>
      </c>
      <c r="E5282" s="2">
        <f t="shared" si="254"/>
        <v>0.15422268230412278</v>
      </c>
      <c r="K5282">
        <v>5277</v>
      </c>
      <c r="L5282" s="14">
        <v>1.2558415333589301E-3</v>
      </c>
      <c r="M5282" s="14">
        <v>-0.22327195563043201</v>
      </c>
    </row>
    <row r="5283" spans="1:13" x14ac:dyDescent="0.55000000000000004">
      <c r="A5283">
        <v>5278</v>
      </c>
      <c r="C5283">
        <f t="shared" si="252"/>
        <v>0.24633587212549954</v>
      </c>
      <c r="D5283">
        <f t="shared" si="253"/>
        <v>-1.7650618396272456E-3</v>
      </c>
      <c r="E5283" s="2">
        <f t="shared" si="254"/>
        <v>0.25995948501853455</v>
      </c>
      <c r="K5283">
        <v>5278</v>
      </c>
      <c r="L5283" s="14">
        <v>2.43339221333697E-3</v>
      </c>
      <c r="M5283" s="14">
        <v>-0.26352634947807702</v>
      </c>
    </row>
    <row r="5284" spans="1:13" x14ac:dyDescent="0.55000000000000004">
      <c r="A5284">
        <v>5279</v>
      </c>
      <c r="C5284">
        <f t="shared" si="252"/>
        <v>0.26140662988341501</v>
      </c>
      <c r="D5284">
        <f t="shared" si="253"/>
        <v>-2.7366072628585156E-3</v>
      </c>
      <c r="E5284" s="2">
        <f t="shared" si="254"/>
        <v>0.24918622748926511</v>
      </c>
      <c r="K5284">
        <v>5279</v>
      </c>
      <c r="L5284" s="14">
        <v>3.00148471781541E-3</v>
      </c>
      <c r="M5284" s="14">
        <v>-0.23777893430015101</v>
      </c>
    </row>
    <row r="5285" spans="1:13" x14ac:dyDescent="0.55000000000000004">
      <c r="A5285">
        <v>5280</v>
      </c>
      <c r="C5285">
        <f t="shared" si="252"/>
        <v>0.21086983355585232</v>
      </c>
      <c r="D5285">
        <f t="shared" si="253"/>
        <v>-3.0213219462344658E-3</v>
      </c>
      <c r="E5285" s="2">
        <f t="shared" si="254"/>
        <v>0.13202187339157226</v>
      </c>
      <c r="K5285">
        <v>5280</v>
      </c>
      <c r="L5285" s="14">
        <v>2.8178367548575898E-3</v>
      </c>
      <c r="M5285" s="14">
        <v>-0.152478309953334</v>
      </c>
    </row>
    <row r="5286" spans="1:13" x14ac:dyDescent="0.55000000000000004">
      <c r="A5286">
        <v>5281</v>
      </c>
      <c r="C5286">
        <f t="shared" si="252"/>
        <v>0.1074091537891934</v>
      </c>
      <c r="D5286">
        <f t="shared" si="253"/>
        <v>-2.5477485055191906E-3</v>
      </c>
      <c r="E5286" s="2">
        <f t="shared" si="254"/>
        <v>1.8604332772924507E-2</v>
      </c>
      <c r="K5286">
        <v>5281</v>
      </c>
      <c r="L5286" s="14">
        <v>1.9284440960555399E-3</v>
      </c>
      <c r="M5286" s="14">
        <v>-2.8988546971942999E-2</v>
      </c>
    </row>
    <row r="5287" spans="1:13" x14ac:dyDescent="0.55000000000000004">
      <c r="A5287">
        <v>5282</v>
      </c>
      <c r="C5287">
        <f t="shared" si="252"/>
        <v>-2.300895957131411E-2</v>
      </c>
      <c r="D5287">
        <f t="shared" si="253"/>
        <v>-1.4347438922155185E-3</v>
      </c>
      <c r="E5287" s="2">
        <f t="shared" si="254"/>
        <v>1.5567686903711336E-2</v>
      </c>
      <c r="K5287">
        <v>5282</v>
      </c>
      <c r="L5287" s="14">
        <v>5.5606065019774605E-4</v>
      </c>
      <c r="M5287" s="14">
        <v>0.10176157743046101</v>
      </c>
    </row>
    <row r="5288" spans="1:13" x14ac:dyDescent="0.55000000000000004">
      <c r="A5288">
        <v>5283</v>
      </c>
      <c r="C5288">
        <f t="shared" si="252"/>
        <v>-0.1476523090715626</v>
      </c>
      <c r="D5288">
        <f t="shared" si="253"/>
        <v>3.835119604443489E-5</v>
      </c>
      <c r="E5288" s="2">
        <f t="shared" si="254"/>
        <v>0.12579591091796843</v>
      </c>
      <c r="K5288">
        <v>5283</v>
      </c>
      <c r="L5288" s="14">
        <v>-9.5559163505191697E-4</v>
      </c>
      <c r="M5288" s="14">
        <v>0.20702488348241099</v>
      </c>
    </row>
    <row r="5289" spans="1:13" x14ac:dyDescent="0.55000000000000004">
      <c r="A5289">
        <v>5284</v>
      </c>
      <c r="C5289">
        <f t="shared" si="252"/>
        <v>-0.23523804125858339</v>
      </c>
      <c r="D5289">
        <f t="shared" si="253"/>
        <v>1.5018209424763073E-3</v>
      </c>
      <c r="E5289" s="2">
        <f t="shared" si="254"/>
        <v>0.2456942651785877</v>
      </c>
      <c r="K5289">
        <v>5284</v>
      </c>
      <c r="L5289" s="14">
        <v>-2.2279100672426902E-3</v>
      </c>
      <c r="M5289" s="14">
        <v>0.26043752317705399</v>
      </c>
    </row>
    <row r="5290" spans="1:13" x14ac:dyDescent="0.55000000000000004">
      <c r="A5290">
        <v>5285</v>
      </c>
      <c r="C5290">
        <f t="shared" si="252"/>
        <v>-0.26378398351425469</v>
      </c>
      <c r="D5290">
        <f t="shared" si="253"/>
        <v>2.5883652882089507E-3</v>
      </c>
      <c r="E5290" s="2">
        <f t="shared" si="254"/>
        <v>0.26255986074071286</v>
      </c>
      <c r="K5290">
        <v>5285</v>
      </c>
      <c r="L5290" s="14">
        <v>-2.9422346021418899E-3</v>
      </c>
      <c r="M5290" s="14">
        <v>0.24862196955490401</v>
      </c>
    </row>
    <row r="5291" spans="1:13" x14ac:dyDescent="0.55000000000000004">
      <c r="A5291">
        <v>5286</v>
      </c>
      <c r="C5291">
        <f t="shared" si="252"/>
        <v>-0.22612570603392684</v>
      </c>
      <c r="D5291">
        <f t="shared" si="253"/>
        <v>3.0252845050316459E-3</v>
      </c>
      <c r="E5291" s="2">
        <f t="shared" si="254"/>
        <v>0.16053100572633683</v>
      </c>
      <c r="K5291">
        <v>5286</v>
      </c>
      <c r="L5291" s="14">
        <v>-2.9196582286362799E-3</v>
      </c>
      <c r="M5291" s="14">
        <v>0.174537501319003</v>
      </c>
    </row>
    <row r="5292" spans="1:13" x14ac:dyDescent="0.55000000000000004">
      <c r="A5292">
        <v>5287</v>
      </c>
      <c r="C5292">
        <f t="shared" si="252"/>
        <v>-0.13171464269078328</v>
      </c>
      <c r="D5292">
        <f t="shared" si="253"/>
        <v>2.7029210790291362E-3</v>
      </c>
      <c r="E5292" s="2">
        <f t="shared" si="254"/>
        <v>3.5514787928746856E-2</v>
      </c>
      <c r="K5292">
        <v>5287</v>
      </c>
      <c r="L5292" s="14">
        <v>-2.1658353395240101E-3</v>
      </c>
      <c r="M5292" s="14">
        <v>5.6739033125707099E-2</v>
      </c>
    </row>
    <row r="5293" spans="1:13" x14ac:dyDescent="0.55000000000000004">
      <c r="A5293">
        <v>5288</v>
      </c>
      <c r="C5293">
        <f t="shared" si="252"/>
        <v>-4.2459803585555263E-3</v>
      </c>
      <c r="D5293">
        <f t="shared" si="253"/>
        <v>1.7021814352643839E-3</v>
      </c>
      <c r="E5293" s="2">
        <f t="shared" si="254"/>
        <v>5.0444224311973077E-3</v>
      </c>
      <c r="K5293">
        <v>5288</v>
      </c>
      <c r="L5293" s="14">
        <v>-8.6956555376095797E-4</v>
      </c>
      <c r="M5293" s="14">
        <v>-7.5270077897329701E-2</v>
      </c>
    </row>
    <row r="5294" spans="1:13" x14ac:dyDescent="0.55000000000000004">
      <c r="A5294">
        <v>5289</v>
      </c>
      <c r="C5294">
        <f t="shared" si="252"/>
        <v>0.12428833354716919</v>
      </c>
      <c r="D5294">
        <f t="shared" si="253"/>
        <v>2.7423013037619355E-4</v>
      </c>
      <c r="E5294" s="2">
        <f t="shared" si="254"/>
        <v>9.7791086833987545E-2</v>
      </c>
      <c r="K5294">
        <v>5289</v>
      </c>
      <c r="L5294" s="14">
        <v>6.4449231933459705E-4</v>
      </c>
      <c r="M5294" s="14">
        <v>-0.18842733096931699</v>
      </c>
    </row>
    <row r="5295" spans="1:13" x14ac:dyDescent="0.55000000000000004">
      <c r="A5295">
        <v>5290</v>
      </c>
      <c r="C5295">
        <f t="shared" si="252"/>
        <v>0.22162889552275994</v>
      </c>
      <c r="D5295">
        <f t="shared" si="253"/>
        <v>-1.2225471569239084E-3</v>
      </c>
      <c r="E5295" s="2">
        <f t="shared" si="254"/>
        <v>0.22659569312337818</v>
      </c>
      <c r="K5295">
        <v>5290</v>
      </c>
      <c r="L5295" s="14">
        <v>1.9971330929127199E-3</v>
      </c>
      <c r="M5295" s="14">
        <v>-0.25439179008174001</v>
      </c>
    </row>
    <row r="5296" spans="1:13" x14ac:dyDescent="0.55000000000000004">
      <c r="A5296">
        <v>5291</v>
      </c>
      <c r="C5296">
        <f t="shared" si="252"/>
        <v>0.263345276288593</v>
      </c>
      <c r="D5296">
        <f t="shared" si="253"/>
        <v>-2.4124908770855316E-3</v>
      </c>
      <c r="E5296" s="2">
        <f t="shared" si="254"/>
        <v>0.27038702462134212</v>
      </c>
      <c r="K5296">
        <v>5291</v>
      </c>
      <c r="L5296" s="14">
        <v>2.8495794940566E-3</v>
      </c>
      <c r="M5296" s="14">
        <v>-0.25664224723609902</v>
      </c>
    </row>
    <row r="5297" spans="1:13" x14ac:dyDescent="0.55000000000000004">
      <c r="A5297">
        <v>5292</v>
      </c>
      <c r="C5297">
        <f t="shared" si="252"/>
        <v>0.23896754358479785</v>
      </c>
      <c r="D5297">
        <f t="shared" si="253"/>
        <v>-2.9969502383684859E-3</v>
      </c>
      <c r="E5297" s="2">
        <f t="shared" si="254"/>
        <v>0.1879938754124004</v>
      </c>
      <c r="K5297">
        <v>5292</v>
      </c>
      <c r="L5297" s="14">
        <v>2.98833103340621E-3</v>
      </c>
      <c r="M5297" s="14">
        <v>-0.19461506147725999</v>
      </c>
    </row>
    <row r="5298" spans="1:13" x14ac:dyDescent="0.55000000000000004">
      <c r="A5298">
        <v>5293</v>
      </c>
      <c r="C5298">
        <f t="shared" si="252"/>
        <v>0.15461399447750673</v>
      </c>
      <c r="D5298">
        <f t="shared" si="253"/>
        <v>-2.8292382605330443E-3</v>
      </c>
      <c r="E5298" s="2">
        <f t="shared" si="254"/>
        <v>5.6862847650050875E-2</v>
      </c>
      <c r="K5298">
        <v>5293</v>
      </c>
      <c r="L5298" s="14">
        <v>2.37863652717938E-3</v>
      </c>
      <c r="M5298" s="14">
        <v>-8.3845326267250206E-2</v>
      </c>
    </row>
    <row r="5299" spans="1:13" x14ac:dyDescent="0.55000000000000004">
      <c r="A5299">
        <v>5294</v>
      </c>
      <c r="C5299">
        <f t="shared" si="252"/>
        <v>3.1455591760781276E-2</v>
      </c>
      <c r="D5299">
        <f t="shared" si="253"/>
        <v>-1.9514471149145892E-3</v>
      </c>
      <c r="E5299" s="2">
        <f t="shared" si="254"/>
        <v>2.7120817498560201E-4</v>
      </c>
      <c r="K5299">
        <v>5294</v>
      </c>
      <c r="L5299" s="14">
        <v>1.1731977467307399E-3</v>
      </c>
      <c r="M5299" s="14">
        <v>4.7923991045034801E-2</v>
      </c>
    </row>
    <row r="5300" spans="1:13" x14ac:dyDescent="0.55000000000000004">
      <c r="A5300">
        <v>5295</v>
      </c>
      <c r="C5300">
        <f t="shared" si="252"/>
        <v>-9.9597501454855242E-2</v>
      </c>
      <c r="D5300">
        <f t="shared" si="253"/>
        <v>-5.8388387671567726E-4</v>
      </c>
      <c r="E5300" s="2">
        <f t="shared" si="254"/>
        <v>7.1442847657152947E-2</v>
      </c>
      <c r="K5300">
        <v>5295</v>
      </c>
      <c r="L5300" s="14">
        <v>-3.26075687377051E-4</v>
      </c>
      <c r="M5300" s="14">
        <v>0.16769044750123399</v>
      </c>
    </row>
    <row r="5301" spans="1:13" x14ac:dyDescent="0.55000000000000004">
      <c r="A5301">
        <v>5296</v>
      </c>
      <c r="C5301">
        <f t="shared" si="252"/>
        <v>-0.20565372115598904</v>
      </c>
      <c r="D5301">
        <f t="shared" si="253"/>
        <v>9.3022190726010532E-4</v>
      </c>
      <c r="E5301" s="2">
        <f t="shared" si="254"/>
        <v>0.20350159649415919</v>
      </c>
      <c r="K5301">
        <v>5296</v>
      </c>
      <c r="L5301" s="14">
        <v>-1.74368144275455E-3</v>
      </c>
      <c r="M5301" s="14">
        <v>0.24545779110473701</v>
      </c>
    </row>
    <row r="5302" spans="1:13" x14ac:dyDescent="0.55000000000000004">
      <c r="A5302">
        <v>5297</v>
      </c>
      <c r="C5302">
        <f t="shared" si="252"/>
        <v>-0.26009519168346656</v>
      </c>
      <c r="D5302">
        <f t="shared" si="253"/>
        <v>2.2108616000356593E-3</v>
      </c>
      <c r="E5302" s="2">
        <f t="shared" si="254"/>
        <v>0.272321055862776</v>
      </c>
      <c r="K5302">
        <v>5297</v>
      </c>
      <c r="L5302" s="14">
        <v>-2.7245713637798199E-3</v>
      </c>
      <c r="M5302" s="14">
        <v>0.261748708216471</v>
      </c>
    </row>
    <row r="5303" spans="1:13" x14ac:dyDescent="0.55000000000000004">
      <c r="A5303">
        <v>5298</v>
      </c>
      <c r="C5303">
        <f t="shared" si="252"/>
        <v>-0.24925825147067107</v>
      </c>
      <c r="D5303">
        <f t="shared" si="253"/>
        <v>2.936621632461884E-3</v>
      </c>
      <c r="E5303" s="2">
        <f t="shared" si="254"/>
        <v>0.21320501801813616</v>
      </c>
      <c r="K5303">
        <v>5298</v>
      </c>
      <c r="L5303" s="14">
        <v>-3.02307548473278E-3</v>
      </c>
      <c r="M5303" s="14">
        <v>0.21248303758428899</v>
      </c>
    </row>
    <row r="5304" spans="1:13" x14ac:dyDescent="0.55000000000000004">
      <c r="A5304">
        <v>5299</v>
      </c>
      <c r="C5304">
        <f t="shared" si="252"/>
        <v>-0.17586274408613392</v>
      </c>
      <c r="D5304">
        <f t="shared" si="253"/>
        <v>2.9253515342278929E-3</v>
      </c>
      <c r="E5304" s="2">
        <f t="shared" si="254"/>
        <v>8.1717320953502384E-2</v>
      </c>
      <c r="K5304">
        <v>5299</v>
      </c>
      <c r="L5304" s="14">
        <v>-2.5644315967356199E-3</v>
      </c>
      <c r="M5304" s="14">
        <v>0.10999967204005499</v>
      </c>
    </row>
    <row r="5305" spans="1:13" x14ac:dyDescent="0.55000000000000004">
      <c r="A5305">
        <v>5300</v>
      </c>
      <c r="C5305">
        <f t="shared" si="252"/>
        <v>-5.8329394828501392E-2</v>
      </c>
      <c r="D5305">
        <f t="shared" si="253"/>
        <v>2.1798798624205465E-3</v>
      </c>
      <c r="E5305" s="2">
        <f t="shared" si="254"/>
        <v>1.4665530615780499E-3</v>
      </c>
      <c r="K5305">
        <v>5300</v>
      </c>
      <c r="L5305" s="14">
        <v>-1.4635099067573599E-3</v>
      </c>
      <c r="M5305" s="14">
        <v>-2.00337937550354E-2</v>
      </c>
    </row>
    <row r="5306" spans="1:13" x14ac:dyDescent="0.55000000000000004">
      <c r="A5306">
        <v>5301</v>
      </c>
      <c r="C5306">
        <f t="shared" si="252"/>
        <v>7.3843403043151026E-2</v>
      </c>
      <c r="D5306">
        <f t="shared" si="253"/>
        <v>8.8730429338847053E-4</v>
      </c>
      <c r="E5306" s="2">
        <f t="shared" si="254"/>
        <v>4.7914178137038875E-2</v>
      </c>
      <c r="K5306">
        <v>5301</v>
      </c>
      <c r="L5306" s="14">
        <v>3.9569183246052501E-6</v>
      </c>
      <c r="M5306" s="14">
        <v>-0.14504967162354299</v>
      </c>
    </row>
    <row r="5307" spans="1:13" x14ac:dyDescent="0.55000000000000004">
      <c r="A5307">
        <v>5302</v>
      </c>
      <c r="C5307">
        <f t="shared" si="252"/>
        <v>0.18748306324828251</v>
      </c>
      <c r="D5307">
        <f t="shared" si="253"/>
        <v>-6.2796595040886367E-4</v>
      </c>
      <c r="E5307" s="2">
        <f t="shared" si="254"/>
        <v>0.17742630748916988</v>
      </c>
      <c r="K5307">
        <v>5302</v>
      </c>
      <c r="L5307" s="14">
        <v>1.47043270866523E-3</v>
      </c>
      <c r="M5307" s="14">
        <v>-0.23373695941109901</v>
      </c>
    </row>
    <row r="5308" spans="1:13" x14ac:dyDescent="0.55000000000000004">
      <c r="A5308">
        <v>5303</v>
      </c>
      <c r="C5308">
        <f t="shared" si="252"/>
        <v>0.25406842640751287</v>
      </c>
      <c r="D5308">
        <f t="shared" si="253"/>
        <v>-1.985629977125568E-3</v>
      </c>
      <c r="E5308" s="2">
        <f t="shared" si="254"/>
        <v>0.26827406932228814</v>
      </c>
      <c r="K5308">
        <v>5303</v>
      </c>
      <c r="L5308" s="14">
        <v>2.5686295052183899E-3</v>
      </c>
      <c r="M5308" s="14">
        <v>-0.263883375715318</v>
      </c>
    </row>
    <row r="5309" spans="1:13" x14ac:dyDescent="0.55000000000000004">
      <c r="A5309">
        <v>5304</v>
      </c>
      <c r="C5309">
        <f t="shared" si="252"/>
        <v>0.25688796987641144</v>
      </c>
      <c r="D5309">
        <f t="shared" si="253"/>
        <v>-2.8449427333352758E-3</v>
      </c>
      <c r="E5309" s="2">
        <f t="shared" si="254"/>
        <v>0.23505676752204788</v>
      </c>
      <c r="K5309">
        <v>5304</v>
      </c>
      <c r="L5309" s="14">
        <v>3.0234971075689902E-3</v>
      </c>
      <c r="M5309" s="14">
        <v>-0.22793856355802</v>
      </c>
    </row>
    <row r="5310" spans="1:13" x14ac:dyDescent="0.55000000000000004">
      <c r="A5310">
        <v>5305</v>
      </c>
      <c r="C5310">
        <f t="shared" si="252"/>
        <v>0.19523404767562483</v>
      </c>
      <c r="D5310">
        <f t="shared" si="253"/>
        <v>-2.9902348301292614E-3</v>
      </c>
      <c r="E5310" s="2">
        <f t="shared" si="254"/>
        <v>0.10899187276012486</v>
      </c>
      <c r="K5310">
        <v>5305</v>
      </c>
      <c r="L5310" s="14">
        <v>2.7211111029146E-3</v>
      </c>
      <c r="M5310" s="14">
        <v>-0.13490512412942601</v>
      </c>
    </row>
    <row r="5311" spans="1:13" x14ac:dyDescent="0.55000000000000004">
      <c r="A5311">
        <v>5306</v>
      </c>
      <c r="C5311">
        <f t="shared" si="252"/>
        <v>8.4580494715462751E-2</v>
      </c>
      <c r="D5311">
        <f t="shared" si="253"/>
        <v>-2.3850410137100115E-3</v>
      </c>
      <c r="E5311" s="2">
        <f t="shared" si="254"/>
        <v>8.5866825369767669E-3</v>
      </c>
      <c r="K5311">
        <v>5306</v>
      </c>
      <c r="L5311" s="14">
        <v>1.7372059419874901E-3</v>
      </c>
      <c r="M5311" s="14">
        <v>-8.0838594719850002E-3</v>
      </c>
    </row>
    <row r="5312" spans="1:13" x14ac:dyDescent="0.55000000000000004">
      <c r="A5312">
        <v>5307</v>
      </c>
      <c r="C5312">
        <f t="shared" si="252"/>
        <v>-4.7300979601018867E-2</v>
      </c>
      <c r="D5312">
        <f t="shared" si="253"/>
        <v>-1.181252175545546E-3</v>
      </c>
      <c r="E5312" s="2">
        <f t="shared" si="254"/>
        <v>2.8245184587123332E-2</v>
      </c>
      <c r="K5312">
        <v>5307</v>
      </c>
      <c r="L5312" s="14">
        <v>3.1820677604634299E-4</v>
      </c>
      <c r="M5312" s="14">
        <v>0.120762057938838</v>
      </c>
    </row>
    <row r="5313" spans="1:13" x14ac:dyDescent="0.55000000000000004">
      <c r="A5313">
        <v>5308</v>
      </c>
      <c r="C5313">
        <f t="shared" si="252"/>
        <v>-0.16731090506500559</v>
      </c>
      <c r="D5313">
        <f t="shared" si="253"/>
        <v>3.1900605987414198E-4</v>
      </c>
      <c r="E5313" s="2">
        <f t="shared" si="254"/>
        <v>0.14951622071023715</v>
      </c>
      <c r="K5313">
        <v>5308</v>
      </c>
      <c r="L5313" s="14">
        <v>-1.18048925096713E-3</v>
      </c>
      <c r="M5313" s="14">
        <v>0.21936236878546</v>
      </c>
    </row>
    <row r="5314" spans="1:13" x14ac:dyDescent="0.55000000000000004">
      <c r="A5314">
        <v>5309</v>
      </c>
      <c r="C5314">
        <f t="shared" si="252"/>
        <v>-0.24532931999173604</v>
      </c>
      <c r="D5314">
        <f t="shared" si="253"/>
        <v>1.7392004983796418E-3</v>
      </c>
      <c r="E5314" s="2">
        <f t="shared" si="254"/>
        <v>0.25842107830799121</v>
      </c>
      <c r="K5314">
        <v>5309</v>
      </c>
      <c r="L5314" s="14">
        <v>-2.3835244218522399E-3</v>
      </c>
      <c r="M5314" s="14">
        <v>0.26302201354442301</v>
      </c>
    </row>
    <row r="5315" spans="1:13" x14ac:dyDescent="0.55000000000000004">
      <c r="A5315">
        <v>5310</v>
      </c>
      <c r="C5315">
        <f t="shared" si="252"/>
        <v>-0.26177524673255192</v>
      </c>
      <c r="D5315">
        <f t="shared" si="253"/>
        <v>2.7228922712200054E-3</v>
      </c>
      <c r="E5315" s="2">
        <f t="shared" si="254"/>
        <v>0.25258807375159309</v>
      </c>
      <c r="K5315">
        <v>5310</v>
      </c>
      <c r="L5315" s="14">
        <v>-2.9895911149724298E-3</v>
      </c>
      <c r="M5315" s="14">
        <v>0.24080616334107299</v>
      </c>
    </row>
    <row r="5316" spans="1:13" x14ac:dyDescent="0.55000000000000004">
      <c r="A5316">
        <v>5311</v>
      </c>
      <c r="C5316">
        <f t="shared" si="252"/>
        <v>-0.21252110432860175</v>
      </c>
      <c r="D5316">
        <f t="shared" si="253"/>
        <v>3.0231954780173625E-3</v>
      </c>
      <c r="E5316" s="2">
        <f t="shared" si="254"/>
        <v>0.13749265483538783</v>
      </c>
      <c r="K5316">
        <v>5311</v>
      </c>
      <c r="L5316" s="14">
        <v>-2.84689616727093E-3</v>
      </c>
      <c r="M5316" s="14">
        <v>0.158278915675966</v>
      </c>
    </row>
    <row r="5317" spans="1:13" x14ac:dyDescent="0.55000000000000004">
      <c r="A5317">
        <v>5312</v>
      </c>
      <c r="C5317">
        <f t="shared" si="252"/>
        <v>-0.10992864432762145</v>
      </c>
      <c r="D5317">
        <f t="shared" si="253"/>
        <v>2.5647403437369042E-3</v>
      </c>
      <c r="E5317" s="2">
        <f t="shared" si="254"/>
        <v>2.1327207269486542E-2</v>
      </c>
      <c r="K5317">
        <v>5312</v>
      </c>
      <c r="L5317" s="14">
        <v>-1.9911784136147901E-3</v>
      </c>
      <c r="M5317" s="14">
        <v>3.6109731688707E-2</v>
      </c>
    </row>
    <row r="5318" spans="1:13" x14ac:dyDescent="0.55000000000000004">
      <c r="A5318">
        <v>5313</v>
      </c>
      <c r="C5318">
        <f t="shared" ref="C5318:C5381" si="255">$D$1*COS($B$2*(A5318-$L$2)+$B$1)</f>
        <v>2.0253588285704404E-2</v>
      </c>
      <c r="D5318">
        <f t="shared" ref="D5318:D5381" si="256">$D$2*COS($B$2*(A5318-$L$3)+$B$3)</f>
        <v>1.462589443634824E-3</v>
      </c>
      <c r="E5318" s="2">
        <f t="shared" ref="E5318:E5381" si="257">(M5318-C5318)^2</f>
        <v>1.3307225196752757E-2</v>
      </c>
      <c r="K5318">
        <v>5313</v>
      </c>
      <c r="L5318" s="14">
        <v>-6.3675767389472502E-4</v>
      </c>
      <c r="M5318" s="14">
        <v>-9.5103358608501998E-2</v>
      </c>
    </row>
    <row r="5319" spans="1:13" x14ac:dyDescent="0.55000000000000004">
      <c r="A5319">
        <v>5314</v>
      </c>
      <c r="C5319">
        <f t="shared" si="255"/>
        <v>0.1453525971528325</v>
      </c>
      <c r="D5319">
        <f t="shared" si="256"/>
        <v>-6.6405778919348609E-6</v>
      </c>
      <c r="E5319" s="2">
        <f t="shared" si="257"/>
        <v>0.12099949721603852</v>
      </c>
      <c r="K5319">
        <v>5314</v>
      </c>
      <c r="L5319" s="14">
        <v>8.7714297541010601E-4</v>
      </c>
      <c r="M5319" s="14">
        <v>-0.20249722276380699</v>
      </c>
    </row>
    <row r="5320" spans="1:13" x14ac:dyDescent="0.55000000000000004">
      <c r="A5320">
        <v>5315</v>
      </c>
      <c r="C5320">
        <f t="shared" si="255"/>
        <v>0.23397116792425307</v>
      </c>
      <c r="D5320">
        <f t="shared" si="256"/>
        <v>-1.4742039543400938E-3</v>
      </c>
      <c r="E5320" s="2">
        <f t="shared" si="257"/>
        <v>0.24319255242218379</v>
      </c>
      <c r="K5320">
        <v>5315</v>
      </c>
      <c r="L5320" s="14">
        <v>2.1713577251234999E-3</v>
      </c>
      <c r="M5320" s="14">
        <v>-0.259174401276347</v>
      </c>
    </row>
    <row r="5321" spans="1:13" x14ac:dyDescent="0.55000000000000004">
      <c r="A5321">
        <v>5316</v>
      </c>
      <c r="C5321">
        <f t="shared" si="255"/>
        <v>0.26386790726760156</v>
      </c>
      <c r="D5321">
        <f t="shared" si="256"/>
        <v>-2.5717732120027186E-3</v>
      </c>
      <c r="E5321" s="2">
        <f t="shared" si="257"/>
        <v>0.2650269169675819</v>
      </c>
      <c r="K5321">
        <v>5316</v>
      </c>
      <c r="L5321" s="14">
        <v>2.9217424624543098E-3</v>
      </c>
      <c r="M5321" s="14">
        <v>-0.25093974318796602</v>
      </c>
    </row>
    <row r="5322" spans="1:13" x14ac:dyDescent="0.55000000000000004">
      <c r="A5322">
        <v>5317</v>
      </c>
      <c r="C5322">
        <f t="shared" si="255"/>
        <v>0.22753936378193551</v>
      </c>
      <c r="D5322">
        <f t="shared" si="256"/>
        <v>-3.0238816021297258E-3</v>
      </c>
      <c r="E5322" s="2">
        <f t="shared" si="257"/>
        <v>0.16597071330657026</v>
      </c>
      <c r="K5322">
        <v>5317</v>
      </c>
      <c r="L5322" s="14">
        <v>2.94035867488909E-3</v>
      </c>
      <c r="M5322" s="14">
        <v>-0.17985566970101</v>
      </c>
    </row>
    <row r="5323" spans="1:13" x14ac:dyDescent="0.55000000000000004">
      <c r="A5323">
        <v>5318</v>
      </c>
      <c r="C5323">
        <f t="shared" si="255"/>
        <v>0.13410323613619635</v>
      </c>
      <c r="D5323">
        <f t="shared" si="256"/>
        <v>-2.7170594485006866E-3</v>
      </c>
      <c r="E5323" s="2">
        <f t="shared" si="257"/>
        <v>3.9136259482989766E-2</v>
      </c>
      <c r="K5323">
        <v>5318</v>
      </c>
      <c r="L5323" s="14">
        <v>2.22254381653695E-3</v>
      </c>
      <c r="M5323" s="14">
        <v>-6.3725627993863707E-2</v>
      </c>
    </row>
    <row r="5324" spans="1:13" x14ac:dyDescent="0.55000000000000004">
      <c r="A5324">
        <v>5319</v>
      </c>
      <c r="C5324">
        <f t="shared" si="255"/>
        <v>7.0100228922091159E-3</v>
      </c>
      <c r="D5324">
        <f t="shared" si="256"/>
        <v>-1.7283126443670108E-3</v>
      </c>
      <c r="E5324" s="2">
        <f t="shared" si="257"/>
        <v>3.7644200331101089E-3</v>
      </c>
      <c r="K5324">
        <v>5319</v>
      </c>
      <c r="L5324" s="14">
        <v>9.4807907167227304E-4</v>
      </c>
      <c r="M5324" s="14">
        <v>6.8364892569441005E-2</v>
      </c>
    </row>
    <row r="5325" spans="1:13" x14ac:dyDescent="0.55000000000000004">
      <c r="A5325">
        <v>5320</v>
      </c>
      <c r="C5325">
        <f t="shared" si="255"/>
        <v>-0.12184255833646029</v>
      </c>
      <c r="D5325">
        <f t="shared" si="256"/>
        <v>-3.0579579645916352E-4</v>
      </c>
      <c r="E5325" s="2">
        <f t="shared" si="257"/>
        <v>9.3132122433634335E-2</v>
      </c>
      <c r="K5325">
        <v>5320</v>
      </c>
      <c r="L5325" s="14">
        <v>-5.6383795814829603E-4</v>
      </c>
      <c r="M5325" s="14">
        <v>0.18333300168372599</v>
      </c>
    </row>
    <row r="5326" spans="1:13" x14ac:dyDescent="0.55000000000000004">
      <c r="A5326">
        <v>5321</v>
      </c>
      <c r="C5326">
        <f t="shared" si="255"/>
        <v>-0.22011522566195252</v>
      </c>
      <c r="D5326">
        <f t="shared" si="256"/>
        <v>1.1934693507140587E-3</v>
      </c>
      <c r="E5326" s="2">
        <f t="shared" si="257"/>
        <v>0.22325572918519473</v>
      </c>
      <c r="K5326">
        <v>5321</v>
      </c>
      <c r="L5326" s="14">
        <v>-1.9345382735538701E-3</v>
      </c>
      <c r="M5326" s="14">
        <v>0.252384223210948</v>
      </c>
    </row>
    <row r="5327" spans="1:13" x14ac:dyDescent="0.55000000000000004">
      <c r="A5327">
        <v>5322</v>
      </c>
      <c r="C5327">
        <f t="shared" si="255"/>
        <v>-0.26314361100712047</v>
      </c>
      <c r="D5327">
        <f t="shared" si="256"/>
        <v>2.3931988471959506E-3</v>
      </c>
      <c r="E5327" s="2">
        <f t="shared" si="257"/>
        <v>0.27182444686332907</v>
      </c>
      <c r="K5327">
        <v>5322</v>
      </c>
      <c r="L5327" s="14">
        <v>-2.8207214773437001E-3</v>
      </c>
      <c r="M5327" s="14">
        <v>0.25822425035693503</v>
      </c>
    </row>
    <row r="5328" spans="1:13" x14ac:dyDescent="0.55000000000000004">
      <c r="A5328">
        <v>5323</v>
      </c>
      <c r="C5328">
        <f t="shared" si="255"/>
        <v>-0.24012849661752483</v>
      </c>
      <c r="D5328">
        <f t="shared" si="256"/>
        <v>2.9922858776575052E-3</v>
      </c>
      <c r="E5328" s="2">
        <f t="shared" si="257"/>
        <v>0.19317687111503737</v>
      </c>
      <c r="K5328">
        <v>5323</v>
      </c>
      <c r="L5328" s="14">
        <v>-3.00043748864714E-3</v>
      </c>
      <c r="M5328" s="14">
        <v>0.19939041209407701</v>
      </c>
    </row>
    <row r="5329" spans="1:13" x14ac:dyDescent="0.55000000000000004">
      <c r="A5329">
        <v>5324</v>
      </c>
      <c r="C5329">
        <f t="shared" si="255"/>
        <v>-0.15684619108418704</v>
      </c>
      <c r="D5329">
        <f t="shared" si="256"/>
        <v>2.8403722252223801E-3</v>
      </c>
      <c r="E5329" s="2">
        <f t="shared" si="257"/>
        <v>6.123852992436541E-2</v>
      </c>
      <c r="K5329">
        <v>5324</v>
      </c>
      <c r="L5329" s="14">
        <v>-2.42867531755605E-3</v>
      </c>
      <c r="M5329" s="14">
        <v>9.0618008193941696E-2</v>
      </c>
    </row>
    <row r="5330" spans="1:13" x14ac:dyDescent="0.55000000000000004">
      <c r="A5330">
        <v>5325</v>
      </c>
      <c r="C5330">
        <f t="shared" si="255"/>
        <v>-3.4198797644109408E-2</v>
      </c>
      <c r="D5330">
        <f t="shared" si="256"/>
        <v>1.9755850145525724E-3</v>
      </c>
      <c r="E5330" s="2">
        <f t="shared" si="257"/>
        <v>4.4241658963310342E-5</v>
      </c>
      <c r="K5330">
        <v>5325</v>
      </c>
      <c r="L5330" s="14">
        <v>-1.2486363467751999E-3</v>
      </c>
      <c r="M5330" s="14">
        <v>-4.0850238011677198E-2</v>
      </c>
    </row>
    <row r="5331" spans="1:13" x14ac:dyDescent="0.55000000000000004">
      <c r="A5331">
        <v>5326</v>
      </c>
      <c r="C5331">
        <f t="shared" si="255"/>
        <v>9.7031773149395012E-2</v>
      </c>
      <c r="D5331">
        <f t="shared" si="256"/>
        <v>6.1496760727968445E-4</v>
      </c>
      <c r="E5331" s="2">
        <f t="shared" si="257"/>
        <v>6.7142688208939177E-2</v>
      </c>
      <c r="K5331">
        <v>5326</v>
      </c>
      <c r="L5331" s="14">
        <v>2.4413134303303801E-4</v>
      </c>
      <c r="M5331" s="14">
        <v>-0.162087288690793</v>
      </c>
    </row>
    <row r="5332" spans="1:13" x14ac:dyDescent="0.55000000000000004">
      <c r="A5332">
        <v>5327</v>
      </c>
      <c r="C5332">
        <f t="shared" si="255"/>
        <v>0.20390941415180308</v>
      </c>
      <c r="D5332">
        <f t="shared" si="256"/>
        <v>-8.999937069484365E-4</v>
      </c>
      <c r="E5332" s="2">
        <f t="shared" si="257"/>
        <v>0.19948549103172841</v>
      </c>
      <c r="K5332">
        <v>5327</v>
      </c>
      <c r="L5332" s="14">
        <v>1.67575482349775E-3</v>
      </c>
      <c r="M5332" s="14">
        <v>-0.24272857240076101</v>
      </c>
    </row>
    <row r="5333" spans="1:13" x14ac:dyDescent="0.55000000000000004">
      <c r="A5333">
        <v>5328</v>
      </c>
      <c r="C5333">
        <f t="shared" si="255"/>
        <v>0.2596100902715312</v>
      </c>
      <c r="D5333">
        <f t="shared" si="256"/>
        <v>-2.1890755710946503E-3</v>
      </c>
      <c r="E5333" s="2">
        <f t="shared" si="257"/>
        <v>0.27267933570521025</v>
      </c>
      <c r="K5333">
        <v>5328</v>
      </c>
      <c r="L5333" s="14">
        <v>2.6876751127892502E-3</v>
      </c>
      <c r="M5333" s="14">
        <v>-0.26257697937421398</v>
      </c>
    </row>
    <row r="5334" spans="1:13" x14ac:dyDescent="0.55000000000000004">
      <c r="A5334">
        <v>5329</v>
      </c>
      <c r="C5334">
        <f t="shared" si="255"/>
        <v>0.25015410588023651</v>
      </c>
      <c r="D5334">
        <f t="shared" si="256"/>
        <v>-2.9287456089424498E-3</v>
      </c>
      <c r="E5334" s="2">
        <f t="shared" si="257"/>
        <v>0.21791667260668787</v>
      </c>
      <c r="K5334">
        <v>5329</v>
      </c>
      <c r="L5334" s="14">
        <v>3.02645049695675E-3</v>
      </c>
      <c r="M5334" s="14">
        <v>-0.21666135295407399</v>
      </c>
    </row>
    <row r="5335" spans="1:13" x14ac:dyDescent="0.55000000000000004">
      <c r="A5335">
        <v>5330</v>
      </c>
      <c r="C5335">
        <f t="shared" si="255"/>
        <v>0.17791471374353182</v>
      </c>
      <c r="D5335">
        <f t="shared" si="256"/>
        <v>-2.9333622320201766E-3</v>
      </c>
      <c r="E5335" s="2">
        <f t="shared" si="257"/>
        <v>8.6669158114343753E-2</v>
      </c>
      <c r="K5335">
        <v>5330</v>
      </c>
      <c r="L5335" s="14">
        <v>2.6072325794255901E-3</v>
      </c>
      <c r="M5335" s="14">
        <v>-0.116481546617132</v>
      </c>
    </row>
    <row r="5336" spans="1:13" x14ac:dyDescent="0.55000000000000004">
      <c r="A5336">
        <v>5331</v>
      </c>
      <c r="C5336">
        <f t="shared" si="255"/>
        <v>6.1022478601813403E-2</v>
      </c>
      <c r="D5336">
        <f t="shared" si="256"/>
        <v>-2.2017667652307962E-3</v>
      </c>
      <c r="E5336" s="2">
        <f t="shared" si="257"/>
        <v>2.3184892298979717E-3</v>
      </c>
      <c r="K5336">
        <v>5331</v>
      </c>
      <c r="L5336" s="14">
        <v>1.5350170882805999E-3</v>
      </c>
      <c r="M5336" s="14">
        <v>1.28717856691258E-2</v>
      </c>
    </row>
    <row r="5337" spans="1:13" x14ac:dyDescent="0.55000000000000004">
      <c r="A5337">
        <v>5332</v>
      </c>
      <c r="C5337">
        <f t="shared" si="255"/>
        <v>-7.1185112415318788E-2</v>
      </c>
      <c r="D5337">
        <f t="shared" si="256"/>
        <v>-9.1757424995055146E-4</v>
      </c>
      <c r="E5337" s="2">
        <f t="shared" si="257"/>
        <v>4.4178327704984123E-2</v>
      </c>
      <c r="K5337">
        <v>5332</v>
      </c>
      <c r="L5337" s="14">
        <v>7.8347044821060506E-5</v>
      </c>
      <c r="M5337" s="14">
        <v>0.139001299383789</v>
      </c>
    </row>
    <row r="5338" spans="1:13" x14ac:dyDescent="0.55000000000000004">
      <c r="A5338">
        <v>5333</v>
      </c>
      <c r="C5338">
        <f t="shared" si="255"/>
        <v>-0.18552674068119082</v>
      </c>
      <c r="D5338">
        <f t="shared" si="256"/>
        <v>5.9691006115180733E-4</v>
      </c>
      <c r="E5338" s="2">
        <f t="shared" si="257"/>
        <v>0.17292607934496021</v>
      </c>
      <c r="K5338">
        <v>5333</v>
      </c>
      <c r="L5338" s="14">
        <v>-1.3979455020436901E-3</v>
      </c>
      <c r="M5338" s="14">
        <v>0.23031707536632501</v>
      </c>
    </row>
    <row r="5339" spans="1:13" x14ac:dyDescent="0.55000000000000004">
      <c r="A5339">
        <v>5334</v>
      </c>
      <c r="C5339">
        <f t="shared" si="255"/>
        <v>-0.25330506762949384</v>
      </c>
      <c r="D5339">
        <f t="shared" si="256"/>
        <v>1.9615825287708512E-3</v>
      </c>
      <c r="E5339" s="2">
        <f t="shared" si="257"/>
        <v>0.26755126464635481</v>
      </c>
      <c r="K5339">
        <v>5334</v>
      </c>
      <c r="L5339" s="14">
        <v>-2.5241139256973102E-3</v>
      </c>
      <c r="M5339" s="14">
        <v>0.26394851103995798</v>
      </c>
    </row>
    <row r="5340" spans="1:13" x14ac:dyDescent="0.55000000000000004">
      <c r="A5340">
        <v>5335</v>
      </c>
      <c r="C5340">
        <f t="shared" si="255"/>
        <v>-0.2575091618504019</v>
      </c>
      <c r="D5340">
        <f t="shared" si="256"/>
        <v>2.8339391285397229E-3</v>
      </c>
      <c r="E5340" s="2">
        <f t="shared" si="257"/>
        <v>0.23910297243190107</v>
      </c>
      <c r="K5340">
        <v>5335</v>
      </c>
      <c r="L5340" s="14">
        <v>-3.0181023581940499E-3</v>
      </c>
      <c r="M5340" s="14">
        <v>0.23147240470594699</v>
      </c>
    </row>
    <row r="5341" spans="1:13" x14ac:dyDescent="0.55000000000000004">
      <c r="A5341">
        <v>5336</v>
      </c>
      <c r="C5341">
        <f t="shared" si="255"/>
        <v>-0.19708388430986043</v>
      </c>
      <c r="D5341">
        <f t="shared" si="256"/>
        <v>2.9950367417591202E-3</v>
      </c>
      <c r="E5341" s="2">
        <f t="shared" si="257"/>
        <v>0.11431599382813043</v>
      </c>
      <c r="K5341">
        <v>5336</v>
      </c>
      <c r="L5341" s="14">
        <v>-2.7561883321333301E-3</v>
      </c>
      <c r="M5341" s="14">
        <v>0.14102259866278299</v>
      </c>
    </row>
    <row r="5342" spans="1:13" x14ac:dyDescent="0.55000000000000004">
      <c r="A5342">
        <v>5337</v>
      </c>
      <c r="C5342">
        <f t="shared" si="255"/>
        <v>-8.7194706006212833E-2</v>
      </c>
      <c r="D5342">
        <f t="shared" si="256"/>
        <v>2.4044432631624541E-3</v>
      </c>
      <c r="E5342" s="2">
        <f t="shared" si="257"/>
        <v>1.0495493114545491E-2</v>
      </c>
      <c r="K5342">
        <v>5337</v>
      </c>
      <c r="L5342" s="14">
        <v>-1.8039698401387399E-3</v>
      </c>
      <c r="M5342" s="14">
        <v>1.52528079438362E-2</v>
      </c>
    </row>
    <row r="5343" spans="1:13" x14ac:dyDescent="0.55000000000000004">
      <c r="A5343">
        <v>5338</v>
      </c>
      <c r="C5343">
        <f t="shared" si="255"/>
        <v>4.4578505584527209E-2</v>
      </c>
      <c r="D5343">
        <f t="shared" si="256"/>
        <v>1.2103852071748871E-3</v>
      </c>
      <c r="E5343" s="2">
        <f t="shared" si="257"/>
        <v>2.5254183411506297E-2</v>
      </c>
      <c r="K5343">
        <v>5338</v>
      </c>
      <c r="L5343" s="14">
        <v>-3.9993591066497499E-4</v>
      </c>
      <c r="M5343" s="14">
        <v>-0.114337143146195</v>
      </c>
    </row>
    <row r="5344" spans="1:13" x14ac:dyDescent="0.55000000000000004">
      <c r="A5344">
        <v>5339</v>
      </c>
      <c r="C5344">
        <f t="shared" si="255"/>
        <v>0.16516345191570611</v>
      </c>
      <c r="D5344">
        <f t="shared" si="256"/>
        <v>-2.8745402293110128E-4</v>
      </c>
      <c r="E5344" s="2">
        <f t="shared" si="257"/>
        <v>0.14474532171589266</v>
      </c>
      <c r="K5344">
        <v>5339</v>
      </c>
      <c r="L5344" s="14">
        <v>1.1042644486571E-3</v>
      </c>
      <c r="M5344" s="14">
        <v>-0.21529064743912099</v>
      </c>
    </row>
    <row r="5345" spans="1:13" x14ac:dyDescent="0.55000000000000004">
      <c r="A5345">
        <v>5340</v>
      </c>
      <c r="C5345">
        <f t="shared" si="255"/>
        <v>0.24429585318538202</v>
      </c>
      <c r="D5345">
        <f t="shared" si="256"/>
        <v>-1.7131483523314349E-3</v>
      </c>
      <c r="E5345" s="2">
        <f t="shared" si="257"/>
        <v>0.25666293953835884</v>
      </c>
      <c r="K5345">
        <v>5340</v>
      </c>
      <c r="L5345" s="14">
        <v>2.3318949264536999E-3</v>
      </c>
      <c r="M5345" s="14">
        <v>-0.26232327351470502</v>
      </c>
    </row>
    <row r="5346" spans="1:13" x14ac:dyDescent="0.55000000000000004">
      <c r="A5346">
        <v>5341</v>
      </c>
      <c r="C5346">
        <f t="shared" si="255"/>
        <v>0.2621151446535403</v>
      </c>
      <c r="D5346">
        <f t="shared" si="256"/>
        <v>-2.7088785555986956E-3</v>
      </c>
      <c r="E5346" s="2">
        <f t="shared" si="257"/>
        <v>0.25580385233920466</v>
      </c>
      <c r="K5346">
        <v>5341</v>
      </c>
      <c r="L5346" s="14">
        <v>2.9754878538940802E-3</v>
      </c>
      <c r="M5346" s="14">
        <v>-0.243655408403085</v>
      </c>
    </row>
    <row r="5347" spans="1:13" x14ac:dyDescent="0.55000000000000004">
      <c r="A5347">
        <v>5342</v>
      </c>
      <c r="C5347">
        <f t="shared" si="255"/>
        <v>0.21414905976365831</v>
      </c>
      <c r="D5347">
        <f t="shared" si="256"/>
        <v>-3.0247373400411354E-3</v>
      </c>
      <c r="E5347" s="2">
        <f t="shared" si="257"/>
        <v>0.14296837788939934</v>
      </c>
      <c r="K5347">
        <v>5342</v>
      </c>
      <c r="L5347" s="14">
        <v>2.8738513897401301E-3</v>
      </c>
      <c r="M5347" s="14">
        <v>-0.16396253472849601</v>
      </c>
    </row>
    <row r="5348" spans="1:13" x14ac:dyDescent="0.55000000000000004">
      <c r="A5348">
        <v>5343</v>
      </c>
      <c r="C5348">
        <f t="shared" si="255"/>
        <v>0.11243607477689875</v>
      </c>
      <c r="D5348">
        <f t="shared" si="256"/>
        <v>-2.5814508085475027E-3</v>
      </c>
      <c r="E5348" s="2">
        <f t="shared" si="257"/>
        <v>2.4223903562553249E-2</v>
      </c>
      <c r="K5348">
        <v>5343</v>
      </c>
      <c r="L5348" s="14">
        <v>2.0524410169460599E-3</v>
      </c>
      <c r="M5348" s="14">
        <v>-4.3204227081435002E-2</v>
      </c>
    </row>
    <row r="5349" spans="1:13" x14ac:dyDescent="0.55000000000000004">
      <c r="A5349">
        <v>5344</v>
      </c>
      <c r="C5349">
        <f t="shared" si="255"/>
        <v>-1.7495995014449473E-2</v>
      </c>
      <c r="D5349">
        <f t="shared" si="256"/>
        <v>-1.4902745367741518E-3</v>
      </c>
      <c r="E5349" s="2">
        <f t="shared" si="257"/>
        <v>1.1208635243422546E-2</v>
      </c>
      <c r="K5349">
        <v>5344</v>
      </c>
      <c r="L5349" s="14">
        <v>7.1698405903815104E-4</v>
      </c>
      <c r="M5349" s="14">
        <v>8.8374847257738698E-2</v>
      </c>
    </row>
    <row r="5350" spans="1:13" x14ac:dyDescent="0.55000000000000004">
      <c r="A5350">
        <v>5345</v>
      </c>
      <c r="C5350">
        <f t="shared" si="255"/>
        <v>-0.1430369388418706</v>
      </c>
      <c r="D5350">
        <f t="shared" si="256"/>
        <v>-2.5070768787346144E-5</v>
      </c>
      <c r="E5350" s="2">
        <f t="shared" si="257"/>
        <v>0.11618337972019675</v>
      </c>
      <c r="K5350">
        <v>5345</v>
      </c>
      <c r="L5350" s="14">
        <v>-7.9804600430205303E-4</v>
      </c>
      <c r="M5350" s="14">
        <v>0.19781989286346099</v>
      </c>
    </row>
    <row r="5351" spans="1:13" x14ac:dyDescent="0.55000000000000004">
      <c r="A5351">
        <v>5346</v>
      </c>
      <c r="C5351">
        <f t="shared" si="255"/>
        <v>-0.23267862600134756</v>
      </c>
      <c r="D5351">
        <f t="shared" si="256"/>
        <v>1.446425233734382E-3</v>
      </c>
      <c r="E5351" s="2">
        <f t="shared" si="257"/>
        <v>0.24049053689384101</v>
      </c>
      <c r="K5351">
        <v>5346</v>
      </c>
      <c r="L5351" s="14">
        <v>-2.1132004951468198E-3</v>
      </c>
      <c r="M5351" s="14">
        <v>0.25771971911600799</v>
      </c>
    </row>
    <row r="5352" spans="1:13" x14ac:dyDescent="0.55000000000000004">
      <c r="A5352">
        <v>5347</v>
      </c>
      <c r="C5352">
        <f t="shared" si="255"/>
        <v>-0.26392288251077967</v>
      </c>
      <c r="D5352">
        <f t="shared" si="256"/>
        <v>2.5548989908136376E-3</v>
      </c>
      <c r="E5352" s="2">
        <f t="shared" si="257"/>
        <v>0.26728375294070339</v>
      </c>
      <c r="K5352">
        <v>5347</v>
      </c>
      <c r="L5352" s="14">
        <v>-2.89909081263793E-3</v>
      </c>
      <c r="M5352" s="14">
        <v>0.25307204293888402</v>
      </c>
    </row>
    <row r="5353" spans="1:13" x14ac:dyDescent="0.55000000000000004">
      <c r="A5353">
        <v>5348</v>
      </c>
      <c r="C5353">
        <f t="shared" si="255"/>
        <v>-0.22892805856392834</v>
      </c>
      <c r="D5353">
        <f t="shared" si="256"/>
        <v>3.0221469541951433E-3</v>
      </c>
      <c r="E5353" s="2">
        <f t="shared" si="257"/>
        <v>0.17137030168702477</v>
      </c>
      <c r="K5353">
        <v>5348</v>
      </c>
      <c r="L5353" s="14">
        <v>-2.95888585145015E-3</v>
      </c>
      <c r="M5353" s="14">
        <v>0.18504090366274001</v>
      </c>
    </row>
    <row r="5354" spans="1:13" x14ac:dyDescent="0.55000000000000004">
      <c r="A5354">
        <v>5349</v>
      </c>
      <c r="C5354">
        <f t="shared" si="255"/>
        <v>-0.1364771173381073</v>
      </c>
      <c r="D5354">
        <f t="shared" si="256"/>
        <v>2.7308997338889003E-3</v>
      </c>
      <c r="E5354" s="2">
        <f t="shared" si="257"/>
        <v>4.2907907381737054E-2</v>
      </c>
      <c r="K5354">
        <v>5349</v>
      </c>
      <c r="L5354" s="14">
        <v>-2.2776095731714698E-3</v>
      </c>
      <c r="M5354" s="14">
        <v>7.0665122153834706E-2</v>
      </c>
    </row>
    <row r="5355" spans="1:13" x14ac:dyDescent="0.55000000000000004">
      <c r="A5355">
        <v>5350</v>
      </c>
      <c r="C5355">
        <f t="shared" si="255"/>
        <v>-9.7732963698040614E-3</v>
      </c>
      <c r="D5355">
        <f t="shared" si="256"/>
        <v>1.7542542431756487E-3</v>
      </c>
      <c r="E5355" s="2">
        <f t="shared" si="257"/>
        <v>2.6662642276399306E-3</v>
      </c>
      <c r="K5355">
        <v>5350</v>
      </c>
      <c r="L5355" s="14">
        <v>-1.02589184802799E-3</v>
      </c>
      <c r="M5355" s="14">
        <v>-6.1409177573090702E-2</v>
      </c>
    </row>
    <row r="5356" spans="1:13" x14ac:dyDescent="0.55000000000000004">
      <c r="A5356">
        <v>5351</v>
      </c>
      <c r="C5356">
        <f t="shared" si="255"/>
        <v>0.11938341598086501</v>
      </c>
      <c r="D5356">
        <f t="shared" si="256"/>
        <v>3.3732791419274934E-4</v>
      </c>
      <c r="E5356" s="2">
        <f t="shared" si="257"/>
        <v>8.8498267542672246E-2</v>
      </c>
      <c r="K5356">
        <v>5351</v>
      </c>
      <c r="L5356" s="14">
        <v>4.82766854625091E-4</v>
      </c>
      <c r="M5356" s="14">
        <v>-0.17810316782195501</v>
      </c>
    </row>
    <row r="5357" spans="1:13" x14ac:dyDescent="0.55000000000000004">
      <c r="A5357">
        <v>5352</v>
      </c>
      <c r="C5357">
        <f t="shared" si="255"/>
        <v>0.21857740732500258</v>
      </c>
      <c r="D5357">
        <f t="shared" si="256"/>
        <v>-1.1642606109622158E-3</v>
      </c>
      <c r="E5357" s="2">
        <f t="shared" si="257"/>
        <v>0.21974298981606322</v>
      </c>
      <c r="K5357">
        <v>5352</v>
      </c>
      <c r="L5357" s="14">
        <v>1.87051360366918E-3</v>
      </c>
      <c r="M5357" s="14">
        <v>-0.25019011481797099</v>
      </c>
    </row>
    <row r="5358" spans="1:13" x14ac:dyDescent="0.55000000000000004">
      <c r="A5358">
        <v>5353</v>
      </c>
      <c r="C5358">
        <f t="shared" si="255"/>
        <v>0.26291307667675173</v>
      </c>
      <c r="D5358">
        <f t="shared" si="256"/>
        <v>-2.37364426343218E-3</v>
      </c>
      <c r="E5358" s="2">
        <f t="shared" si="257"/>
        <v>0.27303600422599938</v>
      </c>
      <c r="K5358">
        <v>5353</v>
      </c>
      <c r="L5358" s="14">
        <v>2.78977861685036E-3</v>
      </c>
      <c r="M5358" s="14">
        <v>-0.25961539549103302</v>
      </c>
    </row>
    <row r="5359" spans="1:13" x14ac:dyDescent="0.55000000000000004">
      <c r="A5359">
        <v>5354</v>
      </c>
      <c r="C5359">
        <f t="shared" si="255"/>
        <v>0.24126310555136335</v>
      </c>
      <c r="D5359">
        <f t="shared" si="256"/>
        <v>-2.9872932382283631E-3</v>
      </c>
      <c r="E5359" s="2">
        <f t="shared" si="257"/>
        <v>0.19827561012583744</v>
      </c>
      <c r="K5359">
        <v>5354</v>
      </c>
      <c r="L5359" s="14">
        <v>3.0103262689112802E-3</v>
      </c>
      <c r="M5359" s="14">
        <v>-0.20401838982637799</v>
      </c>
    </row>
    <row r="5360" spans="1:13" x14ac:dyDescent="0.55000000000000004">
      <c r="A5360">
        <v>5355</v>
      </c>
      <c r="C5360">
        <f t="shared" si="255"/>
        <v>0.15906118035551817</v>
      </c>
      <c r="D5360">
        <f t="shared" si="256"/>
        <v>-2.8511945773882735E-3</v>
      </c>
      <c r="E5360" s="2">
        <f t="shared" si="257"/>
        <v>6.5733213434008272E-2</v>
      </c>
      <c r="K5360">
        <v>5355</v>
      </c>
      <c r="L5360" s="14">
        <v>2.47691903221498E-3</v>
      </c>
      <c r="M5360" s="14">
        <v>-9.7323712791500705E-2</v>
      </c>
    </row>
    <row r="5361" spans="1:13" x14ac:dyDescent="0.55000000000000004">
      <c r="A5361">
        <v>5356</v>
      </c>
      <c r="C5361">
        <f t="shared" si="255"/>
        <v>3.6938251634098383E-2</v>
      </c>
      <c r="D5361">
        <f t="shared" si="256"/>
        <v>-1.9995061760369466E-3</v>
      </c>
      <c r="E5361" s="2">
        <f t="shared" si="257"/>
        <v>1.01886071707997E-5</v>
      </c>
      <c r="K5361">
        <v>5356</v>
      </c>
      <c r="L5361" s="14">
        <v>1.3231520582103E-3</v>
      </c>
      <c r="M5361" s="14">
        <v>3.3746291864489797E-2</v>
      </c>
    </row>
    <row r="5362" spans="1:13" x14ac:dyDescent="0.55000000000000004">
      <c r="A5362">
        <v>5357</v>
      </c>
      <c r="C5362">
        <f t="shared" si="255"/>
        <v>-9.4455399649119587E-2</v>
      </c>
      <c r="D5362">
        <f t="shared" si="256"/>
        <v>-6.4598387076798998E-4</v>
      </c>
      <c r="E5362" s="2">
        <f t="shared" si="257"/>
        <v>6.2910535966706316E-2</v>
      </c>
      <c r="K5362">
        <v>5357</v>
      </c>
      <c r="L5362" s="14">
        <v>-1.6200655701258801E-4</v>
      </c>
      <c r="M5362" s="14">
        <v>0.15636432837622199</v>
      </c>
    </row>
    <row r="5363" spans="1:13" x14ac:dyDescent="0.55000000000000004">
      <c r="A5363">
        <v>5358</v>
      </c>
      <c r="C5363">
        <f t="shared" si="255"/>
        <v>-0.2021427365841631</v>
      </c>
      <c r="D5363">
        <f t="shared" si="256"/>
        <v>8.6966676982065129E-4</v>
      </c>
      <c r="E5363" s="2">
        <f t="shared" si="257"/>
        <v>0.19533101530049615</v>
      </c>
      <c r="K5363">
        <v>5358</v>
      </c>
      <c r="L5363" s="14">
        <v>-1.6065896250159601E-3</v>
      </c>
      <c r="M5363" s="14">
        <v>0.23981994883225999</v>
      </c>
    </row>
    <row r="5364" spans="1:13" x14ac:dyDescent="0.55000000000000004">
      <c r="A5364">
        <v>5359</v>
      </c>
      <c r="C5364">
        <f t="shared" si="255"/>
        <v>-0.25909650746739576</v>
      </c>
      <c r="D5364">
        <f t="shared" si="256"/>
        <v>2.1670493823053453E-3</v>
      </c>
      <c r="E5364" s="2">
        <f t="shared" si="257"/>
        <v>0.27280531554919896</v>
      </c>
      <c r="K5364">
        <v>5359</v>
      </c>
      <c r="L5364" s="14">
        <v>-2.6487923548756298E-3</v>
      </c>
      <c r="M5364" s="14">
        <v>0.26321117536830502</v>
      </c>
    </row>
    <row r="5365" spans="1:13" x14ac:dyDescent="0.55000000000000004">
      <c r="A5365">
        <v>5360</v>
      </c>
      <c r="C5365">
        <f t="shared" si="255"/>
        <v>-0.25102251629795808</v>
      </c>
      <c r="D5365">
        <f t="shared" si="256"/>
        <v>2.9205482776022951E-3</v>
      </c>
      <c r="E5365" s="2">
        <f t="shared" si="257"/>
        <v>0.22250282066071078</v>
      </c>
      <c r="K5365">
        <v>5360</v>
      </c>
      <c r="L5365" s="14">
        <v>-3.02758860754188E-3</v>
      </c>
      <c r="M5365" s="14">
        <v>0.22067953018976999</v>
      </c>
    </row>
    <row r="5366" spans="1:13" x14ac:dyDescent="0.55000000000000004">
      <c r="A5366">
        <v>5361</v>
      </c>
      <c r="C5366">
        <f t="shared" si="255"/>
        <v>-0.17994716467292118</v>
      </c>
      <c r="D5366">
        <f t="shared" si="256"/>
        <v>2.9410511155096818E-3</v>
      </c>
      <c r="E5366" s="2">
        <f t="shared" si="257"/>
        <v>9.1702673168071569E-2</v>
      </c>
      <c r="K5366">
        <v>5361</v>
      </c>
      <c r="L5366" s="14">
        <v>-2.6481065116531E-3</v>
      </c>
      <c r="M5366" s="14">
        <v>0.12287732767879</v>
      </c>
    </row>
    <row r="5367" spans="1:13" x14ac:dyDescent="0.55000000000000004">
      <c r="A5367">
        <v>5362</v>
      </c>
      <c r="C5367">
        <f t="shared" si="255"/>
        <v>-6.3708867700260283E-2</v>
      </c>
      <c r="D5367">
        <f t="shared" si="256"/>
        <v>2.2234121158629014E-3</v>
      </c>
      <c r="E5367" s="2">
        <f t="shared" si="257"/>
        <v>3.3649981235636364E-3</v>
      </c>
      <c r="K5367">
        <v>5362</v>
      </c>
      <c r="L5367" s="14">
        <v>-1.60538971226064E-3</v>
      </c>
      <c r="M5367" s="14">
        <v>-5.7002638249416104E-3</v>
      </c>
    </row>
    <row r="5368" spans="1:13" x14ac:dyDescent="0.55000000000000004">
      <c r="A5368">
        <v>5363</v>
      </c>
      <c r="C5368">
        <f t="shared" si="255"/>
        <v>6.8519012186929878E-2</v>
      </c>
      <c r="D5368">
        <f t="shared" si="256"/>
        <v>9.4774354096431677E-4</v>
      </c>
      <c r="E5368" s="2">
        <f t="shared" si="257"/>
        <v>4.0549555143104869E-2</v>
      </c>
      <c r="K5368">
        <v>5363</v>
      </c>
      <c r="L5368" s="14">
        <v>-1.6059310031777001E-4</v>
      </c>
      <c r="M5368" s="14">
        <v>-0.13285018889184699</v>
      </c>
    </row>
    <row r="5369" spans="1:13" x14ac:dyDescent="0.55000000000000004">
      <c r="A5369">
        <v>5364</v>
      </c>
      <c r="C5369">
        <f t="shared" si="255"/>
        <v>0.18355006428324686</v>
      </c>
      <c r="D5369">
        <f t="shared" si="256"/>
        <v>-5.6578868588247008E-4</v>
      </c>
      <c r="E5369" s="2">
        <f t="shared" si="257"/>
        <v>0.16832723666132221</v>
      </c>
      <c r="K5369">
        <v>5364</v>
      </c>
      <c r="L5369" s="14">
        <v>1.3244250498469501E-3</v>
      </c>
      <c r="M5369" s="14">
        <v>-0.22672696000805101</v>
      </c>
    </row>
    <row r="5370" spans="1:13" x14ac:dyDescent="0.55000000000000004">
      <c r="A5370">
        <v>5365</v>
      </c>
      <c r="C5370">
        <f t="shared" si="255"/>
        <v>0.25251391917284616</v>
      </c>
      <c r="D5370">
        <f t="shared" si="256"/>
        <v>-1.9373198784520037E-3</v>
      </c>
      <c r="E5370" s="2">
        <f t="shared" si="257"/>
        <v>0.26659922644469719</v>
      </c>
      <c r="K5370">
        <v>5365</v>
      </c>
      <c r="L5370" s="14">
        <v>2.4777327301409901E-3</v>
      </c>
      <c r="M5370" s="14">
        <v>-0.26381855747829103</v>
      </c>
    </row>
    <row r="5371" spans="1:13" x14ac:dyDescent="0.55000000000000004">
      <c r="A5371">
        <v>5366</v>
      </c>
      <c r="C5371">
        <f t="shared" si="255"/>
        <v>0.25810210292116109</v>
      </c>
      <c r="D5371">
        <f t="shared" si="256"/>
        <v>-2.822624616993057E-3</v>
      </c>
      <c r="E5371" s="2">
        <f t="shared" si="257"/>
        <v>0.2429871457840764</v>
      </c>
      <c r="K5371">
        <v>5366</v>
      </c>
      <c r="L5371" s="14">
        <v>3.0104768774332699E-3</v>
      </c>
      <c r="M5371" s="14">
        <v>-0.23483516061658</v>
      </c>
    </row>
    <row r="5372" spans="1:13" x14ac:dyDescent="0.55000000000000004">
      <c r="A5372">
        <v>5367</v>
      </c>
      <c r="C5372">
        <f t="shared" si="255"/>
        <v>0.19891209919819447</v>
      </c>
      <c r="D5372">
        <f t="shared" si="256"/>
        <v>-2.9995100728780824E-3</v>
      </c>
      <c r="E5372" s="2">
        <f t="shared" si="257"/>
        <v>0.11967997730445379</v>
      </c>
      <c r="K5372">
        <v>5367</v>
      </c>
      <c r="L5372" s="14">
        <v>2.7892284151296901E-3</v>
      </c>
      <c r="M5372" s="14">
        <v>-0.147035840966874</v>
      </c>
    </row>
    <row r="5373" spans="1:13" x14ac:dyDescent="0.55000000000000004">
      <c r="A5373">
        <v>5368</v>
      </c>
      <c r="C5373">
        <f t="shared" si="255"/>
        <v>8.9799351310460102E-2</v>
      </c>
      <c r="D5373">
        <f t="shared" si="256"/>
        <v>-2.4235817251344904E-3</v>
      </c>
      <c r="E5373" s="2">
        <f t="shared" si="257"/>
        <v>1.2591046871743079E-2</v>
      </c>
      <c r="K5373">
        <v>5368</v>
      </c>
      <c r="L5373" s="14">
        <v>1.86940039313999E-3</v>
      </c>
      <c r="M5373" s="14">
        <v>-2.2410482802878998E-2</v>
      </c>
    </row>
    <row r="5374" spans="1:13" x14ac:dyDescent="0.55000000000000004">
      <c r="A5374">
        <v>5369</v>
      </c>
      <c r="C5374">
        <f t="shared" si="255"/>
        <v>-4.1851140936058795E-2</v>
      </c>
      <c r="D5374">
        <f t="shared" si="256"/>
        <v>-1.239385449431595E-3</v>
      </c>
      <c r="E5374" s="2">
        <f t="shared" si="257"/>
        <v>2.2403761352333847E-2</v>
      </c>
      <c r="K5374">
        <v>5369</v>
      </c>
      <c r="L5374" s="14">
        <v>4.8136944577028201E-4</v>
      </c>
      <c r="M5374" s="14">
        <v>0.107827719803639</v>
      </c>
    </row>
    <row r="5375" spans="1:13" x14ac:dyDescent="0.55000000000000004">
      <c r="A5375">
        <v>5370</v>
      </c>
      <c r="C5375">
        <f t="shared" si="255"/>
        <v>-0.16299787895817347</v>
      </c>
      <c r="D5375">
        <f t="shared" si="256"/>
        <v>2.5587044988421343E-4</v>
      </c>
      <c r="E5375" s="2">
        <f t="shared" si="257"/>
        <v>0.13991914798860181</v>
      </c>
      <c r="K5375">
        <v>5370</v>
      </c>
      <c r="L5375" s="14">
        <v>-1.02722346549184E-3</v>
      </c>
      <c r="M5375" s="14">
        <v>0.211059801070725</v>
      </c>
    </row>
    <row r="5376" spans="1:13" x14ac:dyDescent="0.55000000000000004">
      <c r="A5376">
        <v>5371</v>
      </c>
      <c r="C5376">
        <f t="shared" si="255"/>
        <v>-0.24323558508636595</v>
      </c>
      <c r="D5376">
        <f t="shared" si="256"/>
        <v>1.6869082596203365E-3</v>
      </c>
      <c r="E5376" s="2">
        <f t="shared" si="257"/>
        <v>0.25468800463712038</v>
      </c>
      <c r="K5376">
        <v>5371</v>
      </c>
      <c r="L5376" s="14">
        <v>-2.2785418873897899E-3</v>
      </c>
      <c r="M5376" s="14">
        <v>0.26143064583969899</v>
      </c>
    </row>
    <row r="5377" spans="1:13" x14ac:dyDescent="0.55000000000000004">
      <c r="A5377">
        <v>5372</v>
      </c>
      <c r="C5377">
        <f t="shared" si="255"/>
        <v>-0.26242628635721549</v>
      </c>
      <c r="D5377">
        <f t="shared" si="256"/>
        <v>2.6945676533966026E-3</v>
      </c>
      <c r="E5377" s="2">
        <f t="shared" si="257"/>
        <v>0.25882742729162744</v>
      </c>
      <c r="K5377">
        <v>5372</v>
      </c>
      <c r="L5377" s="14">
        <v>-2.9591853585433001E-3</v>
      </c>
      <c r="M5377" s="14">
        <v>0.24632456356013599</v>
      </c>
    </row>
    <row r="5378" spans="1:13" x14ac:dyDescent="0.55000000000000004">
      <c r="A5378">
        <v>5373</v>
      </c>
      <c r="C5378">
        <f t="shared" si="255"/>
        <v>-0.21575352126073266</v>
      </c>
      <c r="D5378">
        <f t="shared" si="256"/>
        <v>3.025947363150659E-3</v>
      </c>
      <c r="E5378" s="2">
        <f t="shared" si="257"/>
        <v>0.14843951293877586</v>
      </c>
      <c r="K5378">
        <v>5373</v>
      </c>
      <c r="L5378" s="14">
        <v>-2.8986824991964299E-3</v>
      </c>
      <c r="M5378" s="14">
        <v>0.16952496625028299</v>
      </c>
    </row>
    <row r="5379" spans="1:13" x14ac:dyDescent="0.55000000000000004">
      <c r="A5379">
        <v>5374</v>
      </c>
      <c r="C5379">
        <f t="shared" si="255"/>
        <v>-0.1149311700509916</v>
      </c>
      <c r="D5379">
        <f t="shared" si="256"/>
        <v>2.597878066673622E-3</v>
      </c>
      <c r="E5379" s="2">
        <f t="shared" si="257"/>
        <v>2.7290365835352659E-2</v>
      </c>
      <c r="K5379">
        <v>5374</v>
      </c>
      <c r="L5379" s="14">
        <v>-2.1121866258050799E-3</v>
      </c>
      <c r="M5379" s="14">
        <v>5.0266789486505897E-2</v>
      </c>
    </row>
    <row r="5380" spans="1:13" x14ac:dyDescent="0.55000000000000004">
      <c r="A5380">
        <v>5375</v>
      </c>
      <c r="C5380">
        <f t="shared" si="255"/>
        <v>1.4736482284699979E-2</v>
      </c>
      <c r="D5380">
        <f t="shared" si="256"/>
        <v>1.5177961343863379E-3</v>
      </c>
      <c r="E5380" s="2">
        <f t="shared" si="257"/>
        <v>9.2770605792083655E-3</v>
      </c>
      <c r="K5380">
        <v>5375</v>
      </c>
      <c r="L5380" s="14">
        <v>-7.9668050892630195E-4</v>
      </c>
      <c r="M5380" s="14">
        <v>-8.1581016536689505E-2</v>
      </c>
    </row>
    <row r="5381" spans="1:13" x14ac:dyDescent="0.55000000000000004">
      <c r="A5381">
        <v>5376</v>
      </c>
      <c r="C5381">
        <f t="shared" si="255"/>
        <v>0.14070558818570755</v>
      </c>
      <c r="D5381">
        <f t="shared" si="256"/>
        <v>5.677936499418656E-5</v>
      </c>
      <c r="E5381" s="2">
        <f t="shared" si="257"/>
        <v>0.1113569841338012</v>
      </c>
      <c r="K5381">
        <v>5376</v>
      </c>
      <c r="L5381" s="14">
        <v>7.18359183660138E-4</v>
      </c>
      <c r="M5381" s="14">
        <v>-0.192996350876386</v>
      </c>
    </row>
    <row r="5382" spans="1:13" x14ac:dyDescent="0.55000000000000004">
      <c r="A5382">
        <v>5377</v>
      </c>
      <c r="C5382">
        <f t="shared" ref="C5382:C5445" si="258">$D$1*COS($B$2*(A5382-$L$2)+$B$1)</f>
        <v>0.23136055729249635</v>
      </c>
      <c r="D5382">
        <f t="shared" ref="D5382:D5445" si="259">$D$2*COS($B$2*(A5382-$L$3)+$B$3)</f>
        <v>-1.4184878282165123E-3</v>
      </c>
      <c r="E5382" s="2">
        <f t="shared" ref="E5382:E5445" si="260">(M5382-C5382)^2</f>
        <v>0.23759298565073955</v>
      </c>
      <c r="K5382">
        <v>5377</v>
      </c>
      <c r="L5382" s="14">
        <v>2.0534813623220502E-3</v>
      </c>
      <c r="M5382" s="14">
        <v>-0.25607455187665201</v>
      </c>
    </row>
    <row r="5383" spans="1:13" x14ac:dyDescent="0.55000000000000004">
      <c r="A5383">
        <v>5378</v>
      </c>
      <c r="C5383">
        <f t="shared" si="258"/>
        <v>0.26394890321247799</v>
      </c>
      <c r="D5383">
        <f t="shared" si="259"/>
        <v>-2.5377444758959396E-3</v>
      </c>
      <c r="E5383" s="2">
        <f t="shared" si="260"/>
        <v>0.26932591259143596</v>
      </c>
      <c r="K5383">
        <v>5378</v>
      </c>
      <c r="L5383" s="14">
        <v>2.8742963949168802E-3</v>
      </c>
      <c r="M5383" s="14">
        <v>-0.255017292788221</v>
      </c>
    </row>
    <row r="5384" spans="1:13" x14ac:dyDescent="0.55000000000000004">
      <c r="A5384">
        <v>5379</v>
      </c>
      <c r="C5384">
        <f t="shared" si="258"/>
        <v>0.23029163802850525</v>
      </c>
      <c r="D5384">
        <f t="shared" si="259"/>
        <v>-3.0200807515332441E-3</v>
      </c>
      <c r="E5384" s="2">
        <f t="shared" si="260"/>
        <v>0.17672019250678328</v>
      </c>
      <c r="K5384">
        <v>5379</v>
      </c>
      <c r="L5384" s="14">
        <v>2.9752260645644498E-3</v>
      </c>
      <c r="M5384" s="14">
        <v>-0.190089370708549</v>
      </c>
    </row>
    <row r="5385" spans="1:13" x14ac:dyDescent="0.55000000000000004">
      <c r="A5385">
        <v>5380</v>
      </c>
      <c r="C5385">
        <f t="shared" si="258"/>
        <v>0.13883602586194871</v>
      </c>
      <c r="D5385">
        <f t="shared" si="259"/>
        <v>-2.7444404167990349E-3</v>
      </c>
      <c r="E5385" s="2">
        <f t="shared" si="260"/>
        <v>4.6823945007154914E-2</v>
      </c>
      <c r="K5385">
        <v>5380</v>
      </c>
      <c r="L5385" s="14">
        <v>2.3309919093793298E-3</v>
      </c>
      <c r="M5385" s="14">
        <v>-7.7552386506077403E-2</v>
      </c>
    </row>
    <row r="5386" spans="1:13" x14ac:dyDescent="0.55000000000000004">
      <c r="A5386">
        <v>5381</v>
      </c>
      <c r="C5386">
        <f t="shared" si="258"/>
        <v>1.253549763527234E-2</v>
      </c>
      <c r="D5386">
        <f t="shared" si="259"/>
        <v>-1.7800033856623222E-3</v>
      </c>
      <c r="E5386" s="2">
        <f t="shared" si="260"/>
        <v>1.7533126511620229E-3</v>
      </c>
      <c r="K5386">
        <v>5381</v>
      </c>
      <c r="L5386" s="14">
        <v>1.10294637006617E-3</v>
      </c>
      <c r="M5386" s="14">
        <v>5.4408073996920103E-2</v>
      </c>
    </row>
    <row r="5387" spans="1:13" x14ac:dyDescent="0.55000000000000004">
      <c r="A5387">
        <v>5382</v>
      </c>
      <c r="C5387">
        <f t="shared" si="258"/>
        <v>-0.11691117626881037</v>
      </c>
      <c r="D5387">
        <f t="shared" si="259"/>
        <v>-3.6882302424063977E-4</v>
      </c>
      <c r="E5387" s="2">
        <f t="shared" si="260"/>
        <v>8.3898785744011342E-2</v>
      </c>
      <c r="K5387">
        <v>5382</v>
      </c>
      <c r="L5387" s="14">
        <v>-4.0133892981260001E-4</v>
      </c>
      <c r="M5387" s="14">
        <v>0.17274169484420199</v>
      </c>
    </row>
    <row r="5388" spans="1:13" x14ac:dyDescent="0.55000000000000004">
      <c r="A5388">
        <v>5383</v>
      </c>
      <c r="C5388">
        <f t="shared" si="258"/>
        <v>-0.21701560922340801</v>
      </c>
      <c r="D5388">
        <f t="shared" si="259"/>
        <v>1.1349241421107486E-3</v>
      </c>
      <c r="E5388" s="2">
        <f t="shared" si="260"/>
        <v>0.21606385715575657</v>
      </c>
      <c r="K5388">
        <v>5383</v>
      </c>
      <c r="L5388" s="14">
        <v>-1.80510640499384E-3</v>
      </c>
      <c r="M5388" s="14">
        <v>0.24781108660607701</v>
      </c>
    </row>
    <row r="5389" spans="1:13" x14ac:dyDescent="0.55000000000000004">
      <c r="A5389">
        <v>5384</v>
      </c>
      <c r="C5389">
        <f t="shared" si="258"/>
        <v>-0.26265369858902554</v>
      </c>
      <c r="D5389">
        <f t="shared" si="259"/>
        <v>2.3538292710951541E-3</v>
      </c>
      <c r="E5389" s="2">
        <f t="shared" si="260"/>
        <v>0.27401911660102701</v>
      </c>
      <c r="K5389">
        <v>5384</v>
      </c>
      <c r="L5389" s="14">
        <v>-2.7567737829772101E-3</v>
      </c>
      <c r="M5389" s="14">
        <v>0.26081465441908802</v>
      </c>
    </row>
    <row r="5390" spans="1:13" x14ac:dyDescent="0.55000000000000004">
      <c r="A5390">
        <v>5385</v>
      </c>
      <c r="C5390">
        <f t="shared" si="258"/>
        <v>-0.24237124591025005</v>
      </c>
      <c r="D5390">
        <f t="shared" si="259"/>
        <v>2.9819728678152466E-3</v>
      </c>
      <c r="E5390" s="2">
        <f t="shared" si="260"/>
        <v>0.20328088934664668</v>
      </c>
      <c r="K5390">
        <v>5385</v>
      </c>
      <c r="L5390" s="14">
        <v>-3.0179900652309798E-3</v>
      </c>
      <c r="M5390" s="14">
        <v>0.20849557405618599</v>
      </c>
    </row>
    <row r="5391" spans="1:13" x14ac:dyDescent="0.55000000000000004">
      <c r="A5391">
        <v>5386</v>
      </c>
      <c r="C5391">
        <f t="shared" si="258"/>
        <v>-0.16125871928870267</v>
      </c>
      <c r="D5391">
        <f t="shared" si="259"/>
        <v>2.8617041297284277E-3</v>
      </c>
      <c r="E5391" s="2">
        <f t="shared" si="260"/>
        <v>7.0339634358654632E-2</v>
      </c>
      <c r="K5391">
        <v>5386</v>
      </c>
      <c r="L5391" s="14">
        <v>-2.5233320133965101E-3</v>
      </c>
      <c r="M5391" s="14">
        <v>0.103957483758273</v>
      </c>
    </row>
    <row r="5392" spans="1:13" x14ac:dyDescent="0.55000000000000004">
      <c r="A5392">
        <v>5387</v>
      </c>
      <c r="C5392">
        <f t="shared" si="258"/>
        <v>-3.9673653189796862E-2</v>
      </c>
      <c r="D5392">
        <f t="shared" si="259"/>
        <v>2.0232079750167795E-3</v>
      </c>
      <c r="E5392" s="2">
        <f t="shared" si="260"/>
        <v>1.7046566243017006E-4</v>
      </c>
      <c r="K5392">
        <v>5387</v>
      </c>
      <c r="L5392" s="14">
        <v>-1.39668980519153E-3</v>
      </c>
      <c r="M5392" s="14">
        <v>-2.6617403252308301E-2</v>
      </c>
    </row>
    <row r="5393" spans="1:13" x14ac:dyDescent="0.55000000000000004">
      <c r="A5393">
        <v>5388</v>
      </c>
      <c r="C5393">
        <f t="shared" si="258"/>
        <v>9.1868663603690393E-2</v>
      </c>
      <c r="D5393">
        <f t="shared" si="259"/>
        <v>6.7692926443779593E-4</v>
      </c>
      <c r="E5393" s="2">
        <f t="shared" si="260"/>
        <v>5.8755074287004404E-2</v>
      </c>
      <c r="K5393">
        <v>5388</v>
      </c>
      <c r="L5393" s="14">
        <v>7.9762029158182501E-5</v>
      </c>
      <c r="M5393" s="14">
        <v>-0.15052579649596701</v>
      </c>
    </row>
    <row r="5394" spans="1:13" x14ac:dyDescent="0.55000000000000004">
      <c r="A5394">
        <v>5389</v>
      </c>
      <c r="C5394">
        <f t="shared" si="258"/>
        <v>0.20035388227233331</v>
      </c>
      <c r="D5394">
        <f t="shared" si="259"/>
        <v>-8.3924442299469651E-4</v>
      </c>
      <c r="E5394" s="2">
        <f t="shared" si="260"/>
        <v>0.19104587820778865</v>
      </c>
      <c r="K5394">
        <v>5389</v>
      </c>
      <c r="L5394" s="14">
        <v>1.5362369684975201E-3</v>
      </c>
      <c r="M5394" s="14">
        <v>-0.236734070212963</v>
      </c>
    </row>
    <row r="5395" spans="1:13" x14ac:dyDescent="0.55000000000000004">
      <c r="A5395">
        <v>5390</v>
      </c>
      <c r="C5395">
        <f t="shared" si="258"/>
        <v>0.25855449961537758</v>
      </c>
      <c r="D5395">
        <f t="shared" si="259"/>
        <v>-2.144785450124365E-3</v>
      </c>
      <c r="E5395" s="2">
        <f t="shared" si="260"/>
        <v>0.27269840361918762</v>
      </c>
      <c r="K5395">
        <v>5390</v>
      </c>
      <c r="L5395" s="14">
        <v>2.6079518289543898E-3</v>
      </c>
      <c r="M5395" s="14">
        <v>-0.26365082745357099</v>
      </c>
    </row>
    <row r="5396" spans="1:13" x14ac:dyDescent="0.55000000000000004">
      <c r="A5396">
        <v>5391</v>
      </c>
      <c r="C5396">
        <f t="shared" si="258"/>
        <v>0.2518633874513953</v>
      </c>
      <c r="D5396">
        <f t="shared" si="259"/>
        <v>-2.9120305377630662E-3</v>
      </c>
      <c r="E5396" s="2">
        <f t="shared" si="260"/>
        <v>0.22695504186409507</v>
      </c>
      <c r="K5396">
        <v>5391</v>
      </c>
      <c r="L5396" s="14">
        <v>3.0264889752910501E-3</v>
      </c>
      <c r="M5396" s="14">
        <v>-0.22453459938744</v>
      </c>
    </row>
    <row r="5397" spans="1:13" x14ac:dyDescent="0.55000000000000004">
      <c r="A5397">
        <v>5392</v>
      </c>
      <c r="C5397">
        <f t="shared" si="258"/>
        <v>0.18195987389748328</v>
      </c>
      <c r="D5397">
        <f t="shared" si="259"/>
        <v>-2.9484173411617612E-3</v>
      </c>
      <c r="E5397" s="2">
        <f t="shared" si="260"/>
        <v>9.6809444906005057E-2</v>
      </c>
      <c r="K5397">
        <v>5392</v>
      </c>
      <c r="L5397" s="14">
        <v>2.68702318279152E-3</v>
      </c>
      <c r="M5397" s="14">
        <v>-0.12918228799319501</v>
      </c>
    </row>
    <row r="5398" spans="1:13" x14ac:dyDescent="0.55000000000000004">
      <c r="A5398">
        <v>5393</v>
      </c>
      <c r="C5398">
        <f t="shared" si="258"/>
        <v>6.6388267404551921E-2</v>
      </c>
      <c r="D5398">
        <f t="shared" si="259"/>
        <v>-2.2448135396413624E-3</v>
      </c>
      <c r="E5398" s="2">
        <f t="shared" si="260"/>
        <v>4.605487014987383E-3</v>
      </c>
      <c r="K5398">
        <v>5393</v>
      </c>
      <c r="L5398" s="14">
        <v>1.6745757650801999E-3</v>
      </c>
      <c r="M5398" s="14">
        <v>-1.4754711823206899E-3</v>
      </c>
    </row>
    <row r="5399" spans="1:13" x14ac:dyDescent="0.55000000000000004">
      <c r="A5399">
        <v>5394</v>
      </c>
      <c r="C5399">
        <f t="shared" si="258"/>
        <v>-6.5845394853275951E-2</v>
      </c>
      <c r="D5399">
        <f t="shared" si="259"/>
        <v>-9.7780885658606482E-4</v>
      </c>
      <c r="E5399" s="2">
        <f t="shared" si="260"/>
        <v>3.7035571221839758E-2</v>
      </c>
      <c r="K5399">
        <v>5394</v>
      </c>
      <c r="L5399" s="14">
        <v>2.4272045869068901E-4</v>
      </c>
      <c r="M5399" s="14">
        <v>0.126600886539324</v>
      </c>
    </row>
    <row r="5400" spans="1:13" x14ac:dyDescent="0.55000000000000004">
      <c r="A5400">
        <v>5395</v>
      </c>
      <c r="C5400">
        <f t="shared" si="258"/>
        <v>-0.18155325091233809</v>
      </c>
      <c r="D5400">
        <f t="shared" si="259"/>
        <v>5.3460523887528897E-4</v>
      </c>
      <c r="E5400" s="2">
        <f t="shared" si="260"/>
        <v>0.16363846737865326</v>
      </c>
      <c r="K5400">
        <v>5395</v>
      </c>
      <c r="L5400" s="14">
        <v>-1.24992569230631E-3</v>
      </c>
      <c r="M5400" s="14">
        <v>0.222969266852314</v>
      </c>
    </row>
    <row r="5401" spans="1:13" x14ac:dyDescent="0.55000000000000004">
      <c r="A5401">
        <v>5396</v>
      </c>
      <c r="C5401">
        <f t="shared" si="258"/>
        <v>-0.25169506783315415</v>
      </c>
      <c r="D5401">
        <f t="shared" si="259"/>
        <v>1.9128446879841299E-3</v>
      </c>
      <c r="E5401" s="2">
        <f t="shared" si="260"/>
        <v>0.26541937488154838</v>
      </c>
      <c r="K5401">
        <v>5396</v>
      </c>
      <c r="L5401" s="14">
        <v>-2.4295201996891499E-3</v>
      </c>
      <c r="M5401" s="14">
        <v>0.26349361108122998</v>
      </c>
    </row>
    <row r="5402" spans="1:13" x14ac:dyDescent="0.55000000000000004">
      <c r="A5402">
        <v>5397</v>
      </c>
      <c r="C5402">
        <f t="shared" si="258"/>
        <v>-0.25866672803893176</v>
      </c>
      <c r="D5402">
        <f t="shared" si="259"/>
        <v>2.8110004399758454E-3</v>
      </c>
      <c r="E5402" s="2">
        <f t="shared" si="260"/>
        <v>0.24670202285030435</v>
      </c>
      <c r="K5402">
        <v>5397</v>
      </c>
      <c r="L5402" s="14">
        <v>-3.0006263014107099E-3</v>
      </c>
      <c r="M5402" s="14">
        <v>0.23802434581915999</v>
      </c>
    </row>
    <row r="5403" spans="1:13" x14ac:dyDescent="0.55000000000000004">
      <c r="A5403">
        <v>5398</v>
      </c>
      <c r="C5403">
        <f t="shared" si="258"/>
        <v>-0.20071849177020537</v>
      </c>
      <c r="D5403">
        <f t="shared" si="259"/>
        <v>3.0036543327244133E-3</v>
      </c>
      <c r="E5403" s="2">
        <f t="shared" si="260"/>
        <v>0.1250746163616562</v>
      </c>
      <c r="K5403">
        <v>5398</v>
      </c>
      <c r="L5403" s="14">
        <v>-2.8202069314098E-3</v>
      </c>
      <c r="M5403" s="14">
        <v>0.15294040655084101</v>
      </c>
    </row>
    <row r="5404" spans="1:13" x14ac:dyDescent="0.55000000000000004">
      <c r="A5404">
        <v>5399</v>
      </c>
      <c r="C5404">
        <f t="shared" si="258"/>
        <v>-9.2394144876890461E-2</v>
      </c>
      <c r="D5404">
        <f t="shared" si="259"/>
        <v>2.4424542999772164E-3</v>
      </c>
      <c r="E5404" s="2">
        <f t="shared" si="260"/>
        <v>1.4870763154249289E-2</v>
      </c>
      <c r="K5404">
        <v>5399</v>
      </c>
      <c r="L5404" s="14">
        <v>-1.93344924014366E-3</v>
      </c>
      <c r="M5404" s="14">
        <v>2.9551593688462E-2</v>
      </c>
    </row>
    <row r="5405" spans="1:13" x14ac:dyDescent="0.55000000000000004">
      <c r="A5405">
        <v>5400</v>
      </c>
      <c r="C5405">
        <f t="shared" si="258"/>
        <v>3.9119184866474241E-2</v>
      </c>
      <c r="D5405">
        <f t="shared" si="259"/>
        <v>1.268249720787506E-3</v>
      </c>
      <c r="E5405" s="2">
        <f t="shared" si="260"/>
        <v>1.9700307530638221E-2</v>
      </c>
      <c r="K5405">
        <v>5400</v>
      </c>
      <c r="L5405" s="14">
        <v>-5.6244719243523299E-4</v>
      </c>
      <c r="M5405" s="14">
        <v>-0.10123859913797</v>
      </c>
    </row>
    <row r="5406" spans="1:13" x14ac:dyDescent="0.55000000000000004">
      <c r="A5406">
        <v>5401</v>
      </c>
      <c r="C5406">
        <f t="shared" si="258"/>
        <v>0.16081442377382321</v>
      </c>
      <c r="D5406">
        <f t="shared" si="259"/>
        <v>-2.2425880571486678E-4</v>
      </c>
      <c r="E5406" s="2">
        <f t="shared" si="260"/>
        <v>0.13504697486015435</v>
      </c>
      <c r="K5406">
        <v>5401</v>
      </c>
      <c r="L5406" s="14">
        <v>9.4942324378766802E-4</v>
      </c>
      <c r="M5406" s="14">
        <v>-0.20667295677162401</v>
      </c>
    </row>
    <row r="5407" spans="1:13" x14ac:dyDescent="0.55000000000000004">
      <c r="A5407">
        <v>5402</v>
      </c>
      <c r="C5407">
        <f t="shared" si="258"/>
        <v>0.24214863201494141</v>
      </c>
      <c r="D5407">
        <f t="shared" si="259"/>
        <v>-1.6604830990033742E-3</v>
      </c>
      <c r="E5407" s="2">
        <f t="shared" si="260"/>
        <v>0.25249963944554377</v>
      </c>
      <c r="K5407">
        <v>5402</v>
      </c>
      <c r="L5407" s="14">
        <v>2.2235047388097398E-3</v>
      </c>
      <c r="M5407" s="14">
        <v>-0.26034479027588198</v>
      </c>
    </row>
    <row r="5408" spans="1:13" x14ac:dyDescent="0.55000000000000004">
      <c r="A5408">
        <v>5403</v>
      </c>
      <c r="C5408">
        <f t="shared" si="258"/>
        <v>0.2627086377084914</v>
      </c>
      <c r="D5408">
        <f t="shared" si="259"/>
        <v>-2.6799611346486913E-3</v>
      </c>
      <c r="E5408" s="2">
        <f t="shared" si="260"/>
        <v>0.26165301086919562</v>
      </c>
      <c r="K5408">
        <v>5403</v>
      </c>
      <c r="L5408" s="14">
        <v>2.9406956783749301E-3</v>
      </c>
      <c r="M5408" s="14">
        <v>-0.24881165599371899</v>
      </c>
    </row>
    <row r="5409" spans="1:13" x14ac:dyDescent="0.55000000000000004">
      <c r="A5409">
        <v>5404</v>
      </c>
      <c r="C5409">
        <f t="shared" si="258"/>
        <v>0.21733431279701645</v>
      </c>
      <c r="D5409">
        <f t="shared" si="259"/>
        <v>-3.0268254145963069E-3</v>
      </c>
      <c r="E5409" s="2">
        <f t="shared" si="260"/>
        <v>0.15389647467152656</v>
      </c>
      <c r="K5409">
        <v>5404</v>
      </c>
      <c r="L5409" s="14">
        <v>2.9213711425395499E-3</v>
      </c>
      <c r="M5409" s="14">
        <v>-0.174962098952475</v>
      </c>
    </row>
    <row r="5410" spans="1:13" x14ac:dyDescent="0.55000000000000004">
      <c r="A5410">
        <v>5405</v>
      </c>
      <c r="C5410">
        <f t="shared" si="258"/>
        <v>0.1174136564171379</v>
      </c>
      <c r="D5410">
        <f t="shared" si="259"/>
        <v>-2.6140203159080323E-3</v>
      </c>
      <c r="E5410" s="2">
        <f t="shared" si="260"/>
        <v>3.0522135862008536E-2</v>
      </c>
      <c r="K5410">
        <v>5405</v>
      </c>
      <c r="L5410" s="14">
        <v>2.1703710811842901E-3</v>
      </c>
      <c r="M5410" s="14">
        <v>-5.7292198842520001E-2</v>
      </c>
    </row>
    <row r="5411" spans="1:13" x14ac:dyDescent="0.55000000000000004">
      <c r="A5411">
        <v>5406</v>
      </c>
      <c r="C5411">
        <f t="shared" si="258"/>
        <v>-1.197535283993313E-2</v>
      </c>
      <c r="D5411">
        <f t="shared" si="259"/>
        <v>-1.5451512171032905E-3</v>
      </c>
      <c r="E5411" s="2">
        <f t="shared" si="260"/>
        <v>7.5172785462980759E-3</v>
      </c>
      <c r="K5411">
        <v>5406</v>
      </c>
      <c r="L5411" s="14">
        <v>8.7578811854171796E-4</v>
      </c>
      <c r="M5411" s="14">
        <v>7.4726887882542295E-2</v>
      </c>
    </row>
    <row r="5412" spans="1:13" x14ac:dyDescent="0.55000000000000004">
      <c r="A5412">
        <v>5407</v>
      </c>
      <c r="C5412">
        <f t="shared" si="258"/>
        <v>-0.13835880095295516</v>
      </c>
      <c r="D5412">
        <f t="shared" si="259"/>
        <v>-8.8481732031114621E-5</v>
      </c>
      <c r="E5412" s="2">
        <f t="shared" si="260"/>
        <v>0.10652975511496182</v>
      </c>
      <c r="K5412">
        <v>5407</v>
      </c>
      <c r="L5412" s="14">
        <v>-6.3814141138467801E-4</v>
      </c>
      <c r="M5412" s="14">
        <v>0.18803016196546499</v>
      </c>
    </row>
    <row r="5413" spans="1:13" x14ac:dyDescent="0.55000000000000004">
      <c r="A5413">
        <v>5408</v>
      </c>
      <c r="C5413">
        <f t="shared" si="258"/>
        <v>-0.23001710640083028</v>
      </c>
      <c r="D5413">
        <f t="shared" si="259"/>
        <v>1.3903948027528844E-3</v>
      </c>
      <c r="E5413" s="2">
        <f t="shared" si="260"/>
        <v>0.23450505699187099</v>
      </c>
      <c r="K5413">
        <v>5408</v>
      </c>
      <c r="L5413" s="14">
        <v>-1.9922444660878699E-3</v>
      </c>
      <c r="M5413" s="14">
        <v>0.254240115529696</v>
      </c>
    </row>
    <row r="5414" spans="1:13" x14ac:dyDescent="0.55000000000000004">
      <c r="A5414">
        <v>5409</v>
      </c>
      <c r="C5414">
        <f t="shared" si="258"/>
        <v>-0.2639459665180085</v>
      </c>
      <c r="D5414">
        <f t="shared" si="259"/>
        <v>2.52031154924299E-3</v>
      </c>
      <c r="E5414" s="2">
        <f t="shared" si="260"/>
        <v>0.27114934077674535</v>
      </c>
      <c r="K5414">
        <v>5409</v>
      </c>
      <c r="L5414" s="14">
        <v>-2.8473775352719399E-3</v>
      </c>
      <c r="M5414" s="14">
        <v>0.25677405496834199</v>
      </c>
    </row>
    <row r="5415" spans="1:13" x14ac:dyDescent="0.55000000000000004">
      <c r="A5415">
        <v>5410</v>
      </c>
      <c r="C5415">
        <f t="shared" si="258"/>
        <v>-0.23162995257962596</v>
      </c>
      <c r="D5415">
        <f t="shared" si="259"/>
        <v>3.017683220823695E-3</v>
      </c>
      <c r="E5415" s="2">
        <f t="shared" si="260"/>
        <v>0.18201084628710404</v>
      </c>
      <c r="K5415">
        <v>5410</v>
      </c>
      <c r="L5415" s="14">
        <v>-2.9893672368993302E-3</v>
      </c>
      <c r="M5415" s="14">
        <v>0.19499733942957501</v>
      </c>
    </row>
    <row r="5416" spans="1:13" x14ac:dyDescent="0.55000000000000004">
      <c r="A5416">
        <v>5411</v>
      </c>
      <c r="C5416">
        <f t="shared" si="258"/>
        <v>-0.14117970291578094</v>
      </c>
      <c r="D5416">
        <f t="shared" si="259"/>
        <v>2.7576800117052377E-3</v>
      </c>
      <c r="E5416" s="2">
        <f t="shared" si="260"/>
        <v>5.0878230943473338E-2</v>
      </c>
      <c r="K5416">
        <v>5411</v>
      </c>
      <c r="L5416" s="14">
        <v>-2.38265136935727E-3</v>
      </c>
      <c r="M5416" s="14">
        <v>8.4382330554999205E-2</v>
      </c>
    </row>
    <row r="5417" spans="1:13" x14ac:dyDescent="0.55000000000000004">
      <c r="A5417">
        <v>5412</v>
      </c>
      <c r="C5417">
        <f t="shared" si="258"/>
        <v>-1.5296323652096778E-2</v>
      </c>
      <c r="D5417">
        <f t="shared" si="259"/>
        <v>1.8055572469313388E-3</v>
      </c>
      <c r="E5417" s="2">
        <f t="shared" si="260"/>
        <v>1.028512661579914E-3</v>
      </c>
      <c r="K5417">
        <v>5412</v>
      </c>
      <c r="L5417" s="14">
        <v>-1.1791856854636901E-3</v>
      </c>
      <c r="M5417" s="14">
        <v>-4.73667564770512E-2</v>
      </c>
    </row>
    <row r="5418" spans="1:13" x14ac:dyDescent="0.55000000000000004">
      <c r="A5418">
        <v>5413</v>
      </c>
      <c r="C5418">
        <f t="shared" si="258"/>
        <v>0.11442611042561272</v>
      </c>
      <c r="D5418">
        <f t="shared" si="259"/>
        <v>4.0027767132657521E-4</v>
      </c>
      <c r="E5418" s="2">
        <f t="shared" si="260"/>
        <v>7.9342865208228558E-2</v>
      </c>
      <c r="K5418">
        <v>5413</v>
      </c>
      <c r="L5418" s="14">
        <v>3.1961436849119E-4</v>
      </c>
      <c r="M5418" s="14">
        <v>-0.16725254550740001</v>
      </c>
    </row>
    <row r="5419" spans="1:13" x14ac:dyDescent="0.55000000000000004">
      <c r="A5419">
        <v>5414</v>
      </c>
      <c r="C5419">
        <f t="shared" si="258"/>
        <v>0.21543000269944684</v>
      </c>
      <c r="D5419">
        <f t="shared" si="259"/>
        <v>-1.1054631626149728E-3</v>
      </c>
      <c r="E5419" s="2">
        <f t="shared" si="260"/>
        <v>0.21222504858771091</v>
      </c>
      <c r="K5419">
        <v>5414</v>
      </c>
      <c r="L5419" s="14">
        <v>1.73836502111385E-3</v>
      </c>
      <c r="M5419" s="14">
        <v>-0.245248896955954</v>
      </c>
    </row>
    <row r="5420" spans="1:13" x14ac:dyDescent="0.55000000000000004">
      <c r="A5420">
        <v>5415</v>
      </c>
      <c r="C5420">
        <f t="shared" si="258"/>
        <v>0.26236550519988144</v>
      </c>
      <c r="D5420">
        <f t="shared" si="259"/>
        <v>-2.3337560440548017E-3</v>
      </c>
      <c r="E5420" s="2">
        <f t="shared" si="260"/>
        <v>0.27477163979028679</v>
      </c>
      <c r="K5420">
        <v>5415</v>
      </c>
      <c r="L5420" s="14">
        <v>2.7217313701648899E-3</v>
      </c>
      <c r="M5420" s="14">
        <v>-0.26182114074818802</v>
      </c>
    </row>
    <row r="5421" spans="1:13" x14ac:dyDescent="0.55000000000000004">
      <c r="A5421">
        <v>5416</v>
      </c>
      <c r="C5421">
        <f t="shared" si="258"/>
        <v>0.24345279612120299</v>
      </c>
      <c r="D5421">
        <f t="shared" si="259"/>
        <v>-2.976325350111201E-3</v>
      </c>
      <c r="E5421" s="2">
        <f t="shared" si="260"/>
        <v>0.20818363767365899</v>
      </c>
      <c r="K5421">
        <v>5416</v>
      </c>
      <c r="L5421" s="14">
        <v>3.0234232131625101E-3</v>
      </c>
      <c r="M5421" s="14">
        <v>-0.21281865561959901</v>
      </c>
    </row>
    <row r="5422" spans="1:13" x14ac:dyDescent="0.55000000000000004">
      <c r="A5422">
        <v>5417</v>
      </c>
      <c r="C5422">
        <f t="shared" si="258"/>
        <v>0.1634385667953909</v>
      </c>
      <c r="D5422">
        <f t="shared" si="259"/>
        <v>-2.871899729257295E-3</v>
      </c>
      <c r="E5422" s="2">
        <f t="shared" si="260"/>
        <v>7.5050237856381943E-2</v>
      </c>
      <c r="K5422">
        <v>5417</v>
      </c>
      <c r="L5422" s="14">
        <v>2.5678799564676398E-3</v>
      </c>
      <c r="M5422" s="14">
        <v>-0.11051441795998999</v>
      </c>
    </row>
    <row r="5423" spans="1:13" x14ac:dyDescent="0.55000000000000004">
      <c r="A5423">
        <v>5418</v>
      </c>
      <c r="C5423">
        <f t="shared" si="258"/>
        <v>4.2404702214839371E-2</v>
      </c>
      <c r="D5423">
        <f t="shared" si="259"/>
        <v>-2.0466878112070375E-3</v>
      </c>
      <c r="E5423" s="2">
        <f t="shared" si="260"/>
        <v>5.2605371776845E-4</v>
      </c>
      <c r="K5423">
        <v>5418</v>
      </c>
      <c r="L5423" s="14">
        <v>1.4691952347047101E-3</v>
      </c>
      <c r="M5423" s="14">
        <v>1.9468841259373801E-2</v>
      </c>
    </row>
    <row r="5424" spans="1:13" x14ac:dyDescent="0.55000000000000004">
      <c r="A5424">
        <v>5419</v>
      </c>
      <c r="C5424">
        <f t="shared" si="258"/>
        <v>-8.9271848801433767E-2</v>
      </c>
      <c r="D5424">
        <f t="shared" si="259"/>
        <v>-7.078003932998962E-4</v>
      </c>
      <c r="E5424" s="2">
        <f t="shared" si="260"/>
        <v>5.4684820322100362E-2</v>
      </c>
      <c r="K5424">
        <v>5419</v>
      </c>
      <c r="L5424" s="14">
        <v>2.54145218445226E-6</v>
      </c>
      <c r="M5424" s="14">
        <v>0.14457600840940399</v>
      </c>
    </row>
    <row r="5425" spans="1:13" x14ac:dyDescent="0.55000000000000004">
      <c r="A5425">
        <v>5420</v>
      </c>
      <c r="C5425">
        <f t="shared" si="258"/>
        <v>-0.19854304746855184</v>
      </c>
      <c r="D5425">
        <f t="shared" si="259"/>
        <v>8.0873000405575878E-4</v>
      </c>
      <c r="E5425" s="2">
        <f t="shared" si="260"/>
        <v>0.18663805308406706</v>
      </c>
      <c r="K5425">
        <v>5420</v>
      </c>
      <c r="L5425" s="14">
        <v>-1.46474885280143E-3</v>
      </c>
      <c r="M5425" s="14">
        <v>0.23347321736885801</v>
      </c>
    </row>
    <row r="5426" spans="1:13" x14ac:dyDescent="0.55000000000000004">
      <c r="A5426">
        <v>5421</v>
      </c>
      <c r="C5426">
        <f t="shared" si="258"/>
        <v>-0.25798412617825861</v>
      </c>
      <c r="D5426">
        <f t="shared" si="259"/>
        <v>2.1222862170907635E-3</v>
      </c>
      <c r="E5426" s="2">
        <f t="shared" si="260"/>
        <v>0.27235845973864331</v>
      </c>
      <c r="K5426">
        <v>5421</v>
      </c>
      <c r="L5426" s="14">
        <v>-2.5651837209610001E-3</v>
      </c>
      <c r="M5426" s="14">
        <v>0.26389561067559097</v>
      </c>
    </row>
    <row r="5427" spans="1:13" x14ac:dyDescent="0.55000000000000004">
      <c r="A5427">
        <v>5422</v>
      </c>
      <c r="C5427">
        <f t="shared" si="258"/>
        <v>-0.25267662709113753</v>
      </c>
      <c r="D5427">
        <f t="shared" si="259"/>
        <v>2.9031933238800318E-3</v>
      </c>
      <c r="E5427" s="2">
        <f t="shared" si="260"/>
        <v>0.23126513536767068</v>
      </c>
      <c r="K5427">
        <v>5422</v>
      </c>
      <c r="L5427" s="14">
        <v>-3.0231524129613902E-3</v>
      </c>
      <c r="M5427" s="14">
        <v>0.22822371119910601</v>
      </c>
    </row>
    <row r="5428" spans="1:13" x14ac:dyDescent="0.55000000000000004">
      <c r="A5428">
        <v>5423</v>
      </c>
      <c r="C5428">
        <f t="shared" si="258"/>
        <v>-0.18395262060622894</v>
      </c>
      <c r="D5428">
        <f t="shared" si="259"/>
        <v>2.9554601008400217E-3</v>
      </c>
      <c r="E5428" s="2">
        <f t="shared" si="260"/>
        <v>0.10198083818663957</v>
      </c>
      <c r="K5428">
        <v>5423</v>
      </c>
      <c r="L5428" s="14">
        <v>-2.7239538288595798E-3</v>
      </c>
      <c r="M5428" s="14">
        <v>0.13539176745568701</v>
      </c>
    </row>
    <row r="5429" spans="1:13" x14ac:dyDescent="0.55000000000000004">
      <c r="A5429">
        <v>5424</v>
      </c>
      <c r="C5429">
        <f t="shared" si="258"/>
        <v>-6.9060383762192992E-2</v>
      </c>
      <c r="D5429">
        <f t="shared" si="259"/>
        <v>2.2659686886514906E-3</v>
      </c>
      <c r="E5429" s="2">
        <f t="shared" si="260"/>
        <v>6.0389217178734803E-3</v>
      </c>
      <c r="K5429">
        <v>5424</v>
      </c>
      <c r="L5429" s="14">
        <v>-1.7425241101371399E-3</v>
      </c>
      <c r="M5429" s="14">
        <v>8.6501156434438207E-3</v>
      </c>
    </row>
    <row r="5430" spans="1:13" x14ac:dyDescent="0.55000000000000004">
      <c r="A5430">
        <v>5425</v>
      </c>
      <c r="C5430">
        <f t="shared" si="258"/>
        <v>6.3164553728763562E-2</v>
      </c>
      <c r="D5430">
        <f t="shared" si="259"/>
        <v>1.0077668984416796E-3</v>
      </c>
      <c r="E5430" s="2">
        <f t="shared" si="260"/>
        <v>3.3643837359207833E-2</v>
      </c>
      <c r="K5430">
        <v>5425</v>
      </c>
      <c r="L5430" s="14">
        <v>-3.2466841819606498E-4</v>
      </c>
      <c r="M5430" s="14">
        <v>-0.120258011293122</v>
      </c>
    </row>
    <row r="5431" spans="1:13" x14ac:dyDescent="0.55000000000000004">
      <c r="A5431">
        <v>5426</v>
      </c>
      <c r="C5431">
        <f t="shared" si="258"/>
        <v>0.17953651963554587</v>
      </c>
      <c r="D5431">
        <f t="shared" si="259"/>
        <v>-5.0336314121448861E-4</v>
      </c>
      <c r="E5431" s="2">
        <f t="shared" si="260"/>
        <v>0.15886864138724185</v>
      </c>
      <c r="K5431">
        <v>5426</v>
      </c>
      <c r="L5431" s="14">
        <v>1.17450249317885E-3</v>
      </c>
      <c r="M5431" s="14">
        <v>-0.219046773274784</v>
      </c>
    </row>
    <row r="5432" spans="1:13" x14ac:dyDescent="0.55000000000000004">
      <c r="A5432">
        <v>5427</v>
      </c>
      <c r="C5432">
        <f t="shared" si="258"/>
        <v>0.25084860344523946</v>
      </c>
      <c r="D5432">
        <f t="shared" si="259"/>
        <v>-1.8881596424997614E-3</v>
      </c>
      <c r="E5432" s="2">
        <f t="shared" si="260"/>
        <v>0.26401357740133741</v>
      </c>
      <c r="K5432">
        <v>5427</v>
      </c>
      <c r="L5432" s="14">
        <v>2.3795119690526302E-3</v>
      </c>
      <c r="M5432" s="14">
        <v>-0.26297391202224901</v>
      </c>
    </row>
    <row r="5433" spans="1:13" x14ac:dyDescent="0.55000000000000004">
      <c r="A5433">
        <v>5428</v>
      </c>
      <c r="C5433">
        <f t="shared" si="258"/>
        <v>0.25920297525920755</v>
      </c>
      <c r="D5433">
        <f t="shared" si="259"/>
        <v>-2.7990678727650106E-3</v>
      </c>
      <c r="E5433" s="2">
        <f t="shared" si="260"/>
        <v>0.25024063626919879</v>
      </c>
      <c r="K5433">
        <v>5428</v>
      </c>
      <c r="L5433" s="14">
        <v>2.9885579108566E-3</v>
      </c>
      <c r="M5433" s="14">
        <v>-0.24103760313202899</v>
      </c>
    </row>
    <row r="5434" spans="1:13" x14ac:dyDescent="0.55000000000000004">
      <c r="A5434">
        <v>5429</v>
      </c>
      <c r="C5434">
        <f t="shared" si="258"/>
        <v>0.20250286384956157</v>
      </c>
      <c r="D5434">
        <f t="shared" si="259"/>
        <v>-3.0074690666382427E-3</v>
      </c>
      <c r="E5434" s="2">
        <f t="shared" si="260"/>
        <v>0.13049057718965409</v>
      </c>
      <c r="K5434">
        <v>5429</v>
      </c>
      <c r="L5434" s="14">
        <v>2.8491009842192298E-3</v>
      </c>
      <c r="M5434" s="14">
        <v>-0.15873193124866</v>
      </c>
    </row>
    <row r="5435" spans="1:13" x14ac:dyDescent="0.55000000000000004">
      <c r="A5435">
        <v>5430</v>
      </c>
      <c r="C5435">
        <f t="shared" si="258"/>
        <v>9.4978802035007623E-2</v>
      </c>
      <c r="D5435">
        <f t="shared" si="259"/>
        <v>-2.4610589172117635E-3</v>
      </c>
      <c r="E5435" s="2">
        <f t="shared" si="260"/>
        <v>1.7331634167612249E-2</v>
      </c>
      <c r="K5435">
        <v>5430</v>
      </c>
      <c r="L5435" s="14">
        <v>1.9960690415448102E-3</v>
      </c>
      <c r="M5435" s="14">
        <v>-3.6670862482651702E-2</v>
      </c>
    </row>
    <row r="5436" spans="1:13" x14ac:dyDescent="0.55000000000000004">
      <c r="A5436">
        <v>5431</v>
      </c>
      <c r="C5436">
        <f t="shared" si="258"/>
        <v>-3.6382937096033373E-2</v>
      </c>
      <c r="D5436">
        <f t="shared" si="259"/>
        <v>-1.2969748545711155E-3</v>
      </c>
      <c r="E5436" s="2">
        <f t="shared" si="260"/>
        <v>1.7149889953699222E-2</v>
      </c>
      <c r="K5436">
        <v>5431</v>
      </c>
      <c r="L5436" s="14">
        <v>6.4310922470215001E-4</v>
      </c>
      <c r="M5436" s="14">
        <v>9.4574651281651795E-2</v>
      </c>
    </row>
    <row r="5437" spans="1:13" x14ac:dyDescent="0.55000000000000004">
      <c r="A5437">
        <v>5432</v>
      </c>
      <c r="C5437">
        <f t="shared" si="258"/>
        <v>-0.15861332590590035</v>
      </c>
      <c r="D5437">
        <f t="shared" si="259"/>
        <v>1.9262255848408606E-4</v>
      </c>
      <c r="E5437" s="2">
        <f t="shared" si="260"/>
        <v>0.13013816917993612</v>
      </c>
      <c r="K5437">
        <v>5432</v>
      </c>
      <c r="L5437" s="14">
        <v>-8.7092128702715701E-4</v>
      </c>
      <c r="M5437" s="14">
        <v>0.20213335693392301</v>
      </c>
    </row>
    <row r="5438" spans="1:13" x14ac:dyDescent="0.55000000000000004">
      <c r="A5438">
        <v>5433</v>
      </c>
      <c r="C5438">
        <f t="shared" si="258"/>
        <v>-0.24103511321892621</v>
      </c>
      <c r="D5438">
        <f t="shared" si="259"/>
        <v>1.6338757695410688E-3</v>
      </c>
      <c r="E5438" s="2">
        <f t="shared" si="260"/>
        <v>0.25010163294386545</v>
      </c>
      <c r="K5438">
        <v>5433</v>
      </c>
      <c r="L5438" s="14">
        <v>-2.1668241596170899E-3</v>
      </c>
      <c r="M5438" s="14">
        <v>0.25906650939778297</v>
      </c>
    </row>
    <row r="5439" spans="1:13" x14ac:dyDescent="0.55000000000000004">
      <c r="A5439">
        <v>5434</v>
      </c>
      <c r="C5439">
        <f t="shared" si="258"/>
        <v>-0.26296216773090364</v>
      </c>
      <c r="D5439">
        <f t="shared" si="259"/>
        <v>2.6650606018014415E-3</v>
      </c>
      <c r="E5439" s="2">
        <f t="shared" si="260"/>
        <v>0.26427517753835778</v>
      </c>
      <c r="K5439">
        <v>5434</v>
      </c>
      <c r="L5439" s="14">
        <v>-2.9200324794297198E-3</v>
      </c>
      <c r="M5439" s="14">
        <v>0.25111484745102203</v>
      </c>
    </row>
    <row r="5440" spans="1:13" x14ac:dyDescent="0.55000000000000004">
      <c r="A5440">
        <v>5435</v>
      </c>
      <c r="C5440">
        <f t="shared" si="258"/>
        <v>-0.2188912609464935</v>
      </c>
      <c r="D5440">
        <f t="shared" si="259"/>
        <v>3.0273713980485113E-3</v>
      </c>
      <c r="E5440" s="2">
        <f t="shared" si="260"/>
        <v>0.15932964370978941</v>
      </c>
      <c r="K5440">
        <v>5435</v>
      </c>
      <c r="L5440" s="14">
        <v>-2.9419005502027899E-3</v>
      </c>
      <c r="M5440" s="14">
        <v>0.18026991415673399</v>
      </c>
    </row>
    <row r="5441" spans="1:13" x14ac:dyDescent="0.55000000000000004">
      <c r="A5441">
        <v>5436</v>
      </c>
      <c r="C5441">
        <f t="shared" si="258"/>
        <v>-0.11988326152587793</v>
      </c>
      <c r="D5441">
        <f t="shared" si="259"/>
        <v>2.629875785311357E-3</v>
      </c>
      <c r="E5441" s="2">
        <f t="shared" si="260"/>
        <v>3.3914361989266242E-2</v>
      </c>
      <c r="K5441">
        <v>5436</v>
      </c>
      <c r="L5441" s="14">
        <v>-2.2269513779515299E-3</v>
      </c>
      <c r="M5441" s="14">
        <v>6.42752625485353E-2</v>
      </c>
    </row>
    <row r="5442" spans="1:13" x14ac:dyDescent="0.55000000000000004">
      <c r="A5442">
        <v>5437</v>
      </c>
      <c r="C5442">
        <f t="shared" si="258"/>
        <v>9.2129095990784206E-3</v>
      </c>
      <c r="D5442">
        <f t="shared" si="259"/>
        <v>1.5723367838442785E-3</v>
      </c>
      <c r="E5442" s="2">
        <f t="shared" si="260"/>
        <v>5.933688208820659E-3</v>
      </c>
      <c r="K5442">
        <v>5437</v>
      </c>
      <c r="L5442" s="14">
        <v>-9.5424841808891699E-4</v>
      </c>
      <c r="M5442" s="14">
        <v>-6.7817527299725802E-2</v>
      </c>
    </row>
    <row r="5443" spans="1:13" x14ac:dyDescent="0.55000000000000004">
      <c r="A5443">
        <v>5438</v>
      </c>
      <c r="C5443">
        <f t="shared" si="258"/>
        <v>0.13599683460739234</v>
      </c>
      <c r="D5443">
        <f t="shared" si="259"/>
        <v>1.2017439186203917E-4</v>
      </c>
      <c r="E5443" s="2">
        <f t="shared" si="260"/>
        <v>0.1017111345012833</v>
      </c>
      <c r="K5443">
        <v>5438</v>
      </c>
      <c r="L5443" s="14">
        <v>5.5745197781147701E-4</v>
      </c>
      <c r="M5443" s="14">
        <v>-0.182924996726374</v>
      </c>
    </row>
    <row r="5444" spans="1:13" x14ac:dyDescent="0.55000000000000004">
      <c r="A5444">
        <v>5439</v>
      </c>
      <c r="C5444">
        <f t="shared" si="258"/>
        <v>0.22864842071507679</v>
      </c>
      <c r="D5444">
        <f t="shared" si="259"/>
        <v>-1.3621492394023768E-3</v>
      </c>
      <c r="E5444" s="2">
        <f t="shared" si="260"/>
        <v>0.23123228946685642</v>
      </c>
      <c r="K5444">
        <v>5439</v>
      </c>
      <c r="L5444" s="14">
        <v>1.92953506768798E-3</v>
      </c>
      <c r="M5444" s="14">
        <v>-0.25221776593860801</v>
      </c>
    </row>
    <row r="5445" spans="1:13" x14ac:dyDescent="0.55000000000000004">
      <c r="A5445">
        <v>5440</v>
      </c>
      <c r="C5445">
        <f t="shared" si="258"/>
        <v>0.26391407274951884</v>
      </c>
      <c r="D5445">
        <f t="shared" si="259"/>
        <v>-2.5026021233798454E-3</v>
      </c>
      <c r="E5445" s="2">
        <f t="shared" si="260"/>
        <v>0.27275039341967294</v>
      </c>
      <c r="K5445">
        <v>5440</v>
      </c>
      <c r="L5445" s="14">
        <v>2.8183541298954801E-3</v>
      </c>
      <c r="M5445" s="14">
        <v>-0.25834103102609102</v>
      </c>
    </row>
    <row r="5446" spans="1:13" x14ac:dyDescent="0.55000000000000004">
      <c r="A5446">
        <v>5441</v>
      </c>
      <c r="C5446">
        <f t="shared" ref="C5446:C5509" si="261">$D$1*COS($B$2*(A5446-$L$2)+$B$1)</f>
        <v>0.23294285539302187</v>
      </c>
      <c r="D5446">
        <f t="shared" ref="D5446:D5509" si="262">$D$2*COS($B$2*(A5446-$L$3)+$B$3)</f>
        <v>-3.0149546250956101E-3</v>
      </c>
      <c r="E5446" s="2">
        <f t="shared" ref="E5446:E5509" si="263">(M5446-C5446)^2</f>
        <v>0.18723278420268427</v>
      </c>
      <c r="K5446">
        <v>5441</v>
      </c>
      <c r="L5446" s="14">
        <v>3.0012989164709598E-3</v>
      </c>
      <c r="M5446" s="14">
        <v>-0.19976118226168299</v>
      </c>
    </row>
    <row r="5447" spans="1:13" x14ac:dyDescent="0.55000000000000004">
      <c r="A5447">
        <v>5442</v>
      </c>
      <c r="C5447">
        <f t="shared" si="261"/>
        <v>0.1435078913786835</v>
      </c>
      <c r="D5447">
        <f t="shared" si="262"/>
        <v>-2.7706170661135213E-3</v>
      </c>
      <c r="E5447" s="2">
        <f t="shared" si="263"/>
        <v>5.5064281951070007E-2</v>
      </c>
      <c r="K5447">
        <v>5442</v>
      </c>
      <c r="L5447" s="14">
        <v>2.43254977070953E-3</v>
      </c>
      <c r="M5447" s="14">
        <v>-9.1149906171429901E-2</v>
      </c>
    </row>
    <row r="5448" spans="1:13" x14ac:dyDescent="0.55000000000000004">
      <c r="A5448">
        <v>5443</v>
      </c>
      <c r="C5448">
        <f t="shared" si="261"/>
        <v>1.805547153463646E-2</v>
      </c>
      <c r="D5448">
        <f t="shared" si="262"/>
        <v>-1.8309130235109822E-3</v>
      </c>
      <c r="E5448" s="2">
        <f t="shared" si="263"/>
        <v>4.9439335004819408E-4</v>
      </c>
      <c r="K5448">
        <v>5443</v>
      </c>
      <c r="L5448" s="14">
        <v>1.25455344443067E-3</v>
      </c>
      <c r="M5448" s="14">
        <v>4.0290429372424101E-2</v>
      </c>
    </row>
    <row r="5449" spans="1:13" x14ac:dyDescent="0.55000000000000004">
      <c r="A5449">
        <v>5444</v>
      </c>
      <c r="C5449">
        <f t="shared" si="261"/>
        <v>-0.11192849108546118</v>
      </c>
      <c r="D5449">
        <f t="shared" si="262"/>
        <v>-4.3168840459161694E-4</v>
      </c>
      <c r="E5449" s="2">
        <f t="shared" si="263"/>
        <v>7.4839597268413022E-2</v>
      </c>
      <c r="K5449">
        <v>5444</v>
      </c>
      <c r="L5449" s="14">
        <v>-2.37653574690382E-4</v>
      </c>
      <c r="M5449" s="14">
        <v>0.16163977693627599</v>
      </c>
    </row>
    <row r="5450" spans="1:13" x14ac:dyDescent="0.55000000000000004">
      <c r="A5450">
        <v>5445</v>
      </c>
      <c r="C5450">
        <f t="shared" si="261"/>
        <v>-0.2138207617085057</v>
      </c>
      <c r="D5450">
        <f t="shared" si="262"/>
        <v>1.0758809046106513E-3</v>
      </c>
      <c r="E5450" s="2">
        <f t="shared" si="263"/>
        <v>0.2082336020244355</v>
      </c>
      <c r="K5450">
        <v>5445</v>
      </c>
      <c r="L5450" s="14">
        <v>-1.67033878173449E-3</v>
      </c>
      <c r="M5450" s="14">
        <v>0.242505439626061</v>
      </c>
    </row>
    <row r="5451" spans="1:13" x14ac:dyDescent="0.55000000000000004">
      <c r="A5451">
        <v>5446</v>
      </c>
      <c r="C5451">
        <f t="shared" si="261"/>
        <v>-0.2620485281263078</v>
      </c>
      <c r="D5451">
        <f t="shared" si="262"/>
        <v>2.3134267844973416E-3</v>
      </c>
      <c r="E5451" s="2">
        <f t="shared" si="263"/>
        <v>0.27529187134614069</v>
      </c>
      <c r="K5451">
        <v>5446</v>
      </c>
      <c r="L5451" s="14">
        <v>-2.6846772788636799E-3</v>
      </c>
      <c r="M5451" s="14">
        <v>0.26263411056697</v>
      </c>
    </row>
    <row r="5452" spans="1:13" x14ac:dyDescent="0.55000000000000004">
      <c r="A5452">
        <v>5447</v>
      </c>
      <c r="C5452">
        <f t="shared" si="261"/>
        <v>-0.24450763753136931</v>
      </c>
      <c r="D5452">
        <f t="shared" si="262"/>
        <v>2.9703513046839131E-3</v>
      </c>
      <c r="E5452" s="2">
        <f t="shared" si="263"/>
        <v>0.21297493693442068</v>
      </c>
      <c r="K5452">
        <v>5447</v>
      </c>
      <c r="L5452" s="14">
        <v>-3.0266216969727401E-3</v>
      </c>
      <c r="M5452" s="14">
        <v>0.21698443925264299</v>
      </c>
    </row>
    <row r="5453" spans="1:13" x14ac:dyDescent="0.55000000000000004">
      <c r="A5453">
        <v>5448</v>
      </c>
      <c r="C5453">
        <f t="shared" si="261"/>
        <v>-0.16560048372813022</v>
      </c>
      <c r="D5453">
        <f t="shared" si="262"/>
        <v>2.8817802574325705E-3</v>
      </c>
      <c r="E5453" s="2">
        <f t="shared" si="263"/>
        <v>7.9857194449289792E-2</v>
      </c>
      <c r="K5453">
        <v>5448</v>
      </c>
      <c r="L5453" s="14">
        <v>-2.6105299352770801E-3</v>
      </c>
      <c r="M5453" s="14">
        <v>0.116989669053756</v>
      </c>
    </row>
    <row r="5454" spans="1:13" x14ac:dyDescent="0.55000000000000004">
      <c r="A5454">
        <v>5449</v>
      </c>
      <c r="C5454">
        <f t="shared" si="261"/>
        <v>-4.5131099090369359E-2</v>
      </c>
      <c r="D5454">
        <f t="shared" si="262"/>
        <v>2.0699431086738541E-3</v>
      </c>
      <c r="E5454" s="2">
        <f t="shared" si="263"/>
        <v>1.0774943839386146E-3</v>
      </c>
      <c r="K5454">
        <v>5449</v>
      </c>
      <c r="L5454" s="14">
        <v>-1.54061475673929E-3</v>
      </c>
      <c r="M5454" s="14">
        <v>-1.2305889510861499E-2</v>
      </c>
    </row>
    <row r="5455" spans="1:13" x14ac:dyDescent="0.55000000000000004">
      <c r="A5455">
        <v>5450</v>
      </c>
      <c r="C5455">
        <f t="shared" si="261"/>
        <v>8.6665240130984755E-2</v>
      </c>
      <c r="D5455">
        <f t="shared" si="262"/>
        <v>7.3859387057686055E-4</v>
      </c>
      <c r="E5455" s="2">
        <f t="shared" si="263"/>
        <v>5.0708104905061439E-2</v>
      </c>
      <c r="K5455">
        <v>5450</v>
      </c>
      <c r="L5455" s="14">
        <v>-8.4843055096044494E-5</v>
      </c>
      <c r="M5455" s="14">
        <v>-0.13851936170728801</v>
      </c>
    </row>
    <row r="5456" spans="1:13" x14ac:dyDescent="0.55000000000000004">
      <c r="A5456">
        <v>5451</v>
      </c>
      <c r="C5456">
        <f t="shared" si="261"/>
        <v>0.19671043083778061</v>
      </c>
      <c r="D5456">
        <f t="shared" si="262"/>
        <v>-7.7812686071139199E-4</v>
      </c>
      <c r="E5456" s="2">
        <f t="shared" si="263"/>
        <v>0.18211575990621415</v>
      </c>
      <c r="K5456">
        <v>5451</v>
      </c>
      <c r="L5456" s="14">
        <v>1.3921781160241E-3</v>
      </c>
      <c r="M5456" s="14">
        <v>-0.23003980045239</v>
      </c>
    </row>
    <row r="5457" spans="1:13" x14ac:dyDescent="0.55000000000000004">
      <c r="A5457">
        <v>5452</v>
      </c>
      <c r="C5457">
        <f t="shared" si="261"/>
        <v>0.25738544973033645</v>
      </c>
      <c r="D5457">
        <f t="shared" si="262"/>
        <v>-2.0995541515421907E-3</v>
      </c>
      <c r="E5457" s="2">
        <f t="shared" si="263"/>
        <v>0.27178579660710567</v>
      </c>
      <c r="K5457">
        <v>5452</v>
      </c>
      <c r="L5457" s="14">
        <v>2.5205196415399901E-3</v>
      </c>
      <c r="M5457" s="14">
        <v>-0.263945344110873</v>
      </c>
    </row>
    <row r="5458" spans="1:13" x14ac:dyDescent="0.55000000000000004">
      <c r="A5458">
        <v>5453</v>
      </c>
      <c r="C5458">
        <f t="shared" si="261"/>
        <v>0.25346214599795569</v>
      </c>
      <c r="D5458">
        <f t="shared" si="262"/>
        <v>-2.8940376054685979E-3</v>
      </c>
      <c r="E5458" s="2">
        <f t="shared" si="263"/>
        <v>0.2354251389420777</v>
      </c>
      <c r="K5458">
        <v>5453</v>
      </c>
      <c r="L5458" s="14">
        <v>3.0175813866635199E-3</v>
      </c>
      <c r="M5458" s="14">
        <v>-0.23174413893874801</v>
      </c>
    </row>
    <row r="5459" spans="1:13" x14ac:dyDescent="0.55000000000000004">
      <c r="A5459">
        <v>5454</v>
      </c>
      <c r="C5459">
        <f t="shared" si="261"/>
        <v>0.18592518617822368</v>
      </c>
      <c r="D5459">
        <f t="shared" si="262"/>
        <v>-2.9621786218949858E-3</v>
      </c>
      <c r="E5459" s="2">
        <f t="shared" si="263"/>
        <v>0.10720802299839875</v>
      </c>
      <c r="K5459">
        <v>5454</v>
      </c>
      <c r="L5459" s="14">
        <v>2.7588711537812902E-3</v>
      </c>
      <c r="M5459" s="14">
        <v>-0.141501176533148</v>
      </c>
    </row>
    <row r="5460" spans="1:13" x14ac:dyDescent="0.55000000000000004">
      <c r="A5460">
        <v>5455</v>
      </c>
      <c r="C5460">
        <f t="shared" si="261"/>
        <v>7.1724923619732095E-2</v>
      </c>
      <c r="D5460">
        <f t="shared" si="262"/>
        <v>-2.2868752419969943E-3</v>
      </c>
      <c r="E5460" s="2">
        <f t="shared" si="263"/>
        <v>7.6638276721698977E-3</v>
      </c>
      <c r="K5460">
        <v>5455</v>
      </c>
      <c r="L5460" s="14">
        <v>1.80918452564042E-3</v>
      </c>
      <c r="M5460" s="14">
        <v>-1.5818366655250701E-2</v>
      </c>
    </row>
    <row r="5461" spans="1:13" x14ac:dyDescent="0.55000000000000004">
      <c r="A5461">
        <v>5456</v>
      </c>
      <c r="C5461">
        <f t="shared" si="261"/>
        <v>-6.0476782925878464E-2</v>
      </c>
      <c r="D5461">
        <f t="shared" si="262"/>
        <v>-1.0376143798631809E-3</v>
      </c>
      <c r="E5461" s="2">
        <f t="shared" si="263"/>
        <v>3.0381547733890527E-2</v>
      </c>
      <c r="K5461">
        <v>5456</v>
      </c>
      <c r="L5461" s="14">
        <v>4.0637640968693999E-4</v>
      </c>
      <c r="M5461" s="14">
        <v>0.113826251281477</v>
      </c>
    </row>
    <row r="5462" spans="1:13" x14ac:dyDescent="0.55000000000000004">
      <c r="A5462">
        <v>5457</v>
      </c>
      <c r="C5462">
        <f t="shared" si="261"/>
        <v>-0.17750009170653339</v>
      </c>
      <c r="D5462">
        <f t="shared" si="262"/>
        <v>4.7206582044051867E-4</v>
      </c>
      <c r="E5462" s="2">
        <f t="shared" si="263"/>
        <v>0.15402679048761589</v>
      </c>
      <c r="K5462">
        <v>5457</v>
      </c>
      <c r="L5462" s="14">
        <v>-1.0982111990488601E-3</v>
      </c>
      <c r="M5462" s="14">
        <v>0.21496237845796001</v>
      </c>
    </row>
    <row r="5463" spans="1:13" x14ac:dyDescent="0.55000000000000004">
      <c r="A5463">
        <v>5458</v>
      </c>
      <c r="C5463">
        <f t="shared" si="261"/>
        <v>-0.24997461887392208</v>
      </c>
      <c r="D5463">
        <f t="shared" si="262"/>
        <v>1.8632674501716379E-3</v>
      </c>
      <c r="E5463" s="2">
        <f t="shared" si="263"/>
        <v>0.26238414538587512</v>
      </c>
      <c r="K5463">
        <v>5458</v>
      </c>
      <c r="L5463" s="14">
        <v>-2.3277450001752101E-3</v>
      </c>
      <c r="M5463" s="14">
        <v>0.262259844419866</v>
      </c>
    </row>
    <row r="5464" spans="1:13" x14ac:dyDescent="0.55000000000000004">
      <c r="A5464">
        <v>5459</v>
      </c>
      <c r="C5464">
        <f t="shared" si="261"/>
        <v>-0.25971078575153861</v>
      </c>
      <c r="D5464">
        <f t="shared" si="262"/>
        <v>2.7868282244540919E-3</v>
      </c>
      <c r="E5464" s="2">
        <f t="shared" si="263"/>
        <v>0.25359633256526365</v>
      </c>
      <c r="K5464">
        <v>5459</v>
      </c>
      <c r="L5464" s="14">
        <v>-2.9742806257260501E-3</v>
      </c>
      <c r="M5464" s="14">
        <v>0.243872705404857</v>
      </c>
    </row>
    <row r="5465" spans="1:13" x14ac:dyDescent="0.55000000000000004">
      <c r="A5465">
        <v>5460</v>
      </c>
      <c r="C5465">
        <f t="shared" si="261"/>
        <v>-0.20426501967576335</v>
      </c>
      <c r="D5465">
        <f t="shared" si="262"/>
        <v>3.0109538561114433E-3</v>
      </c>
      <c r="E5465" s="2">
        <f t="shared" si="263"/>
        <v>0.1359184198805668</v>
      </c>
      <c r="K5465">
        <v>5460</v>
      </c>
      <c r="L5465" s="14">
        <v>-2.87588921746635E-3</v>
      </c>
      <c r="M5465" s="14">
        <v>0.16440613444477101</v>
      </c>
    </row>
    <row r="5466" spans="1:13" x14ac:dyDescent="0.55000000000000004">
      <c r="A5466">
        <v>5461</v>
      </c>
      <c r="C5466">
        <f t="shared" si="261"/>
        <v>-9.7553039226363783E-2</v>
      </c>
      <c r="D5466">
        <f t="shared" si="262"/>
        <v>2.4793935357564478E-3</v>
      </c>
      <c r="E5466" s="2">
        <f t="shared" si="263"/>
        <v>1.9970230633436843E-2</v>
      </c>
      <c r="K5466">
        <v>5461</v>
      </c>
      <c r="L5466" s="14">
        <v>-2.0572135139707301E-3</v>
      </c>
      <c r="M5466" s="14">
        <v>4.3763027211380097E-2</v>
      </c>
    </row>
    <row r="5467" spans="1:13" x14ac:dyDescent="0.55000000000000004">
      <c r="A5467">
        <v>5462</v>
      </c>
      <c r="C5467">
        <f t="shared" si="261"/>
        <v>3.3642697813938478E-2</v>
      </c>
      <c r="D5467">
        <f t="shared" si="262"/>
        <v>1.3255576993956636E-3</v>
      </c>
      <c r="E5467" s="2">
        <f t="shared" si="263"/>
        <v>1.4758240647644687E-2</v>
      </c>
      <c r="K5467">
        <v>5462</v>
      </c>
      <c r="L5467" s="14">
        <v>-7.23295923875024E-4</v>
      </c>
      <c r="M5467" s="14">
        <v>-8.7840801673212801E-2</v>
      </c>
    </row>
    <row r="5468" spans="1:13" x14ac:dyDescent="0.55000000000000004">
      <c r="A5468">
        <v>5463</v>
      </c>
      <c r="C5468">
        <f t="shared" si="261"/>
        <v>0.15639482683474645</v>
      </c>
      <c r="D5468">
        <f t="shared" si="262"/>
        <v>-1.609651789740543E-4</v>
      </c>
      <c r="E5468" s="2">
        <f t="shared" si="263"/>
        <v>0.12520216791350219</v>
      </c>
      <c r="K5468">
        <v>5463</v>
      </c>
      <c r="L5468" s="14">
        <v>7.9177561735734297E-4</v>
      </c>
      <c r="M5468" s="14">
        <v>-0.19744435685397699</v>
      </c>
    </row>
    <row r="5469" spans="1:13" x14ac:dyDescent="0.55000000000000004">
      <c r="A5469">
        <v>5464</v>
      </c>
      <c r="C5469">
        <f t="shared" si="261"/>
        <v>0.23989515086142069</v>
      </c>
      <c r="D5469">
        <f t="shared" si="262"/>
        <v>-1.6070891902980513E-3</v>
      </c>
      <c r="E5469" s="2">
        <f t="shared" si="263"/>
        <v>0.24749818943751498</v>
      </c>
      <c r="K5469">
        <v>5464</v>
      </c>
      <c r="L5469" s="14">
        <v>2.1085420434032299E-3</v>
      </c>
      <c r="M5469" s="14">
        <v>-0.25759674800479698</v>
      </c>
    </row>
    <row r="5470" spans="1:13" x14ac:dyDescent="0.55000000000000004">
      <c r="A5470">
        <v>5465</v>
      </c>
      <c r="C5470">
        <f t="shared" si="261"/>
        <v>0.26318684861073866</v>
      </c>
      <c r="D5470">
        <f t="shared" si="262"/>
        <v>-2.6498676895882877E-3</v>
      </c>
      <c r="E5470" s="2">
        <f t="shared" si="263"/>
        <v>0.26668887710845701</v>
      </c>
      <c r="K5470">
        <v>5465</v>
      </c>
      <c r="L5470" s="14">
        <v>2.8972110342335802E-3</v>
      </c>
      <c r="M5470" s="14">
        <v>-0.25323243560360698</v>
      </c>
    </row>
    <row r="5471" spans="1:13" x14ac:dyDescent="0.55000000000000004">
      <c r="A5471">
        <v>5466</v>
      </c>
      <c r="C5471">
        <f t="shared" si="261"/>
        <v>0.22042419489896589</v>
      </c>
      <c r="D5471">
        <f t="shared" si="262"/>
        <v>-3.0275852536083346E-3</v>
      </c>
      <c r="E5471" s="2">
        <f t="shared" si="263"/>
        <v>0.16472938837953685</v>
      </c>
      <c r="K5471">
        <v>5466</v>
      </c>
      <c r="L5471" s="14">
        <v>2.96025554854771E-3</v>
      </c>
      <c r="M5471" s="14">
        <v>-0.185444488765513</v>
      </c>
    </row>
    <row r="5472" spans="1:13" x14ac:dyDescent="0.55000000000000004">
      <c r="A5472">
        <v>5467</v>
      </c>
      <c r="C5472">
        <f t="shared" si="261"/>
        <v>0.12233971444093335</v>
      </c>
      <c r="D5472">
        <f t="shared" si="262"/>
        <v>-2.6454427354063591E-3</v>
      </c>
      <c r="E5472" s="2">
        <f t="shared" si="263"/>
        <v>3.7461809112177398E-2</v>
      </c>
      <c r="K5472">
        <v>5467</v>
      </c>
      <c r="L5472" s="14">
        <v>2.2818856966358701E-3</v>
      </c>
      <c r="M5472" s="14">
        <v>-7.1210819302007802E-2</v>
      </c>
    </row>
    <row r="5473" spans="1:13" x14ac:dyDescent="0.55000000000000004">
      <c r="A5473">
        <v>5468</v>
      </c>
      <c r="C5473">
        <f t="shared" si="261"/>
        <v>-6.4494556251997364E-3</v>
      </c>
      <c r="D5473">
        <f t="shared" si="262"/>
        <v>-1.5993498521258873E-3</v>
      </c>
      <c r="E5473" s="2">
        <f t="shared" si="263"/>
        <v>4.5302991848117299E-3</v>
      </c>
      <c r="K5473">
        <v>5468</v>
      </c>
      <c r="L5473" s="14">
        <v>1.0320034162104199E-3</v>
      </c>
      <c r="M5473" s="14">
        <v>6.0858041615536602E-2</v>
      </c>
    </row>
    <row r="5474" spans="1:13" x14ac:dyDescent="0.55000000000000004">
      <c r="A5474">
        <v>5469</v>
      </c>
      <c r="C5474">
        <f t="shared" si="261"/>
        <v>-0.13361994827314588</v>
      </c>
      <c r="D5474">
        <f t="shared" si="262"/>
        <v>-1.5185386758187223E-4</v>
      </c>
      <c r="E5474" s="2">
        <f t="shared" si="263"/>
        <v>9.6910539504085735E-2</v>
      </c>
      <c r="K5474">
        <v>5469</v>
      </c>
      <c r="L5474" s="14">
        <v>-4.7635052188932402E-4</v>
      </c>
      <c r="M5474" s="14">
        <v>0.17768462847458799</v>
      </c>
    </row>
    <row r="5475" spans="1:13" x14ac:dyDescent="0.55000000000000004">
      <c r="A5475">
        <v>5470</v>
      </c>
      <c r="C5475">
        <f t="shared" si="261"/>
        <v>-0.22725465038956974</v>
      </c>
      <c r="D5475">
        <f t="shared" si="262"/>
        <v>1.3337542368996316E-3</v>
      </c>
      <c r="E5475" s="2">
        <f t="shared" si="263"/>
        <v>0.22778058993740588</v>
      </c>
      <c r="K5475">
        <v>5470</v>
      </c>
      <c r="L5475" s="14">
        <v>-1.8653995167177901E-3</v>
      </c>
      <c r="M5475" s="14">
        <v>0.25000899785677</v>
      </c>
    </row>
    <row r="5476" spans="1:13" x14ac:dyDescent="0.55000000000000004">
      <c r="A5476">
        <v>5471</v>
      </c>
      <c r="C5476">
        <f t="shared" si="261"/>
        <v>-0.26385322540606576</v>
      </c>
      <c r="D5476">
        <f t="shared" si="262"/>
        <v>2.4846181412028333E-3</v>
      </c>
      <c r="E5476" s="2">
        <f t="shared" si="263"/>
        <v>0.27412584667385675</v>
      </c>
      <c r="K5476">
        <v>5471</v>
      </c>
      <c r="L5476" s="14">
        <v>-2.7872476304858199E-3</v>
      </c>
      <c r="M5476" s="14">
        <v>0.25971706278249901</v>
      </c>
    </row>
    <row r="5477" spans="1:13" x14ac:dyDescent="0.55000000000000004">
      <c r="A5477">
        <v>5472</v>
      </c>
      <c r="C5477">
        <f t="shared" si="261"/>
        <v>-0.234230202432304</v>
      </c>
      <c r="D5477">
        <f t="shared" si="262"/>
        <v>3.0118952636986997E-3</v>
      </c>
      <c r="E5477" s="2">
        <f t="shared" si="263"/>
        <v>0.19237660975888018</v>
      </c>
      <c r="K5477">
        <v>5472</v>
      </c>
      <c r="L5477" s="14">
        <v>-3.0110122843696901E-3</v>
      </c>
      <c r="M5477" s="14">
        <v>0.20437737816666399</v>
      </c>
    </row>
    <row r="5478" spans="1:13" x14ac:dyDescent="0.55000000000000004">
      <c r="A5478">
        <v>5473</v>
      </c>
      <c r="C5478">
        <f t="shared" si="261"/>
        <v>-0.14582033582896359</v>
      </c>
      <c r="D5478">
        <f t="shared" si="262"/>
        <v>2.7832501607211158E-3</v>
      </c>
      <c r="E5478" s="2">
        <f t="shared" si="263"/>
        <v>5.937528681561826E-2</v>
      </c>
      <c r="K5478">
        <v>5473</v>
      </c>
      <c r="L5478" s="14">
        <v>-2.4806502326690399E-3</v>
      </c>
      <c r="M5478" s="14">
        <v>9.7850111323780506E-2</v>
      </c>
    </row>
    <row r="5479" spans="1:13" x14ac:dyDescent="0.55000000000000004">
      <c r="A5479">
        <v>5474</v>
      </c>
      <c r="C5479">
        <f t="shared" si="261"/>
        <v>-2.0812638581355791E-2</v>
      </c>
      <c r="D5479">
        <f t="shared" si="262"/>
        <v>1.8560679336610808E-3</v>
      </c>
      <c r="E5479" s="2">
        <f t="shared" si="263"/>
        <v>1.5305857332965025E-4</v>
      </c>
      <c r="K5479">
        <v>5474</v>
      </c>
      <c r="L5479" s="14">
        <v>-1.3289939413596199E-3</v>
      </c>
      <c r="M5479" s="14">
        <v>-3.3184322918164998E-2</v>
      </c>
    </row>
    <row r="5480" spans="1:13" x14ac:dyDescent="0.55000000000000004">
      <c r="A5480">
        <v>5475</v>
      </c>
      <c r="C5480">
        <f t="shared" si="261"/>
        <v>0.10941859225455905</v>
      </c>
      <c r="D5480">
        <f t="shared" si="262"/>
        <v>4.6305177805998116E-4</v>
      </c>
      <c r="E5480" s="2">
        <f t="shared" si="263"/>
        <v>7.0397955196685277E-2</v>
      </c>
      <c r="K5480">
        <v>5475</v>
      </c>
      <c r="L5480" s="14">
        <v>1.55517127043183E-4</v>
      </c>
      <c r="M5480" s="14">
        <v>-0.155907537624662</v>
      </c>
    </row>
    <row r="5481" spans="1:13" x14ac:dyDescent="0.55000000000000004">
      <c r="A5481">
        <v>5476</v>
      </c>
      <c r="C5481">
        <f t="shared" si="261"/>
        <v>0.2121880627955075</v>
      </c>
      <c r="D5481">
        <f t="shared" si="262"/>
        <v>-1.0461806134771223E-3</v>
      </c>
      <c r="E5481" s="2">
        <f t="shared" si="263"/>
        <v>0.20409686038445482</v>
      </c>
      <c r="K5481">
        <v>5476</v>
      </c>
      <c r="L5481" s="14">
        <v>1.6010779662197999E-3</v>
      </c>
      <c r="M5481" s="14">
        <v>-0.23958274235291599</v>
      </c>
    </row>
    <row r="5482" spans="1:13" x14ac:dyDescent="0.55000000000000004">
      <c r="A5482">
        <v>5477</v>
      </c>
      <c r="C5482">
        <f t="shared" si="261"/>
        <v>0.26170280214377373</v>
      </c>
      <c r="D5482">
        <f t="shared" si="262"/>
        <v>-2.2928437227403469E-3</v>
      </c>
      <c r="E5482" s="2">
        <f t="shared" si="263"/>
        <v>0.27557855535290887</v>
      </c>
      <c r="K5482">
        <v>5477</v>
      </c>
      <c r="L5482" s="14">
        <v>2.6456388963900599E-3</v>
      </c>
      <c r="M5482" s="14">
        <v>-0.26325296299545098</v>
      </c>
    </row>
    <row r="5483" spans="1:13" x14ac:dyDescent="0.55000000000000004">
      <c r="A5483">
        <v>5478</v>
      </c>
      <c r="C5483">
        <f t="shared" si="261"/>
        <v>0.24553565441362235</v>
      </c>
      <c r="D5483">
        <f t="shared" si="262"/>
        <v>-2.964051386948103E-3</v>
      </c>
      <c r="E5483" s="2">
        <f t="shared" si="263"/>
        <v>0.21764604249228631</v>
      </c>
      <c r="K5483">
        <v>5478</v>
      </c>
      <c r="L5483" s="14">
        <v>3.0275831526072501E-3</v>
      </c>
      <c r="M5483" s="14">
        <v>-0.22098984595295601</v>
      </c>
    </row>
    <row r="5484" spans="1:13" x14ac:dyDescent="0.55000000000000004">
      <c r="A5484">
        <v>5479</v>
      </c>
      <c r="C5484">
        <f t="shared" si="261"/>
        <v>0.1677442329066014</v>
      </c>
      <c r="D5484">
        <f t="shared" si="262"/>
        <v>-2.8913446302779029E-3</v>
      </c>
      <c r="E5484" s="2">
        <f t="shared" si="263"/>
        <v>8.475241712577973E-2</v>
      </c>
      <c r="K5484">
        <v>5479</v>
      </c>
      <c r="L5484" s="14">
        <v>2.6512504264916302E-3</v>
      </c>
      <c r="M5484" s="14">
        <v>-0.12337845107006799</v>
      </c>
    </row>
    <row r="5485" spans="1:13" x14ac:dyDescent="0.55000000000000004">
      <c r="A5485">
        <v>5480</v>
      </c>
      <c r="C5485">
        <f t="shared" si="261"/>
        <v>4.7852544707909846E-2</v>
      </c>
      <c r="D5485">
        <f t="shared" si="262"/>
        <v>-2.092971316117135E-3</v>
      </c>
      <c r="E5485" s="2">
        <f t="shared" si="263"/>
        <v>1.8248875381783707E-3</v>
      </c>
      <c r="K5485">
        <v>5480</v>
      </c>
      <c r="L5485" s="14">
        <v>1.61089558389759E-3</v>
      </c>
      <c r="M5485" s="14">
        <v>5.1338422676627804E-3</v>
      </c>
    </row>
    <row r="5486" spans="1:13" x14ac:dyDescent="0.55000000000000004">
      <c r="A5486">
        <v>5481</v>
      </c>
      <c r="C5486">
        <f t="shared" si="261"/>
        <v>-8.4049123560855504E-2</v>
      </c>
      <c r="D5486">
        <f t="shared" si="262"/>
        <v>-7.6930631794592586E-4</v>
      </c>
      <c r="E5486" s="2">
        <f t="shared" si="263"/>
        <v>4.6833052872263192E-2</v>
      </c>
      <c r="K5486">
        <v>5481</v>
      </c>
      <c r="L5486" s="14">
        <v>1.6708194904570901E-4</v>
      </c>
      <c r="M5486" s="14">
        <v>0.132360332961412</v>
      </c>
    </row>
    <row r="5487" spans="1:13" x14ac:dyDescent="0.55000000000000004">
      <c r="A5487">
        <v>5482</v>
      </c>
      <c r="C5487">
        <f t="shared" si="261"/>
        <v>-0.19485623343080308</v>
      </c>
      <c r="D5487">
        <f t="shared" si="262"/>
        <v>7.4743835033915255E-4</v>
      </c>
      <c r="E5487" s="2">
        <f t="shared" si="263"/>
        <v>0.17748744688762169</v>
      </c>
      <c r="K5487">
        <v>5482</v>
      </c>
      <c r="L5487" s="14">
        <v>-1.3185783964458301E-3</v>
      </c>
      <c r="M5487" s="14">
        <v>0.22643635716108201</v>
      </c>
    </row>
    <row r="5488" spans="1:13" x14ac:dyDescent="0.55000000000000004">
      <c r="A5488">
        <v>5483</v>
      </c>
      <c r="C5488">
        <f t="shared" si="261"/>
        <v>-0.25675853595313303</v>
      </c>
      <c r="D5488">
        <f t="shared" si="262"/>
        <v>2.076591747439478E-3</v>
      </c>
      <c r="E5488" s="2">
        <f t="shared" si="263"/>
        <v>0.27098117998422067</v>
      </c>
      <c r="K5488">
        <v>5483</v>
      </c>
      <c r="L5488" s="14">
        <v>-2.4739926026810001E-3</v>
      </c>
      <c r="M5488" s="14">
        <v>0.26379999100058099</v>
      </c>
    </row>
    <row r="5489" spans="1:13" x14ac:dyDescent="0.55000000000000004">
      <c r="A5489">
        <v>5484</v>
      </c>
      <c r="C5489">
        <f t="shared" si="261"/>
        <v>-0.25421985799278279</v>
      </c>
      <c r="D5489">
        <f t="shared" si="262"/>
        <v>2.884564387000159E-3</v>
      </c>
      <c r="E5489" s="2">
        <f t="shared" si="263"/>
        <v>0.23942734759721912</v>
      </c>
      <c r="K5489">
        <v>5484</v>
      </c>
      <c r="L5489" s="14">
        <v>-3.0097800140388301E-3</v>
      </c>
      <c r="M5489" s="14">
        <v>0.235093280597649</v>
      </c>
    </row>
    <row r="5490" spans="1:13" x14ac:dyDescent="0.55000000000000004">
      <c r="A5490">
        <v>5485</v>
      </c>
      <c r="C5490">
        <f t="shared" si="261"/>
        <v>-0.18787735420657184</v>
      </c>
      <c r="D5490">
        <f t="shared" si="262"/>
        <v>2.9685721672488572E-3</v>
      </c>
      <c r="E5490" s="2">
        <f t="shared" si="263"/>
        <v>0.11248199404824392</v>
      </c>
      <c r="K5490">
        <v>5485</v>
      </c>
      <c r="L5490" s="14">
        <v>-2.7917493495609701E-3</v>
      </c>
      <c r="M5490" s="14">
        <v>0.14750599965620401</v>
      </c>
    </row>
    <row r="5491" spans="1:13" x14ac:dyDescent="0.55000000000000004">
      <c r="A5491">
        <v>5486</v>
      </c>
      <c r="C5491">
        <f t="shared" si="261"/>
        <v>-7.4381594654923083E-2</v>
      </c>
      <c r="D5491">
        <f t="shared" si="262"/>
        <v>2.3075309060545984E-3</v>
      </c>
      <c r="E5491" s="2">
        <f t="shared" si="263"/>
        <v>9.4782921218354542E-3</v>
      </c>
      <c r="K5491">
        <v>5486</v>
      </c>
      <c r="L5491" s="14">
        <v>-1.8745077417299299E-3</v>
      </c>
      <c r="M5491" s="14">
        <v>2.2974926040074301E-2</v>
      </c>
    </row>
    <row r="5492" spans="1:13" x14ac:dyDescent="0.55000000000000004">
      <c r="A5492">
        <v>5487</v>
      </c>
      <c r="C5492">
        <f t="shared" si="261"/>
        <v>5.7782377315495306E-2</v>
      </c>
      <c r="D5492">
        <f t="shared" si="262"/>
        <v>1.0673480263329114E-3</v>
      </c>
      <c r="E5492" s="2">
        <f t="shared" si="263"/>
        <v>2.7255612022916518E-2</v>
      </c>
      <c r="K5492">
        <v>5487</v>
      </c>
      <c r="L5492" s="14">
        <v>-4.8778404138084201E-4</v>
      </c>
      <c r="M5492" s="14">
        <v>-0.107310360328886</v>
      </c>
    </row>
    <row r="5493" spans="1:13" x14ac:dyDescent="0.55000000000000004">
      <c r="A5493">
        <v>5488</v>
      </c>
      <c r="C5493">
        <f t="shared" si="261"/>
        <v>0.17544419053560023</v>
      </c>
      <c r="D5493">
        <f t="shared" si="262"/>
        <v>-4.407167100870243E-4</v>
      </c>
      <c r="E5493" s="2">
        <f t="shared" si="263"/>
        <v>0.14912208792140161</v>
      </c>
      <c r="K5493">
        <v>5488</v>
      </c>
      <c r="L5493" s="14">
        <v>1.0211081981245801E-3</v>
      </c>
      <c r="M5493" s="14">
        <v>-0.21071910124833099</v>
      </c>
    </row>
    <row r="5494" spans="1:13" x14ac:dyDescent="0.55000000000000004">
      <c r="A5494">
        <v>5489</v>
      </c>
      <c r="C5494">
        <f t="shared" si="261"/>
        <v>0.24907321000138483</v>
      </c>
      <c r="D5494">
        <f t="shared" si="262"/>
        <v>-1.83817084184629E-3</v>
      </c>
      <c r="E5494" s="2">
        <f t="shared" si="263"/>
        <v>0.26053382972538641</v>
      </c>
      <c r="K5494">
        <v>5489</v>
      </c>
      <c r="L5494" s="14">
        <v>2.2742575549143402E-3</v>
      </c>
      <c r="M5494" s="14">
        <v>-0.26135193605373103</v>
      </c>
    </row>
    <row r="5495" spans="1:13" x14ac:dyDescent="0.55000000000000004">
      <c r="A5495">
        <v>5490</v>
      </c>
      <c r="C5495">
        <f t="shared" si="261"/>
        <v>0.26019010380417301</v>
      </c>
      <c r="D5495">
        <f t="shared" si="262"/>
        <v>-2.7742828378515983E-3</v>
      </c>
      <c r="E5495" s="2">
        <f t="shared" si="263"/>
        <v>0.25676278793783563</v>
      </c>
      <c r="K5495">
        <v>5490</v>
      </c>
      <c r="L5495" s="14">
        <v>2.95780499860619E-3</v>
      </c>
      <c r="M5495" s="14">
        <v>-0.24652755716476901</v>
      </c>
    </row>
    <row r="5496" spans="1:13" x14ac:dyDescent="0.55000000000000004">
      <c r="A5496">
        <v>5491</v>
      </c>
      <c r="C5496">
        <f t="shared" si="261"/>
        <v>0.20600476592561914</v>
      </c>
      <c r="D5496">
        <f t="shared" si="262"/>
        <v>-3.0141083188335444E-3</v>
      </c>
      <c r="E5496" s="2">
        <f t="shared" si="263"/>
        <v>0.14134861962483031</v>
      </c>
      <c r="K5496">
        <v>5491</v>
      </c>
      <c r="L5496" s="14">
        <v>2.9005518315070402E-3</v>
      </c>
      <c r="M5496" s="14">
        <v>-0.169958822237956</v>
      </c>
    </row>
    <row r="5497" spans="1:13" x14ac:dyDescent="0.55000000000000004">
      <c r="A5497">
        <v>5492</v>
      </c>
      <c r="C5497">
        <f t="shared" si="261"/>
        <v>0.10011657403566847</v>
      </c>
      <c r="D5497">
        <f t="shared" si="262"/>
        <v>-2.4974561441506943E-3</v>
      </c>
      <c r="E5497" s="2">
        <f t="shared" si="263"/>
        <v>2.2782708500677373E-2</v>
      </c>
      <c r="K5497">
        <v>5492</v>
      </c>
      <c r="L5497" s="14">
        <v>2.11683746448973E-3</v>
      </c>
      <c r="M5497" s="14">
        <v>-5.0822845933660203E-2</v>
      </c>
    </row>
    <row r="5498" spans="1:13" x14ac:dyDescent="0.55000000000000004">
      <c r="A5498">
        <v>5493</v>
      </c>
      <c r="C5498">
        <f t="shared" si="261"/>
        <v>-3.0898767647293983E-2</v>
      </c>
      <c r="D5498">
        <f t="shared" si="262"/>
        <v>-1.3539951194846756E-3</v>
      </c>
      <c r="E5498" s="2">
        <f t="shared" si="263"/>
        <v>1.2530741599574393E-2</v>
      </c>
      <c r="K5498">
        <v>5493</v>
      </c>
      <c r="L5498" s="14">
        <v>8.0294802258471204E-4</v>
      </c>
      <c r="M5498" s="14">
        <v>8.1042027416768303E-2</v>
      </c>
    </row>
    <row r="5499" spans="1:13" x14ac:dyDescent="0.55000000000000004">
      <c r="A5499">
        <v>5494</v>
      </c>
      <c r="C5499">
        <f t="shared" si="261"/>
        <v>-0.1541591699451311</v>
      </c>
      <c r="D5499">
        <f t="shared" si="262"/>
        <v>1.2929014021936309E-4</v>
      </c>
      <c r="E5499" s="2">
        <f t="shared" si="263"/>
        <v>0.12024845653467703</v>
      </c>
      <c r="K5499">
        <v>5494</v>
      </c>
      <c r="L5499" s="14">
        <v>-7.1204473270455296E-4</v>
      </c>
      <c r="M5499" s="14">
        <v>0.192609422252428</v>
      </c>
    </row>
    <row r="5500" spans="1:13" x14ac:dyDescent="0.55000000000000004">
      <c r="A5500">
        <v>5495</v>
      </c>
      <c r="C5500">
        <f t="shared" si="261"/>
        <v>-0.23872887000421969</v>
      </c>
      <c r="D5500">
        <f t="shared" si="262"/>
        <v>1.5801262999482666E-3</v>
      </c>
      <c r="E5500" s="2">
        <f t="shared" si="263"/>
        <v>0.24469391971819557</v>
      </c>
      <c r="K5500">
        <v>5495</v>
      </c>
      <c r="L5500" s="14">
        <v>-2.0487014674831199E-3</v>
      </c>
      <c r="M5500" s="14">
        <v>0.25593659242285899</v>
      </c>
    </row>
    <row r="5501" spans="1:13" x14ac:dyDescent="0.55000000000000004">
      <c r="A5501">
        <v>5496</v>
      </c>
      <c r="C5501">
        <f t="shared" si="261"/>
        <v>-0.26338265569781938</v>
      </c>
      <c r="D5501">
        <f t="shared" si="262"/>
        <v>2.6343840647881679E-3</v>
      </c>
      <c r="E5501" s="2">
        <f t="shared" si="263"/>
        <v>0.26888944698183154</v>
      </c>
      <c r="K5501">
        <v>5496</v>
      </c>
      <c r="L5501" s="14">
        <v>-2.87224821050934E-3</v>
      </c>
      <c r="M5501" s="14">
        <v>0.25516285530563299</v>
      </c>
    </row>
    <row r="5502" spans="1:13" x14ac:dyDescent="0.55000000000000004">
      <c r="A5502">
        <v>5497</v>
      </c>
      <c r="C5502">
        <f t="shared" si="261"/>
        <v>-0.2219329464787935</v>
      </c>
      <c r="D5502">
        <f t="shared" si="262"/>
        <v>3.0274669578140372E-3</v>
      </c>
      <c r="E5502" s="2">
        <f t="shared" si="263"/>
        <v>0.1700860865628015</v>
      </c>
      <c r="K5502">
        <v>5497</v>
      </c>
      <c r="L5502" s="14">
        <v>-2.9764225710791799E-3</v>
      </c>
      <c r="M5502" s="14">
        <v>0.19048199816167599</v>
      </c>
    </row>
    <row r="5503" spans="1:13" x14ac:dyDescent="0.55000000000000004">
      <c r="A5503">
        <v>5498</v>
      </c>
      <c r="C5503">
        <f t="shared" si="261"/>
        <v>-0.12478274566893113</v>
      </c>
      <c r="D5503">
        <f t="shared" si="262"/>
        <v>2.6607194583687759E-3</v>
      </c>
      <c r="E5503" s="2">
        <f t="shared" si="263"/>
        <v>4.1158869619577883E-2</v>
      </c>
      <c r="K5503">
        <v>5498</v>
      </c>
      <c r="L5503" s="14">
        <v>-2.3351334343371202E-3</v>
      </c>
      <c r="M5503" s="14">
        <v>7.8093742913599995E-2</v>
      </c>
    </row>
    <row r="5504" spans="1:13" x14ac:dyDescent="0.55000000000000004">
      <c r="A5504">
        <v>5499</v>
      </c>
      <c r="C5504">
        <f t="shared" si="261"/>
        <v>3.6852940922468048E-3</v>
      </c>
      <c r="D5504">
        <f t="shared" si="262"/>
        <v>1.6261874583892216E-3</v>
      </c>
      <c r="E5504" s="2">
        <f t="shared" si="263"/>
        <v>3.3107214225354836E-3</v>
      </c>
      <c r="K5504">
        <v>5499</v>
      </c>
      <c r="L5504" s="14">
        <v>-1.1089956428491901E-3</v>
      </c>
      <c r="M5504" s="14">
        <v>-5.3853574705596999E-2</v>
      </c>
    </row>
    <row r="5505" spans="1:13" x14ac:dyDescent="0.55000000000000004">
      <c r="A5505">
        <v>5500</v>
      </c>
      <c r="C5505">
        <f t="shared" si="261"/>
        <v>0.13122840271610681</v>
      </c>
      <c r="D5505">
        <f t="shared" si="262"/>
        <v>1.835166836658831E-4</v>
      </c>
      <c r="E5505" s="2">
        <f t="shared" si="263"/>
        <v>9.2137340944175569E-2</v>
      </c>
      <c r="K5505">
        <v>5500</v>
      </c>
      <c r="L5505" s="14">
        <v>3.9489698709981697E-4</v>
      </c>
      <c r="M5505" s="14">
        <v>-0.17231293045645399</v>
      </c>
    </row>
    <row r="5506" spans="1:13" x14ac:dyDescent="0.55000000000000004">
      <c r="A5506">
        <v>5501</v>
      </c>
      <c r="C5506">
        <f t="shared" si="261"/>
        <v>0.2258359483334807</v>
      </c>
      <c r="D5506">
        <f t="shared" si="262"/>
        <v>-1.3052129104328225E-3</v>
      </c>
      <c r="E5506" s="2">
        <f t="shared" si="263"/>
        <v>0.22415622073460478</v>
      </c>
      <c r="K5506">
        <v>5501</v>
      </c>
      <c r="L5506" s="14">
        <v>1.7998852168666199E-3</v>
      </c>
      <c r="M5506" s="14">
        <v>-0.247615443822678</v>
      </c>
    </row>
    <row r="5507" spans="1:13" x14ac:dyDescent="0.55000000000000004">
      <c r="A5507">
        <v>5502</v>
      </c>
      <c r="C5507">
        <f t="shared" si="261"/>
        <v>0.26376343116309825</v>
      </c>
      <c r="D5507">
        <f t="shared" si="262"/>
        <v>-2.4663615756925893E-3</v>
      </c>
      <c r="E5507" s="2">
        <f t="shared" si="263"/>
        <v>0.27527290508658614</v>
      </c>
      <c r="K5507">
        <v>5502</v>
      </c>
      <c r="L5507" s="14">
        <v>2.7540810283919201E-3</v>
      </c>
      <c r="M5507" s="14">
        <v>-0.26090113318881802</v>
      </c>
    </row>
    <row r="5508" spans="1:13" x14ac:dyDescent="0.55000000000000004">
      <c r="A5508">
        <v>5503</v>
      </c>
      <c r="C5508">
        <f t="shared" si="261"/>
        <v>0.23549185246476495</v>
      </c>
      <c r="D5508">
        <f t="shared" si="262"/>
        <v>-3.0085054722704258E-3</v>
      </c>
      <c r="E5508" s="2">
        <f t="shared" si="263"/>
        <v>0.1974330303188771</v>
      </c>
      <c r="K5508">
        <v>5503</v>
      </c>
      <c r="L5508" s="14">
        <v>3.0185001612781401E-3</v>
      </c>
      <c r="M5508" s="14">
        <v>-0.20884251523469299</v>
      </c>
    </row>
    <row r="5509" spans="1:13" x14ac:dyDescent="0.55000000000000004">
      <c r="A5509">
        <v>5504</v>
      </c>
      <c r="C5509">
        <f t="shared" si="261"/>
        <v>0.14811678257217795</v>
      </c>
      <c r="D5509">
        <f t="shared" si="262"/>
        <v>-2.7955779095721741E-3</v>
      </c>
      <c r="E5509" s="2">
        <f t="shared" si="263"/>
        <v>6.380412103794704E-2</v>
      </c>
      <c r="K5509">
        <v>5504</v>
      </c>
      <c r="L5509" s="14">
        <v>2.52691720335671E-3</v>
      </c>
      <c r="M5509" s="14">
        <v>-0.10447799377513101</v>
      </c>
    </row>
    <row r="5510" spans="1:13" x14ac:dyDescent="0.55000000000000004">
      <c r="A5510">
        <v>5505</v>
      </c>
      <c r="C5510">
        <f t="shared" ref="C5510:C5573" si="264">$D$1*COS($B$2*(A5510-$L$2)+$B$1)</f>
        <v>2.3567522308033398E-2</v>
      </c>
      <c r="D5510">
        <f t="shared" ref="D5510:D5573" si="265">$D$2*COS($B$2*(A5510-$L$3)+$B$3)</f>
        <v>-1.8810192176781848E-3</v>
      </c>
      <c r="E5510" s="2">
        <f t="shared" ref="E5510:E5573" si="266">(M5510-C5510)^2</f>
        <v>6.1810266094385107E-6</v>
      </c>
      <c r="K5510">
        <v>5505</v>
      </c>
      <c r="L5510" s="14">
        <v>1.4024521559983199E-3</v>
      </c>
      <c r="M5510" s="14">
        <v>2.60536893598299E-2</v>
      </c>
    </row>
    <row r="5511" spans="1:13" x14ac:dyDescent="0.55000000000000004">
      <c r="A5511">
        <v>5506</v>
      </c>
      <c r="C5511">
        <f t="shared" si="264"/>
        <v>-0.1068966892914727</v>
      </c>
      <c r="D5511">
        <f t="shared" si="265"/>
        <v>-4.9436435088617435E-4</v>
      </c>
      <c r="E5511" s="2">
        <f t="shared" si="266"/>
        <v>6.6026773251866053E-2</v>
      </c>
      <c r="K5511">
        <v>5506</v>
      </c>
      <c r="L5511" s="14">
        <v>-7.3265734011384602E-5</v>
      </c>
      <c r="M5511" s="14">
        <v>0.150060064369267</v>
      </c>
    </row>
    <row r="5512" spans="1:13" x14ac:dyDescent="0.55000000000000004">
      <c r="A5512">
        <v>5507</v>
      </c>
      <c r="C5512">
        <f t="shared" si="264"/>
        <v>-0.21053208508225035</v>
      </c>
      <c r="D5512">
        <f t="shared" si="265"/>
        <v>1.0163655476045474E-3</v>
      </c>
      <c r="E5512" s="2">
        <f t="shared" si="266"/>
        <v>0.19982245531506257</v>
      </c>
      <c r="K5512">
        <v>5507</v>
      </c>
      <c r="L5512" s="14">
        <v>-1.53063376643032E-3</v>
      </c>
      <c r="M5512" s="14">
        <v>0.23648296535236599</v>
      </c>
    </row>
    <row r="5513" spans="1:13" x14ac:dyDescent="0.55000000000000004">
      <c r="A5513">
        <v>5508</v>
      </c>
      <c r="C5513">
        <f t="shared" si="264"/>
        <v>-0.26132836518163294</v>
      </c>
      <c r="D5513">
        <f t="shared" si="265"/>
        <v>2.2720091169324539E-3</v>
      </c>
      <c r="E5513" s="2">
        <f t="shared" si="266"/>
        <v>0.27563088613275138</v>
      </c>
      <c r="K5513">
        <v>5508</v>
      </c>
      <c r="L5513" s="14">
        <v>-2.6046450766842601E-3</v>
      </c>
      <c r="M5513" s="14">
        <v>0.26367724062915399</v>
      </c>
    </row>
    <row r="5514" spans="1:13" x14ac:dyDescent="0.55000000000000004">
      <c r="A5514">
        <v>5509</v>
      </c>
      <c r="C5514">
        <f t="shared" si="264"/>
        <v>-0.24653673398667783</v>
      </c>
      <c r="D5514">
        <f t="shared" si="265"/>
        <v>2.957426288053254E-3</v>
      </c>
      <c r="E5514" s="2">
        <f t="shared" si="266"/>
        <v>0.22218840348841792</v>
      </c>
      <c r="K5514">
        <v>5509</v>
      </c>
      <c r="L5514" s="14">
        <v>-3.0263068694376498E-3</v>
      </c>
      <c r="M5514" s="14">
        <v>0.22483191525552401</v>
      </c>
    </row>
    <row r="5515" spans="1:13" x14ac:dyDescent="0.55000000000000004">
      <c r="A5515">
        <v>5510</v>
      </c>
      <c r="C5515">
        <f t="shared" si="264"/>
        <v>-0.16986957914363954</v>
      </c>
      <c r="D5515">
        <f t="shared" si="265"/>
        <v>2.9005917985018199E-3</v>
      </c>
      <c r="E5515" s="2">
        <f t="shared" si="266"/>
        <v>8.9727579116496481E-2</v>
      </c>
      <c r="K5515">
        <v>5510</v>
      </c>
      <c r="L5515" s="14">
        <v>-2.6900113328955301E-3</v>
      </c>
      <c r="M5515" s="14">
        <v>0.12967604195020399</v>
      </c>
    </row>
    <row r="5516" spans="1:13" x14ac:dyDescent="0.55000000000000004">
      <c r="A5516">
        <v>5511</v>
      </c>
      <c r="C5516">
        <f t="shared" si="264"/>
        <v>-5.0568740502178182E-2</v>
      </c>
      <c r="D5516">
        <f t="shared" si="265"/>
        <v>2.1157699071504554E-3</v>
      </c>
      <c r="E5516" s="2">
        <f t="shared" si="266"/>
        <v>2.7678899621767883E-3</v>
      </c>
      <c r="K5516">
        <v>5511</v>
      </c>
      <c r="L5516" s="14">
        <v>-1.6799857704109401E-3</v>
      </c>
      <c r="M5516" s="14">
        <v>2.0419994866946998E-3</v>
      </c>
    </row>
    <row r="5517" spans="1:13" x14ac:dyDescent="0.55000000000000004">
      <c r="A5517">
        <v>5512</v>
      </c>
      <c r="C5517">
        <f t="shared" si="264"/>
        <v>8.1423786100853657E-2</v>
      </c>
      <c r="D5517">
        <f t="shared" si="265"/>
        <v>7.9993436599545592E-4</v>
      </c>
      <c r="E5517" s="2">
        <f t="shared" si="266"/>
        <v>4.3067563857589371E-2</v>
      </c>
      <c r="K5517">
        <v>5512</v>
      </c>
      <c r="L5517" s="14">
        <v>-2.4919734985183402E-4</v>
      </c>
      <c r="M5517" s="14">
        <v>-0.126103474415902</v>
      </c>
    </row>
    <row r="5518" spans="1:13" x14ac:dyDescent="0.55000000000000004">
      <c r="A5518">
        <v>5513</v>
      </c>
      <c r="C5518">
        <f t="shared" si="264"/>
        <v>0.19298065866980527</v>
      </c>
      <c r="D5518">
        <f t="shared" si="265"/>
        <v>-7.1666783974581579E-4</v>
      </c>
      <c r="E5518" s="2">
        <f t="shared" si="266"/>
        <v>0.1727617714980543</v>
      </c>
      <c r="K5518">
        <v>5513</v>
      </c>
      <c r="L5518" s="14">
        <v>1.2440040928857899E-3</v>
      </c>
      <c r="M5518" s="14">
        <v>-0.222665550861876</v>
      </c>
    </row>
    <row r="5519" spans="1:13" x14ac:dyDescent="0.55000000000000004">
      <c r="A5519">
        <v>5514</v>
      </c>
      <c r="C5519">
        <f t="shared" si="264"/>
        <v>0.25610345362217057</v>
      </c>
      <c r="D5519">
        <f t="shared" si="265"/>
        <v>-2.0534015238703606E-3</v>
      </c>
      <c r="E5519" s="2">
        <f t="shared" si="266"/>
        <v>0.26994582776663839</v>
      </c>
      <c r="K5519">
        <v>5514</v>
      </c>
      <c r="L5519" s="14">
        <v>2.42563699331904E-3</v>
      </c>
      <c r="M5519" s="14">
        <v>-0.263459658777698</v>
      </c>
    </row>
    <row r="5520" spans="1:13" x14ac:dyDescent="0.55000000000000004">
      <c r="A5520">
        <v>5515</v>
      </c>
      <c r="C5520">
        <f t="shared" si="264"/>
        <v>0.25494967994884848</v>
      </c>
      <c r="D5520">
        <f t="shared" si="265"/>
        <v>-2.874774707759542E-3</v>
      </c>
      <c r="E5520" s="2">
        <f t="shared" si="266"/>
        <v>0.24326433161906591</v>
      </c>
      <c r="K5520">
        <v>5515</v>
      </c>
      <c r="L5520" s="14">
        <v>2.9997540612160898E-3</v>
      </c>
      <c r="M5520" s="14">
        <v>-0.23826866076757899</v>
      </c>
    </row>
    <row r="5521" spans="1:13" x14ac:dyDescent="0.55000000000000004">
      <c r="A5521">
        <v>5516</v>
      </c>
      <c r="C5521">
        <f t="shared" si="264"/>
        <v>0.18980891052215851</v>
      </c>
      <c r="D5521">
        <f t="shared" si="265"/>
        <v>-2.974640035476385E-3</v>
      </c>
      <c r="E5521" s="2">
        <f t="shared" si="266"/>
        <v>0.11779359082645334</v>
      </c>
      <c r="K5521">
        <v>5516</v>
      </c>
      <c r="L5521" s="14">
        <v>2.82256411535839E-3</v>
      </c>
      <c r="M5521" s="14">
        <v>-0.15340179855675901</v>
      </c>
    </row>
    <row r="5522" spans="1:13" x14ac:dyDescent="0.55000000000000004">
      <c r="A5522">
        <v>5517</v>
      </c>
      <c r="C5522">
        <f t="shared" si="264"/>
        <v>7.7030105408795208E-2</v>
      </c>
      <c r="D5522">
        <f t="shared" si="265"/>
        <v>-2.3279334147256752E-3</v>
      </c>
      <c r="E5522" s="2">
        <f t="shared" si="266"/>
        <v>1.1479967381448989E-2</v>
      </c>
      <c r="K5522">
        <v>5517</v>
      </c>
      <c r="L5522" s="14">
        <v>1.93844547689262E-3</v>
      </c>
      <c r="M5522" s="14">
        <v>-3.0114504261729E-2</v>
      </c>
    </row>
    <row r="5523" spans="1:13" x14ac:dyDescent="0.55000000000000004">
      <c r="A5523">
        <v>5518</v>
      </c>
      <c r="C5523">
        <f t="shared" si="264"/>
        <v>-5.5081632496382447E-2</v>
      </c>
      <c r="D5523">
        <f t="shared" si="265"/>
        <v>-1.0969645758218578E-3</v>
      </c>
      <c r="E5523" s="2">
        <f t="shared" si="266"/>
        <v>2.4272638820470812E-2</v>
      </c>
      <c r="K5523">
        <v>5518</v>
      </c>
      <c r="L5523" s="14">
        <v>5.6883114349639305E-4</v>
      </c>
      <c r="M5523" s="14">
        <v>0.100715154442472</v>
      </c>
    </row>
    <row r="5524" spans="1:13" x14ac:dyDescent="0.55000000000000004">
      <c r="A5524">
        <v>5519</v>
      </c>
      <c r="C5524">
        <f t="shared" si="264"/>
        <v>-0.17336904167366002</v>
      </c>
      <c r="D5524">
        <f t="shared" si="265"/>
        <v>4.0931924943460297E-4</v>
      </c>
      <c r="E5524" s="2">
        <f t="shared" si="266"/>
        <v>0.14416382754167997</v>
      </c>
      <c r="K5524">
        <v>5519</v>
      </c>
      <c r="L5524" s="14">
        <v>-9.4325047856073495E-4</v>
      </c>
      <c r="M5524" s="14">
        <v>0.20632007792509799</v>
      </c>
    </row>
    <row r="5525" spans="1:13" x14ac:dyDescent="0.55000000000000004">
      <c r="A5525">
        <v>5520</v>
      </c>
      <c r="C5525">
        <f t="shared" si="264"/>
        <v>-0.24814447572029683</v>
      </c>
      <c r="D5525">
        <f t="shared" si="265"/>
        <v>1.8128725708481917E-3</v>
      </c>
      <c r="E5525" s="2">
        <f t="shared" si="266"/>
        <v>0.25846581532268648</v>
      </c>
      <c r="K5525">
        <v>5520</v>
      </c>
      <c r="L5525" s="14">
        <v>-2.21908916676117E-3</v>
      </c>
      <c r="M5525" s="14">
        <v>0.260250857974542</v>
      </c>
    </row>
    <row r="5526" spans="1:13" x14ac:dyDescent="0.55000000000000004">
      <c r="A5526">
        <v>5521</v>
      </c>
      <c r="C5526">
        <f t="shared" si="264"/>
        <v>-0.26064087683228526</v>
      </c>
      <c r="D5526">
        <f t="shared" si="265"/>
        <v>2.7614330892826813E-3</v>
      </c>
      <c r="E5526" s="2">
        <f t="shared" si="266"/>
        <v>0.25973402328597617</v>
      </c>
      <c r="K5526">
        <v>5521</v>
      </c>
      <c r="L5526" s="14">
        <v>-2.9391432069165099E-3</v>
      </c>
      <c r="M5526" s="14">
        <v>0.24900019616514901</v>
      </c>
    </row>
    <row r="5527" spans="1:13" x14ac:dyDescent="0.55000000000000004">
      <c r="A5527">
        <v>5522</v>
      </c>
      <c r="C5527">
        <f t="shared" si="264"/>
        <v>-0.20772191173445484</v>
      </c>
      <c r="D5527">
        <f t="shared" si="265"/>
        <v>3.0169321087336752E-3</v>
      </c>
      <c r="E5527" s="2">
        <f t="shared" si="266"/>
        <v>0.14677158816442171</v>
      </c>
      <c r="K5527">
        <v>5522</v>
      </c>
      <c r="L5527" s="14">
        <v>-2.9230705977788801E-3</v>
      </c>
      <c r="M5527" s="14">
        <v>0.175385890541121</v>
      </c>
    </row>
    <row r="5528" spans="1:13" x14ac:dyDescent="0.55000000000000004">
      <c r="A5528">
        <v>5523</v>
      </c>
      <c r="C5528">
        <f t="shared" si="264"/>
        <v>-0.10266912522177171</v>
      </c>
      <c r="D5528">
        <f t="shared" si="265"/>
        <v>2.5152447607757087E-3</v>
      </c>
      <c r="E5528" s="2">
        <f t="shared" si="266"/>
        <v>2.576481669629764E-2</v>
      </c>
      <c r="K5528">
        <v>5523</v>
      </c>
      <c r="L5528" s="14">
        <v>-2.1748968240140202E-3</v>
      </c>
      <c r="M5528" s="14">
        <v>5.7845100615995203E-2</v>
      </c>
    </row>
    <row r="5529" spans="1:13" x14ac:dyDescent="0.55000000000000004">
      <c r="A5529">
        <v>5524</v>
      </c>
      <c r="C5529">
        <f t="shared" si="264"/>
        <v>2.8151447628125117E-2</v>
      </c>
      <c r="D5529">
        <f t="shared" si="265"/>
        <v>1.3822839950159834E-3</v>
      </c>
      <c r="E5529" s="2">
        <f t="shared" si="266"/>
        <v>1.0472411543087444E-2</v>
      </c>
      <c r="K5529">
        <v>5524</v>
      </c>
      <c r="L5529" s="14">
        <v>-8.8200664859447398E-4</v>
      </c>
      <c r="M5529" s="14">
        <v>-7.4183353603359398E-2</v>
      </c>
    </row>
    <row r="5530" spans="1:13" x14ac:dyDescent="0.55000000000000004">
      <c r="A5530">
        <v>5525</v>
      </c>
      <c r="C5530">
        <f t="shared" si="264"/>
        <v>0.15190660050879673</v>
      </c>
      <c r="D5530">
        <f t="shared" si="265"/>
        <v>-9.7600917257935853E-5</v>
      </c>
      <c r="E5530" s="2">
        <f t="shared" si="266"/>
        <v>0.11528654728315119</v>
      </c>
      <c r="K5530">
        <v>5525</v>
      </c>
      <c r="L5530" s="14">
        <v>6.3178756353757205E-4</v>
      </c>
      <c r="M5530" s="14">
        <v>-0.18763212671263699</v>
      </c>
    </row>
    <row r="5531" spans="1:13" x14ac:dyDescent="0.55000000000000004">
      <c r="A5531">
        <v>5526</v>
      </c>
      <c r="C5531">
        <f t="shared" si="264"/>
        <v>0.23753639859884335</v>
      </c>
      <c r="D5531">
        <f t="shared" si="265"/>
        <v>-1.5529900565642168E-3</v>
      </c>
      <c r="E5531" s="2">
        <f t="shared" si="266"/>
        <v>0.24169383123311158</v>
      </c>
      <c r="K5531">
        <v>5526</v>
      </c>
      <c r="L5531" s="14">
        <v>1.9873466610561301E-3</v>
      </c>
      <c r="M5531" s="14">
        <v>-0.25408726970152601</v>
      </c>
    </row>
    <row r="5532" spans="1:13" x14ac:dyDescent="0.55000000000000004">
      <c r="A5532">
        <v>5527</v>
      </c>
      <c r="C5532">
        <f t="shared" si="264"/>
        <v>0.26354956751080749</v>
      </c>
      <c r="D5532">
        <f t="shared" si="265"/>
        <v>-2.6186114260838647E-3</v>
      </c>
      <c r="E5532" s="2">
        <f t="shared" si="266"/>
        <v>0.27087262349252361</v>
      </c>
      <c r="K5532">
        <v>5527</v>
      </c>
      <c r="L5532" s="14">
        <v>2.84516245870955E-3</v>
      </c>
      <c r="M5532" s="14">
        <v>-0.25690467975068199</v>
      </c>
    </row>
    <row r="5533" spans="1:13" x14ac:dyDescent="0.55000000000000004">
      <c r="A5533">
        <v>5528</v>
      </c>
      <c r="C5533">
        <f t="shared" si="264"/>
        <v>0.22341735016334424</v>
      </c>
      <c r="D5533">
        <f t="shared" si="265"/>
        <v>-3.0270165236436553E-3</v>
      </c>
      <c r="E5533" s="2">
        <f t="shared" si="266"/>
        <v>0.17539014757627669</v>
      </c>
      <c r="K5533">
        <v>5528</v>
      </c>
      <c r="L5533" s="14">
        <v>2.99038966847266E-3</v>
      </c>
      <c r="M5533" s="14">
        <v>-0.19537871903534901</v>
      </c>
    </row>
    <row r="5534" spans="1:13" x14ac:dyDescent="0.55000000000000004">
      <c r="A5534">
        <v>5529</v>
      </c>
      <c r="C5534">
        <f t="shared" si="264"/>
        <v>0.12721208718896929</v>
      </c>
      <c r="D5534">
        <f t="shared" si="265"/>
        <v>-2.6757042782146814E-3</v>
      </c>
      <c r="E5534" s="2">
        <f t="shared" si="266"/>
        <v>4.4999575282563847E-2</v>
      </c>
      <c r="K5534">
        <v>5529</v>
      </c>
      <c r="L5534" s="14">
        <v>2.3866552347361E-3</v>
      </c>
      <c r="M5534" s="14">
        <v>-8.4918946096035605E-2</v>
      </c>
    </row>
    <row r="5535" spans="1:13" x14ac:dyDescent="0.55000000000000004">
      <c r="A5535">
        <v>5530</v>
      </c>
      <c r="C5535">
        <f t="shared" si="264"/>
        <v>-9.2072825179448532E-4</v>
      </c>
      <c r="D5535">
        <f t="shared" si="265"/>
        <v>-1.6528466583250337E-3</v>
      </c>
      <c r="E5535" s="2">
        <f t="shared" si="266"/>
        <v>2.278155949348673E-3</v>
      </c>
      <c r="K5535">
        <v>5530</v>
      </c>
      <c r="L5535" s="14">
        <v>1.1851681917256899E-3</v>
      </c>
      <c r="M5535" s="14">
        <v>4.6809303691926998E-2</v>
      </c>
    </row>
    <row r="5536" spans="1:13" x14ac:dyDescent="0.55000000000000004">
      <c r="A5536">
        <v>5531</v>
      </c>
      <c r="C5536">
        <f t="shared" si="264"/>
        <v>-0.12882246030876951</v>
      </c>
      <c r="D5536">
        <f t="shared" si="265"/>
        <v>-2.1515936643906128E-4</v>
      </c>
      <c r="E5536" s="2">
        <f t="shared" si="266"/>
        <v>8.7400841564217291E-2</v>
      </c>
      <c r="K5536">
        <v>5531</v>
      </c>
      <c r="L5536" s="14">
        <v>-3.1315157715209799E-4</v>
      </c>
      <c r="M5536" s="14">
        <v>0.16681387298640801</v>
      </c>
    </row>
    <row r="5537" spans="1:13" x14ac:dyDescent="0.55000000000000004">
      <c r="A5537">
        <v>5532</v>
      </c>
      <c r="C5537">
        <f t="shared" si="264"/>
        <v>-0.22439247019025796</v>
      </c>
      <c r="D5537">
        <f t="shared" si="265"/>
        <v>1.2765283912235137E-3</v>
      </c>
      <c r="E5537" s="2">
        <f t="shared" si="266"/>
        <v>0.2203657859255686</v>
      </c>
      <c r="K5537">
        <v>5532</v>
      </c>
      <c r="L5537" s="14">
        <v>-1.7330405908807999E-3</v>
      </c>
      <c r="M5537" s="14">
        <v>0.24503887295330401</v>
      </c>
    </row>
    <row r="5538" spans="1:13" x14ac:dyDescent="0.55000000000000004">
      <c r="A5538">
        <v>5533</v>
      </c>
      <c r="C5538">
        <f t="shared" si="264"/>
        <v>-0.26364469987197869</v>
      </c>
      <c r="D5538">
        <f t="shared" si="265"/>
        <v>2.4478344297725473E-3</v>
      </c>
      <c r="E5538" s="2">
        <f t="shared" si="266"/>
        <v>0.27618920873863556</v>
      </c>
      <c r="K5538">
        <v>5533</v>
      </c>
      <c r="L5538" s="14">
        <v>-2.7188788376201001E-3</v>
      </c>
      <c r="M5538" s="14">
        <v>0.26189236707823699</v>
      </c>
    </row>
    <row r="5539" spans="1:13" x14ac:dyDescent="0.55000000000000004">
      <c r="A5539">
        <v>5534</v>
      </c>
      <c r="C5539">
        <f t="shared" si="264"/>
        <v>-0.23672766707687323</v>
      </c>
      <c r="D5539">
        <f t="shared" si="265"/>
        <v>3.0047856226991807E-3</v>
      </c>
      <c r="E5539" s="2">
        <f t="shared" si="266"/>
        <v>0.20239287842515802</v>
      </c>
      <c r="K5539">
        <v>5534</v>
      </c>
      <c r="L5539" s="14">
        <v>-3.0237570127776602E-3</v>
      </c>
      <c r="M5539" s="14">
        <v>0.21315329320613099</v>
      </c>
    </row>
    <row r="5540" spans="1:13" x14ac:dyDescent="0.55000000000000004">
      <c r="A5540">
        <v>5535</v>
      </c>
      <c r="C5540">
        <f t="shared" si="264"/>
        <v>-0.15039697966896509</v>
      </c>
      <c r="D5540">
        <f t="shared" si="265"/>
        <v>2.807598960209828E-3</v>
      </c>
      <c r="E5540" s="2">
        <f t="shared" si="266"/>
        <v>6.8343362327968754E-2</v>
      </c>
      <c r="K5540">
        <v>5535</v>
      </c>
      <c r="L5540" s="14">
        <v>-2.5713164860583699E-3</v>
      </c>
      <c r="M5540" s="14">
        <v>0.111028654743517</v>
      </c>
    </row>
    <row r="5541" spans="1:13" x14ac:dyDescent="0.55000000000000004">
      <c r="A5541">
        <v>5536</v>
      </c>
      <c r="C5541">
        <f t="shared" si="264"/>
        <v>-2.6319820480947137E-2</v>
      </c>
      <c r="D5541">
        <f t="shared" si="265"/>
        <v>1.905764138198329E-3</v>
      </c>
      <c r="E5541" s="2">
        <f t="shared" si="266"/>
        <v>5.4997373547161108E-5</v>
      </c>
      <c r="K5541">
        <v>5536</v>
      </c>
      <c r="L5541" s="14">
        <v>-1.47487379411635E-3</v>
      </c>
      <c r="M5541" s="14">
        <v>-1.89037990713798E-2</v>
      </c>
    </row>
    <row r="5542" spans="1:13" x14ac:dyDescent="0.55000000000000004">
      <c r="A5542">
        <v>5537</v>
      </c>
      <c r="C5542">
        <f t="shared" si="264"/>
        <v>0.10436305886999131</v>
      </c>
      <c r="D5542">
        <f t="shared" si="265"/>
        <v>5.2562268781979288E-4</v>
      </c>
      <c r="E5542" s="2">
        <f t="shared" si="266"/>
        <v>6.1734726033476163E-2</v>
      </c>
      <c r="K5542">
        <v>5537</v>
      </c>
      <c r="L5542" s="14">
        <v>-9.0398109851183099E-6</v>
      </c>
      <c r="M5542" s="14">
        <v>-0.14410167913819399</v>
      </c>
    </row>
    <row r="5543" spans="1:13" x14ac:dyDescent="0.55000000000000004">
      <c r="A5543">
        <v>5538</v>
      </c>
      <c r="C5543">
        <f t="shared" si="264"/>
        <v>0.20885301024330122</v>
      </c>
      <c r="D5543">
        <f t="shared" si="265"/>
        <v>-9.8643897795432805E-4</v>
      </c>
      <c r="E5543" s="2">
        <f t="shared" si="266"/>
        <v>0.19541829018133236</v>
      </c>
      <c r="K5543">
        <v>5538</v>
      </c>
      <c r="L5543" s="14">
        <v>1.45905824888625E-3</v>
      </c>
      <c r="M5543" s="14">
        <v>-0.23320839972293</v>
      </c>
    </row>
    <row r="5544" spans="1:13" x14ac:dyDescent="0.55000000000000004">
      <c r="A5544">
        <v>5539</v>
      </c>
      <c r="C5544">
        <f t="shared" si="264"/>
        <v>0.26092525831770286</v>
      </c>
      <c r="D5544">
        <f t="shared" si="265"/>
        <v>-2.2509252527458008E-3</v>
      </c>
      <c r="E5544" s="2">
        <f t="shared" si="266"/>
        <v>0.27544851086620387</v>
      </c>
      <c r="K5544">
        <v>5539</v>
      </c>
      <c r="L5544" s="14">
        <v>2.5617261189838101E-3</v>
      </c>
      <c r="M5544" s="14">
        <v>-0.263906629877178</v>
      </c>
    </row>
    <row r="5545" spans="1:13" x14ac:dyDescent="0.55000000000000004">
      <c r="A5545">
        <v>5540</v>
      </c>
      <c r="C5545">
        <f t="shared" si="264"/>
        <v>0.24751076642375711</v>
      </c>
      <c r="D5545">
        <f t="shared" si="265"/>
        <v>-2.9504767348279724E-3</v>
      </c>
      <c r="E5545" s="2">
        <f t="shared" si="266"/>
        <v>0.22659368264501847</v>
      </c>
      <c r="K5545">
        <v>5540</v>
      </c>
      <c r="L5545" s="14">
        <v>3.02279379078677E-3</v>
      </c>
      <c r="M5545" s="14">
        <v>-0.228507807420813</v>
      </c>
    </row>
    <row r="5546" spans="1:13" x14ac:dyDescent="0.55000000000000004">
      <c r="A5546">
        <v>5541</v>
      </c>
      <c r="C5546">
        <f t="shared" si="264"/>
        <v>0.17197628927103581</v>
      </c>
      <c r="D5546">
        <f t="shared" si="265"/>
        <v>-2.9095207476128406E-3</v>
      </c>
      <c r="E5546" s="2">
        <f t="shared" si="266"/>
        <v>9.4774132299093414E-2</v>
      </c>
      <c r="K5546">
        <v>5541</v>
      </c>
      <c r="L5546" s="14">
        <v>2.72678400563591E-3</v>
      </c>
      <c r="M5546" s="14">
        <v>-0.13587778703638201</v>
      </c>
    </row>
    <row r="5547" spans="1:13" x14ac:dyDescent="0.55000000000000004">
      <c r="A5547">
        <v>5542</v>
      </c>
      <c r="C5547">
        <f t="shared" si="264"/>
        <v>5.3279388483841089E-2</v>
      </c>
      <c r="D5547">
        <f t="shared" si="265"/>
        <v>-2.1383363805782254E-3</v>
      </c>
      <c r="E5547" s="2">
        <f t="shared" si="266"/>
        <v>3.9057150743065381E-3</v>
      </c>
      <c r="K5547">
        <v>5542</v>
      </c>
      <c r="L5547" s="14">
        <v>1.7478342505336301E-3</v>
      </c>
      <c r="M5547" s="14">
        <v>-9.2163319640946907E-3</v>
      </c>
    </row>
    <row r="5548" spans="1:13" x14ac:dyDescent="0.55000000000000004">
      <c r="A5548">
        <v>5543</v>
      </c>
      <c r="C5548">
        <f t="shared" si="264"/>
        <v>-7.8789515772395458E-2</v>
      </c>
      <c r="D5548">
        <f t="shared" si="265"/>
        <v>-8.3047465457312454E-4</v>
      </c>
      <c r="E5548" s="2">
        <f t="shared" si="266"/>
        <v>3.9419293621477468E-2</v>
      </c>
      <c r="K5548">
        <v>5543</v>
      </c>
      <c r="L5548" s="14">
        <v>3.3112856460871002E-4</v>
      </c>
      <c r="M5548" s="14">
        <v>0.119753410622572</v>
      </c>
    </row>
    <row r="5549" spans="1:13" x14ac:dyDescent="0.55000000000000004">
      <c r="A5549">
        <v>5544</v>
      </c>
      <c r="C5549">
        <f t="shared" si="264"/>
        <v>-0.1910839123209819</v>
      </c>
      <c r="D5549">
        <f t="shared" si="265"/>
        <v>6.8581870471303753E-4</v>
      </c>
      <c r="E5549" s="2">
        <f t="shared" si="266"/>
        <v>0.16794758093962533</v>
      </c>
      <c r="K5549">
        <v>5544</v>
      </c>
      <c r="L5549" s="14">
        <v>-1.16851032449495E-3</v>
      </c>
      <c r="M5549" s="14">
        <v>0.21873016862259101</v>
      </c>
    </row>
    <row r="5550" spans="1:13" x14ac:dyDescent="0.55000000000000004">
      <c r="A5550">
        <v>5545</v>
      </c>
      <c r="C5550">
        <f t="shared" si="264"/>
        <v>-0.25542027460629591</v>
      </c>
      <c r="D5550">
        <f t="shared" si="265"/>
        <v>2.029986025027527E-3</v>
      </c>
      <c r="E5550" s="2">
        <f t="shared" si="266"/>
        <v>0.26868140798109991</v>
      </c>
      <c r="K5550">
        <v>5545</v>
      </c>
      <c r="L5550" s="14">
        <v>-2.37548855391706E-3</v>
      </c>
      <c r="M5550" s="14">
        <v>0.26292459898762699</v>
      </c>
    </row>
    <row r="5551" spans="1:13" x14ac:dyDescent="0.55000000000000004">
      <c r="A5551">
        <v>5546</v>
      </c>
      <c r="C5551">
        <f t="shared" si="264"/>
        <v>-0.25565153179859706</v>
      </c>
      <c r="D5551">
        <f t="shared" si="265"/>
        <v>2.8646696417562131E-3</v>
      </c>
      <c r="E5551" s="2">
        <f t="shared" si="266"/>
        <v>0.24692895396940095</v>
      </c>
      <c r="K5551">
        <v>5546</v>
      </c>
      <c r="L5551" s="14">
        <v>-2.9875109385495298E-3</v>
      </c>
      <c r="M5551" s="14">
        <v>0.241267932470414</v>
      </c>
    </row>
    <row r="5552" spans="1:13" x14ac:dyDescent="0.55000000000000004">
      <c r="A5552">
        <v>5547</v>
      </c>
      <c r="C5552">
        <f t="shared" si="264"/>
        <v>-0.19171964321714563</v>
      </c>
      <c r="D5552">
        <f t="shared" si="265"/>
        <v>2.9803815608818156E-3</v>
      </c>
      <c r="E5552" s="2">
        <f t="shared" si="266"/>
        <v>0.12313351809654649</v>
      </c>
      <c r="K5552">
        <v>5547</v>
      </c>
      <c r="L5552" s="14">
        <v>-2.8512926754499001E-3</v>
      </c>
      <c r="M5552" s="14">
        <v>0.15918421554839501</v>
      </c>
    </row>
    <row r="5553" spans="1:13" x14ac:dyDescent="0.55000000000000004">
      <c r="A5553">
        <v>5548</v>
      </c>
      <c r="C5553">
        <f t="shared" si="264"/>
        <v>-7.9670165317628688E-2</v>
      </c>
      <c r="D5553">
        <f t="shared" si="265"/>
        <v>2.3480805296848557E-3</v>
      </c>
      <c r="E5553" s="2">
        <f t="shared" si="266"/>
        <v>1.3666075184766568E-2</v>
      </c>
      <c r="K5553">
        <v>5548</v>
      </c>
      <c r="L5553" s="14">
        <v>-2.00095047364825E-3</v>
      </c>
      <c r="M5553" s="14">
        <v>3.72318243350995E-2</v>
      </c>
    </row>
    <row r="5554" spans="1:13" x14ac:dyDescent="0.55000000000000004">
      <c r="A5554">
        <v>5549</v>
      </c>
      <c r="C5554">
        <f t="shared" si="264"/>
        <v>5.2374844762772287E-2</v>
      </c>
      <c r="D5554">
        <f t="shared" si="265"/>
        <v>1.1264607791475222E-3</v>
      </c>
      <c r="E5554" s="2">
        <f t="shared" si="266"/>
        <v>2.1438919777085126E-2</v>
      </c>
      <c r="K5554">
        <v>5549</v>
      </c>
      <c r="L5554" s="14">
        <v>-6.4945781272583497E-4</v>
      </c>
      <c r="M5554" s="14">
        <v>-9.4045508252391302E-2</v>
      </c>
    </row>
    <row r="5555" spans="1:13" x14ac:dyDescent="0.55000000000000004">
      <c r="A5555">
        <v>5550</v>
      </c>
      <c r="C5555">
        <f t="shared" si="264"/>
        <v>0.17127487278185086</v>
      </c>
      <c r="D5555">
        <f t="shared" si="265"/>
        <v>-3.7787688304656108E-4</v>
      </c>
      <c r="E5555" s="2">
        <f t="shared" si="266"/>
        <v>0.13916140265369842</v>
      </c>
      <c r="K5555">
        <v>5550</v>
      </c>
      <c r="L5555" s="14">
        <v>8.6469558633753805E-4</v>
      </c>
      <c r="M5555" s="14">
        <v>-0.201768559882093</v>
      </c>
    </row>
    <row r="5556" spans="1:13" x14ac:dyDescent="0.55000000000000004">
      <c r="A5556">
        <v>5551</v>
      </c>
      <c r="C5556">
        <f t="shared" si="264"/>
        <v>0.24718851792055493</v>
      </c>
      <c r="D5556">
        <f t="shared" si="265"/>
        <v>-1.787375412608673E-3</v>
      </c>
      <c r="E5556" s="2">
        <f t="shared" si="266"/>
        <v>0.25618371453079575</v>
      </c>
      <c r="K5556">
        <v>5551</v>
      </c>
      <c r="L5556" s="14">
        <v>2.1622806116206898E-3</v>
      </c>
      <c r="M5556" s="14">
        <v>-0.258957424008051</v>
      </c>
    </row>
    <row r="5557" spans="1:13" x14ac:dyDescent="0.55000000000000004">
      <c r="A5557">
        <v>5552</v>
      </c>
      <c r="C5557">
        <f t="shared" si="264"/>
        <v>0.26106305538231445</v>
      </c>
      <c r="D5557">
        <f t="shared" si="265"/>
        <v>-2.7482803884719322E-3</v>
      </c>
      <c r="E5557" s="2">
        <f t="shared" si="266"/>
        <v>0.26250441842209221</v>
      </c>
      <c r="K5557">
        <v>5552</v>
      </c>
      <c r="L5557" s="14">
        <v>2.91830904390837E-3</v>
      </c>
      <c r="M5557" s="14">
        <v>-0.251288794835963</v>
      </c>
    </row>
    <row r="5558" spans="1:13" x14ac:dyDescent="0.55000000000000004">
      <c r="A5558">
        <v>5553</v>
      </c>
      <c r="C5558">
        <f t="shared" si="264"/>
        <v>0.20941626871705329</v>
      </c>
      <c r="D5558">
        <f t="shared" si="265"/>
        <v>-3.019424916018532E-3</v>
      </c>
      <c r="E5558" s="2">
        <f t="shared" si="266"/>
        <v>0.15217769544829571</v>
      </c>
      <c r="K5558">
        <v>5553</v>
      </c>
      <c r="L5558" s="14">
        <v>2.9434288722742299E-3</v>
      </c>
      <c r="M5558" s="14">
        <v>-0.180683328114699</v>
      </c>
    </row>
    <row r="5559" spans="1:13" x14ac:dyDescent="0.55000000000000004">
      <c r="A5559">
        <v>5554</v>
      </c>
      <c r="C5559">
        <f t="shared" si="264"/>
        <v>0.10521041274851869</v>
      </c>
      <c r="D5559">
        <f t="shared" si="265"/>
        <v>-2.5327574340718814E-3</v>
      </c>
      <c r="E5559" s="2">
        <f t="shared" si="266"/>
        <v>2.8911905896757826E-2</v>
      </c>
      <c r="K5559">
        <v>5554</v>
      </c>
      <c r="L5559" s="14">
        <v>2.2313486798719302E-3</v>
      </c>
      <c r="M5559" s="14">
        <v>-6.4824600989116604E-2</v>
      </c>
    </row>
    <row r="5560" spans="1:13" x14ac:dyDescent="0.55000000000000004">
      <c r="A5560">
        <v>5555</v>
      </c>
      <c r="C5560">
        <f t="shared" si="264"/>
        <v>-2.5401039160352207E-2</v>
      </c>
      <c r="D5560">
        <f t="shared" si="265"/>
        <v>-1.410421222463996E-3</v>
      </c>
      <c r="E5560" s="2">
        <f t="shared" si="266"/>
        <v>8.5878936230440548E-3</v>
      </c>
      <c r="K5560">
        <v>5555</v>
      </c>
      <c r="L5560" s="14">
        <v>9.60413368313453E-4</v>
      </c>
      <c r="M5560" s="14">
        <v>6.7269849596819295E-2</v>
      </c>
    </row>
    <row r="5561" spans="1:13" x14ac:dyDescent="0.55000000000000004">
      <c r="A5561">
        <v>5556</v>
      </c>
      <c r="C5561">
        <f t="shared" si="264"/>
        <v>-0.14963736565139832</v>
      </c>
      <c r="D5561">
        <f t="shared" si="265"/>
        <v>6.5900986661837711E-5</v>
      </c>
      <c r="E5561" s="2">
        <f t="shared" si="266"/>
        <v>0.11032595732143774</v>
      </c>
      <c r="K5561">
        <v>5556</v>
      </c>
      <c r="L5561" s="14">
        <v>-5.51063429311126E-4</v>
      </c>
      <c r="M5561" s="14">
        <v>0.18251614903938099</v>
      </c>
    </row>
    <row r="5562" spans="1:13" x14ac:dyDescent="0.55000000000000004">
      <c r="A5562">
        <v>5557</v>
      </c>
      <c r="C5562">
        <f t="shared" si="264"/>
        <v>-0.23631786746935077</v>
      </c>
      <c r="D5562">
        <f t="shared" si="265"/>
        <v>1.5256834372181329E-3</v>
      </c>
      <c r="E5562" s="2">
        <f t="shared" si="266"/>
        <v>0.23850331727059432</v>
      </c>
      <c r="K5562">
        <v>5557</v>
      </c>
      <c r="L5562" s="14">
        <v>-1.9245229725153999E-3</v>
      </c>
      <c r="M5562" s="14">
        <v>0.25205014670704301</v>
      </c>
    </row>
    <row r="5563" spans="1:13" x14ac:dyDescent="0.55000000000000004">
      <c r="A5563">
        <v>5558</v>
      </c>
      <c r="C5563">
        <f t="shared" si="264"/>
        <v>-0.26368756573791335</v>
      </c>
      <c r="D5563">
        <f t="shared" si="265"/>
        <v>2.6025515038879087E-3</v>
      </c>
      <c r="E5563" s="2">
        <f t="shared" si="266"/>
        <v>0.27263455229384026</v>
      </c>
      <c r="K5563">
        <v>5558</v>
      </c>
      <c r="L5563" s="14">
        <v>-2.8159737983794301E-3</v>
      </c>
      <c r="M5563" s="14">
        <v>0.25845662152633297</v>
      </c>
    </row>
    <row r="5564" spans="1:13" x14ac:dyDescent="0.55000000000000004">
      <c r="A5564">
        <v>5559</v>
      </c>
      <c r="C5564">
        <f t="shared" si="264"/>
        <v>-0.22487724310115301</v>
      </c>
      <c r="D5564">
        <f t="shared" si="265"/>
        <v>3.0262340005135736E-3</v>
      </c>
      <c r="E5564" s="2">
        <f t="shared" si="266"/>
        <v>0.1806320340199542</v>
      </c>
      <c r="K5564">
        <v>5559</v>
      </c>
      <c r="L5564" s="14">
        <v>-3.0021465174061399E-3</v>
      </c>
      <c r="M5564" s="14">
        <v>0.20013103213587599</v>
      </c>
    </row>
    <row r="5565" spans="1:13" x14ac:dyDescent="0.55000000000000004">
      <c r="A5565">
        <v>5560</v>
      </c>
      <c r="C5565">
        <f t="shared" si="264"/>
        <v>-0.12962747248202097</v>
      </c>
      <c r="D5565">
        <f t="shared" si="265"/>
        <v>2.6903955509843575E-3</v>
      </c>
      <c r="E5565" s="2">
        <f t="shared" si="266"/>
        <v>4.8977610056614475E-2</v>
      </c>
      <c r="K5565">
        <v>5560</v>
      </c>
      <c r="L5565" s="14">
        <v>-2.4364130171835802E-3</v>
      </c>
      <c r="M5565" s="14">
        <v>9.1681384224199594E-2</v>
      </c>
    </row>
    <row r="5566" spans="1:13" x14ac:dyDescent="0.55000000000000004">
      <c r="A5566">
        <v>5561</v>
      </c>
      <c r="C5566">
        <f t="shared" si="264"/>
        <v>-1.8439386002264584E-3</v>
      </c>
      <c r="D5566">
        <f t="shared" si="265"/>
        <v>1.6793245271967375E-3</v>
      </c>
      <c r="E5566" s="2">
        <f t="shared" si="266"/>
        <v>1.4353866182733796E-3</v>
      </c>
      <c r="K5566">
        <v>5561</v>
      </c>
      <c r="L5566" s="14">
        <v>-1.26046476239834E-3</v>
      </c>
      <c r="M5566" s="14">
        <v>-3.9730435116444203E-2</v>
      </c>
    </row>
    <row r="5567" spans="1:13" x14ac:dyDescent="0.55000000000000004">
      <c r="A5567">
        <v>5562</v>
      </c>
      <c r="C5567">
        <f t="shared" si="264"/>
        <v>0.12640238500308307</v>
      </c>
      <c r="D5567">
        <f t="shared" si="265"/>
        <v>2.4677844443518848E-4</v>
      </c>
      <c r="E5567" s="2">
        <f t="shared" si="266"/>
        <v>8.2710254489676227E-2</v>
      </c>
      <c r="K5567">
        <v>5562</v>
      </c>
      <c r="L5567" s="14">
        <v>2.31174711485265E-4</v>
      </c>
      <c r="M5567" s="14">
        <v>-0.16119152051244801</v>
      </c>
    </row>
    <row r="5568" spans="1:13" x14ac:dyDescent="0.55000000000000004">
      <c r="A5568">
        <v>5563</v>
      </c>
      <c r="C5568">
        <f t="shared" si="264"/>
        <v>0.22292437432149331</v>
      </c>
      <c r="D5568">
        <f t="shared" si="265"/>
        <v>-1.247703826202708E-3</v>
      </c>
      <c r="E5568" s="2">
        <f t="shared" si="266"/>
        <v>0.21641621673748759</v>
      </c>
      <c r="K5568">
        <v>5563</v>
      </c>
      <c r="L5568" s="14">
        <v>1.6649150447735901E-3</v>
      </c>
      <c r="M5568" s="14">
        <v>-0.24228118963651399</v>
      </c>
    </row>
    <row r="5569" spans="1:13" x14ac:dyDescent="0.55000000000000004">
      <c r="A5569">
        <v>5564</v>
      </c>
      <c r="C5569">
        <f t="shared" si="264"/>
        <v>0.26349704455819023</v>
      </c>
      <c r="D5569">
        <f t="shared" si="265"/>
        <v>-2.4290387359736623E-3</v>
      </c>
      <c r="E5569" s="2">
        <f t="shared" si="266"/>
        <v>0.27687283933977769</v>
      </c>
      <c r="K5569">
        <v>5564</v>
      </c>
      <c r="L5569" s="14">
        <v>2.68166707671528E-3</v>
      </c>
      <c r="M5569" s="14">
        <v>-0.26269003181273098</v>
      </c>
    </row>
    <row r="5570" spans="1:13" x14ac:dyDescent="0.55000000000000004">
      <c r="A5570">
        <v>5565</v>
      </c>
      <c r="C5570">
        <f t="shared" si="264"/>
        <v>0.23793751068945854</v>
      </c>
      <c r="D5570">
        <f t="shared" si="265"/>
        <v>-3.0007361230834882E-3</v>
      </c>
      <c r="E5570" s="2">
        <f t="shared" si="266"/>
        <v>0.20724713286010027</v>
      </c>
      <c r="K5570">
        <v>5565</v>
      </c>
      <c r="L5570" s="14">
        <v>3.02677895343884E-3</v>
      </c>
      <c r="M5570" s="14">
        <v>-0.21730652591080299</v>
      </c>
    </row>
    <row r="5571" spans="1:13" x14ac:dyDescent="0.55000000000000004">
      <c r="A5571">
        <v>5566</v>
      </c>
      <c r="C5571">
        <f t="shared" si="264"/>
        <v>0.1526606769626854</v>
      </c>
      <c r="D5571">
        <f t="shared" si="265"/>
        <v>-2.8193119938245592E-3</v>
      </c>
      <c r="E5571" s="2">
        <f t="shared" si="266"/>
        <v>7.2985306863828314E-2</v>
      </c>
      <c r="K5571">
        <v>5566</v>
      </c>
      <c r="L5571" s="14">
        <v>2.6138152645002002E-3</v>
      </c>
      <c r="M5571" s="14">
        <v>-0.11749725252269599</v>
      </c>
    </row>
    <row r="5572" spans="1:13" x14ac:dyDescent="0.55000000000000004">
      <c r="A5572">
        <v>5567</v>
      </c>
      <c r="C5572">
        <f t="shared" si="264"/>
        <v>2.9069231150031707E-2</v>
      </c>
      <c r="D5572">
        <f t="shared" si="265"/>
        <v>-1.9302999804973458E-3</v>
      </c>
      <c r="E5572" s="2">
        <f t="shared" si="266"/>
        <v>3.0030444753070687E-4</v>
      </c>
      <c r="K5572">
        <v>5567</v>
      </c>
      <c r="L5572" s="14">
        <v>1.5462053276347901E-3</v>
      </c>
      <c r="M5572" s="14">
        <v>1.17399366597558E-2</v>
      </c>
    </row>
    <row r="5573" spans="1:13" x14ac:dyDescent="0.55000000000000004">
      <c r="A5573">
        <v>5568</v>
      </c>
      <c r="C5573">
        <f t="shared" si="264"/>
        <v>-0.10181797895050405</v>
      </c>
      <c r="D5573">
        <f t="shared" si="265"/>
        <v>-5.5682335956056255E-4</v>
      </c>
      <c r="E5573" s="2">
        <f t="shared" si="266"/>
        <v>5.7530308210213599E-2</v>
      </c>
      <c r="K5573">
        <v>5568</v>
      </c>
      <c r="L5573" s="14">
        <v>9.1338674501771099E-5</v>
      </c>
      <c r="M5573" s="14">
        <v>0.13803678587649201</v>
      </c>
    </row>
    <row r="5574" spans="1:13" x14ac:dyDescent="0.55000000000000004">
      <c r="A5574">
        <v>5569</v>
      </c>
      <c r="C5574">
        <f t="shared" ref="C5574:C5637" si="267">$D$1*COS($B$2*(A5574-$L$2)+$B$1)</f>
        <v>-0.20715102248717437</v>
      </c>
      <c r="D5574">
        <f t="shared" ref="D5574:D5637" si="268">$D$2*COS($B$2*(A5574-$L$3)+$B$3)</f>
        <v>9.5640418772075983E-4</v>
      </c>
      <c r="E5574" s="2">
        <f t="shared" ref="E5574:E5637" si="269">(M5574-C5574)^2</f>
        <v>0.19089252237970586</v>
      </c>
      <c r="K5574">
        <v>5569</v>
      </c>
      <c r="L5574" s="14">
        <v>-1.3864043162842099E-3</v>
      </c>
      <c r="M5574" s="14">
        <v>0.22976146575241099</v>
      </c>
    </row>
    <row r="5575" spans="1:13" x14ac:dyDescent="0.55000000000000004">
      <c r="A5575">
        <v>5570</v>
      </c>
      <c r="C5575">
        <f t="shared" si="267"/>
        <v>-0.26049352577666884</v>
      </c>
      <c r="D5575">
        <f t="shared" si="268"/>
        <v>2.2295944432849132E-3</v>
      </c>
      <c r="E5575" s="2">
        <f t="shared" si="269"/>
        <v>0.27503153112417084</v>
      </c>
      <c r="K5575">
        <v>5570</v>
      </c>
      <c r="L5575" s="14">
        <v>-2.5169137454288501E-3</v>
      </c>
      <c r="M5575" s="14">
        <v>0.26394096119398303</v>
      </c>
    </row>
    <row r="5576" spans="1:13" x14ac:dyDescent="0.55000000000000004">
      <c r="A5576">
        <v>5571</v>
      </c>
      <c r="C5576">
        <f t="shared" si="267"/>
        <v>-0.24845764486537777</v>
      </c>
      <c r="D5576">
        <f t="shared" si="268"/>
        <v>2.9432034896962099E-3</v>
      </c>
      <c r="E5576" s="2">
        <f t="shared" si="269"/>
        <v>0.23085377559246731</v>
      </c>
      <c r="K5576">
        <v>5571</v>
      </c>
      <c r="L5576" s="14">
        <v>-3.01704651323151E-3</v>
      </c>
      <c r="M5576" s="14">
        <v>0.23201480553367199</v>
      </c>
    </row>
    <row r="5577" spans="1:13" x14ac:dyDescent="0.55000000000000004">
      <c r="A5577">
        <v>5572</v>
      </c>
      <c r="C5577">
        <f t="shared" si="267"/>
        <v>-0.17406413216511801</v>
      </c>
      <c r="D5577">
        <f t="shared" si="268"/>
        <v>2.9181304980307739E-3</v>
      </c>
      <c r="E5577" s="2">
        <f t="shared" si="269"/>
        <v>9.9883326185235308E-2</v>
      </c>
      <c r="K5577">
        <v>5572</v>
      </c>
      <c r="L5577" s="14">
        <v>-2.76154126539758E-3</v>
      </c>
      <c r="M5577" s="14">
        <v>0.141979102512094</v>
      </c>
    </row>
    <row r="5578" spans="1:13" x14ac:dyDescent="0.55000000000000004">
      <c r="A5578">
        <v>5573</v>
      </c>
      <c r="C5578">
        <f t="shared" si="267"/>
        <v>-5.5984191272206635E-2</v>
      </c>
      <c r="D5578">
        <f t="shared" si="268"/>
        <v>2.1606682606700937E-3</v>
      </c>
      <c r="E5578" s="2">
        <f t="shared" si="269"/>
        <v>5.2371337582513963E-3</v>
      </c>
      <c r="K5578">
        <v>5573</v>
      </c>
      <c r="L5578" s="14">
        <v>-1.81439087628654E-3</v>
      </c>
      <c r="M5578" s="14">
        <v>1.63838524919535E-2</v>
      </c>
    </row>
    <row r="5579" spans="1:13" x14ac:dyDescent="0.55000000000000004">
      <c r="A5579">
        <v>5574</v>
      </c>
      <c r="C5579">
        <f t="shared" si="267"/>
        <v>7.6146601576907197E-2</v>
      </c>
      <c r="D5579">
        <f t="shared" si="268"/>
        <v>8.6092383315455087E-4</v>
      </c>
      <c r="E5579" s="2">
        <f t="shared" si="269"/>
        <v>3.5895635958439261E-2</v>
      </c>
      <c r="K5579">
        <v>5574</v>
      </c>
      <c r="L5579" s="14">
        <v>-4.1281503654570897E-4</v>
      </c>
      <c r="M5579" s="14">
        <v>-0.113314835022838</v>
      </c>
    </row>
    <row r="5580" spans="1:13" x14ac:dyDescent="0.55000000000000004">
      <c r="A5580">
        <v>5575</v>
      </c>
      <c r="C5580">
        <f t="shared" si="267"/>
        <v>0.18916620247322741</v>
      </c>
      <c r="D5580">
        <f t="shared" si="268"/>
        <v>-6.5489432964823064E-4</v>
      </c>
      <c r="E5580" s="2">
        <f t="shared" si="269"/>
        <v>0.16305389214496072</v>
      </c>
      <c r="K5580">
        <v>5575</v>
      </c>
      <c r="L5580" s="14">
        <v>1.0921528900165599E-3</v>
      </c>
      <c r="M5580" s="14">
        <v>-0.21463311915195901</v>
      </c>
    </row>
    <row r="5581" spans="1:13" x14ac:dyDescent="0.55000000000000004">
      <c r="A5581">
        <v>5576</v>
      </c>
      <c r="C5581">
        <f t="shared" si="267"/>
        <v>0.25470907385594521</v>
      </c>
      <c r="D5581">
        <f t="shared" si="268"/>
        <v>-2.006347819786499E-3</v>
      </c>
      <c r="E5581" s="2">
        <f t="shared" si="269"/>
        <v>0.26719003567292438</v>
      </c>
      <c r="K5581">
        <v>5576</v>
      </c>
      <c r="L5581" s="14">
        <v>2.3235843500495402E-3</v>
      </c>
      <c r="M5581" s="14">
        <v>-0.26219520710226502</v>
      </c>
    </row>
    <row r="5582" spans="1:13" x14ac:dyDescent="0.55000000000000004">
      <c r="A5582">
        <v>5577</v>
      </c>
      <c r="C5582">
        <f t="shared" si="267"/>
        <v>0.25632533654302675</v>
      </c>
      <c r="D5582">
        <f t="shared" si="268"/>
        <v>-2.8542502976001932E-3</v>
      </c>
      <c r="E5582" s="2">
        <f t="shared" si="269"/>
        <v>0.25041438701028501</v>
      </c>
      <c r="K5582">
        <v>5577</v>
      </c>
      <c r="L5582" s="14">
        <v>2.9730596951417902E-3</v>
      </c>
      <c r="M5582" s="14">
        <v>-0.24408887889283101</v>
      </c>
    </row>
    <row r="5583" spans="1:13" x14ac:dyDescent="0.55000000000000004">
      <c r="A5583">
        <v>5578</v>
      </c>
      <c r="C5583">
        <f t="shared" si="267"/>
        <v>0.19360934266821991</v>
      </c>
      <c r="D5583">
        <f t="shared" si="268"/>
        <v>-2.9857961135719238E-3</v>
      </c>
      <c r="E5583" s="2">
        <f t="shared" si="269"/>
        <v>0.12849236675813797</v>
      </c>
      <c r="K5583">
        <v>5578</v>
      </c>
      <c r="L5583" s="14">
        <v>2.8779137960624201E-3</v>
      </c>
      <c r="M5583" s="14">
        <v>-0.16484897674721499</v>
      </c>
    </row>
    <row r="5584" spans="1:13" x14ac:dyDescent="0.55000000000000004">
      <c r="A5584">
        <v>5579</v>
      </c>
      <c r="C5584">
        <f t="shared" si="267"/>
        <v>8.2301484744831899E-2</v>
      </c>
      <c r="D5584">
        <f t="shared" si="268"/>
        <v>-2.3679700406255898E-3</v>
      </c>
      <c r="E5584" s="2">
        <f t="shared" si="269"/>
        <v>1.6033412105422709E-2</v>
      </c>
      <c r="K5584">
        <v>5579</v>
      </c>
      <c r="L5584" s="14">
        <v>2.0619765334781801E-3</v>
      </c>
      <c r="M5584" s="14">
        <v>-4.4321625726451E-2</v>
      </c>
    </row>
    <row r="5585" spans="1:13" x14ac:dyDescent="0.55000000000000004">
      <c r="A5585">
        <v>5580</v>
      </c>
      <c r="C5585">
        <f t="shared" si="267"/>
        <v>-4.966231107185537E-2</v>
      </c>
      <c r="D5585">
        <f t="shared" si="268"/>
        <v>-1.1558334003303845E-3</v>
      </c>
      <c r="E5585" s="2">
        <f t="shared" si="269"/>
        <v>1.8760414501769084E-2</v>
      </c>
      <c r="K5585">
        <v>5580</v>
      </c>
      <c r="L5585" s="14">
        <v>7.2960445651058098E-4</v>
      </c>
      <c r="M5585" s="14">
        <v>8.7306351408907301E-2</v>
      </c>
    </row>
    <row r="5586" spans="1:13" x14ac:dyDescent="0.55000000000000004">
      <c r="A5586">
        <v>5581</v>
      </c>
      <c r="C5586">
        <f t="shared" si="267"/>
        <v>-0.16916191360796676</v>
      </c>
      <c r="D5586">
        <f t="shared" si="268"/>
        <v>3.4639306041273885E-4</v>
      </c>
      <c r="E5586" s="2">
        <f t="shared" si="269"/>
        <v>0.13412428459690792</v>
      </c>
      <c r="K5586">
        <v>5581</v>
      </c>
      <c r="L5586" s="14">
        <v>-7.8550158272754599E-4</v>
      </c>
      <c r="M5586" s="14">
        <v>0.197067911224621</v>
      </c>
    </row>
    <row r="5587" spans="1:13" x14ac:dyDescent="0.55000000000000004">
      <c r="A5587">
        <v>5582</v>
      </c>
      <c r="C5587">
        <f t="shared" si="267"/>
        <v>-0.24620544147870296</v>
      </c>
      <c r="D5587">
        <f t="shared" si="268"/>
        <v>1.761682164378654E-3</v>
      </c>
      <c r="E5587" s="2">
        <f t="shared" si="269"/>
        <v>0.25369155954895295</v>
      </c>
      <c r="K5587">
        <v>5582</v>
      </c>
      <c r="L5587" s="14">
        <v>-2.1038738776735099E-3</v>
      </c>
      <c r="M5587" s="14">
        <v>0.257472590153562</v>
      </c>
    </row>
    <row r="5588" spans="1:13" x14ac:dyDescent="0.55000000000000004">
      <c r="A5588">
        <v>5583</v>
      </c>
      <c r="C5588">
        <f t="shared" si="267"/>
        <v>-0.26145659313722552</v>
      </c>
      <c r="D5588">
        <f t="shared" si="268"/>
        <v>2.7348261783992317E-3</v>
      </c>
      <c r="E5588" s="2">
        <f t="shared" si="269"/>
        <v>0.26506872544154719</v>
      </c>
      <c r="K5588">
        <v>5583</v>
      </c>
      <c r="L5588" s="14">
        <v>-2.8953179084701399E-3</v>
      </c>
      <c r="M5588" s="14">
        <v>0.25339166163455401</v>
      </c>
    </row>
    <row r="5589" spans="1:13" x14ac:dyDescent="0.55000000000000004">
      <c r="A5589">
        <v>5584</v>
      </c>
      <c r="C5589">
        <f t="shared" si="267"/>
        <v>-0.21108765098832155</v>
      </c>
      <c r="D5589">
        <f t="shared" si="268"/>
        <v>3.021586467206364E-3</v>
      </c>
      <c r="E5589" s="2">
        <f t="shared" si="269"/>
        <v>0.15755729143452715</v>
      </c>
      <c r="K5589">
        <v>5584</v>
      </c>
      <c r="L5589" s="14">
        <v>-2.9616116078421098E-3</v>
      </c>
      <c r="M5589" s="14">
        <v>0.185847219531424</v>
      </c>
    </row>
    <row r="5590" spans="1:13" x14ac:dyDescent="0.55000000000000004">
      <c r="A5590">
        <v>5585</v>
      </c>
      <c r="C5590">
        <f t="shared" si="267"/>
        <v>-0.1077401578154719</v>
      </c>
      <c r="D5590">
        <f t="shared" si="268"/>
        <v>2.5499922427528847E-3</v>
      </c>
      <c r="E5590" s="2">
        <f t="shared" si="269"/>
        <v>3.2218938299033016E-2</v>
      </c>
      <c r="K5590">
        <v>5585</v>
      </c>
      <c r="L5590" s="14">
        <v>-2.2861513075254402E-3</v>
      </c>
      <c r="M5590" s="14">
        <v>7.1756188384201502E-2</v>
      </c>
    </row>
    <row r="5591" spans="1:13" x14ac:dyDescent="0.55000000000000004">
      <c r="A5591">
        <v>5586</v>
      </c>
      <c r="C5591">
        <f t="shared" si="267"/>
        <v>2.2647843986724155E-2</v>
      </c>
      <c r="D5591">
        <f t="shared" si="268"/>
        <v>1.4384037149401813E-3</v>
      </c>
      <c r="E5591" s="2">
        <f t="shared" si="269"/>
        <v>6.8814439724720709E-3</v>
      </c>
      <c r="K5591">
        <v>5586</v>
      </c>
      <c r="L5591" s="14">
        <v>-1.0381102299859501E-3</v>
      </c>
      <c r="M5591" s="14">
        <v>-6.0306625286920601E-2</v>
      </c>
    </row>
    <row r="5592" spans="1:13" x14ac:dyDescent="0.55000000000000004">
      <c r="A5592">
        <v>5587</v>
      </c>
      <c r="C5592">
        <f t="shared" si="267"/>
        <v>0.14735171432692634</v>
      </c>
      <c r="D5592">
        <f t="shared" si="268"/>
        <v>-3.4193826177850697E-5</v>
      </c>
      <c r="E5592" s="2">
        <f t="shared" si="269"/>
        <v>0.10537618686395857</v>
      </c>
      <c r="K5592">
        <v>5587</v>
      </c>
      <c r="L5592" s="14">
        <v>4.6993199462185502E-4</v>
      </c>
      <c r="M5592" s="14">
        <v>-0.17726527053979099</v>
      </c>
    </row>
    <row r="5593" spans="1:13" x14ac:dyDescent="0.55000000000000004">
      <c r="A5593">
        <v>5588</v>
      </c>
      <c r="C5593">
        <f t="shared" si="267"/>
        <v>0.2350734102987701</v>
      </c>
      <c r="D5593">
        <f t="shared" si="268"/>
        <v>-1.4982094376739107E-3</v>
      </c>
      <c r="E5593" s="2">
        <f t="shared" si="269"/>
        <v>0.23512814520065023</v>
      </c>
      <c r="K5593">
        <v>5588</v>
      </c>
      <c r="L5593" s="14">
        <v>1.8602768359301601E-3</v>
      </c>
      <c r="M5593" s="14">
        <v>-0.24982672911206799</v>
      </c>
    </row>
    <row r="5594" spans="1:13" x14ac:dyDescent="0.55000000000000004">
      <c r="A5594">
        <v>5589</v>
      </c>
      <c r="C5594">
        <f t="shared" si="267"/>
        <v>0.26379663523996383</v>
      </c>
      <c r="D5594">
        <f t="shared" si="268"/>
        <v>-2.5862060600630892E-3</v>
      </c>
      <c r="E5594" s="2">
        <f t="shared" si="269"/>
        <v>0.27417179777406397</v>
      </c>
      <c r="K5594">
        <v>5589</v>
      </c>
      <c r="L5594" s="14">
        <v>2.7847038033601001E-3</v>
      </c>
      <c r="M5594" s="14">
        <v>-0.25981753356571702</v>
      </c>
    </row>
    <row r="5595" spans="1:13" x14ac:dyDescent="0.55000000000000004">
      <c r="A5595">
        <v>5590</v>
      </c>
      <c r="C5595">
        <f t="shared" si="267"/>
        <v>0.22631246512978831</v>
      </c>
      <c r="D5595">
        <f t="shared" si="268"/>
        <v>-3.0251194742731066E-3</v>
      </c>
      <c r="E5595" s="2">
        <f t="shared" si="269"/>
        <v>0.18580228353953807</v>
      </c>
      <c r="K5595">
        <v>5590</v>
      </c>
      <c r="L5595" s="14">
        <v>3.0116844281902698E-3</v>
      </c>
      <c r="M5595" s="14">
        <v>-0.204735424946869</v>
      </c>
    </row>
    <row r="5596" spans="1:13" x14ac:dyDescent="0.55000000000000004">
      <c r="A5596">
        <v>5591</v>
      </c>
      <c r="C5596">
        <f t="shared" si="267"/>
        <v>0.1320286365601738</v>
      </c>
      <c r="D5596">
        <f t="shared" si="268"/>
        <v>-2.7047916649226462E-3</v>
      </c>
      <c r="E5596" s="2">
        <f t="shared" si="269"/>
        <v>5.3086323765534536E-2</v>
      </c>
      <c r="K5596">
        <v>5591</v>
      </c>
      <c r="L5596" s="14">
        <v>2.4843700048463899E-3</v>
      </c>
      <c r="M5596" s="14">
        <v>-9.8376059063709997E-2</v>
      </c>
    </row>
    <row r="5597" spans="1:13" x14ac:dyDescent="0.55000000000000004">
      <c r="A5597">
        <v>5592</v>
      </c>
      <c r="C5597">
        <f t="shared" si="267"/>
        <v>4.6084031568034501E-3</v>
      </c>
      <c r="D5597">
        <f t="shared" si="268"/>
        <v>-1.7056181601612769E-3</v>
      </c>
      <c r="E5597" s="2">
        <f t="shared" si="269"/>
        <v>7.8477287479435662E-4</v>
      </c>
      <c r="K5597">
        <v>5592</v>
      </c>
      <c r="L5597" s="14">
        <v>1.33482970187611E-3</v>
      </c>
      <c r="M5597" s="14">
        <v>3.2622201092719898E-2</v>
      </c>
    </row>
    <row r="5598" spans="1:13" x14ac:dyDescent="0.55000000000000004">
      <c r="A5598">
        <v>5593</v>
      </c>
      <c r="C5598">
        <f t="shared" si="267"/>
        <v>-0.12396844230149333</v>
      </c>
      <c r="D5598">
        <f t="shared" si="268"/>
        <v>-2.7837044877768722E-4</v>
      </c>
      <c r="E5598" s="2">
        <f t="shared" si="269"/>
        <v>7.8074681887653721E-2</v>
      </c>
      <c r="K5598">
        <v>5593</v>
      </c>
      <c r="L5598" s="14">
        <v>-1.49026980611319E-4</v>
      </c>
      <c r="M5598" s="14">
        <v>0.155450028612034</v>
      </c>
    </row>
    <row r="5599" spans="1:13" x14ac:dyDescent="0.55000000000000004">
      <c r="A5599">
        <v>5594</v>
      </c>
      <c r="C5599">
        <f t="shared" si="267"/>
        <v>-0.22143182178954834</v>
      </c>
      <c r="D5599">
        <f t="shared" si="268"/>
        <v>1.2187423776656016E-3</v>
      </c>
      <c r="E5599" s="2">
        <f t="shared" si="269"/>
        <v>0.21231475617014015</v>
      </c>
      <c r="K5599">
        <v>5594</v>
      </c>
      <c r="L5599" s="14">
        <v>-1.59555893130838E-3</v>
      </c>
      <c r="M5599" s="14">
        <v>0.23934443212349801</v>
      </c>
    </row>
    <row r="5600" spans="1:13" x14ac:dyDescent="0.55000000000000004">
      <c r="A5600">
        <v>5595</v>
      </c>
      <c r="C5600">
        <f t="shared" si="267"/>
        <v>-0.26332048142089703</v>
      </c>
      <c r="D5600">
        <f t="shared" si="268"/>
        <v>2.4099765563658634E-3</v>
      </c>
      <c r="E5600" s="2">
        <f t="shared" si="269"/>
        <v>0.27732232526586614</v>
      </c>
      <c r="K5600">
        <v>5595</v>
      </c>
      <c r="L5600" s="14">
        <v>-2.64247324953025E-3</v>
      </c>
      <c r="M5600" s="14">
        <v>0.26329353782457099</v>
      </c>
    </row>
    <row r="5601" spans="1:13" x14ac:dyDescent="0.55000000000000004">
      <c r="A5601">
        <v>5596</v>
      </c>
      <c r="C5601">
        <f t="shared" si="267"/>
        <v>-0.23912125057258574</v>
      </c>
      <c r="D5601">
        <f t="shared" si="268"/>
        <v>2.9963574176872314E-3</v>
      </c>
      <c r="E5601" s="2">
        <f t="shared" si="269"/>
        <v>0.21198693939117433</v>
      </c>
      <c r="K5601">
        <v>5596</v>
      </c>
      <c r="L5601" s="14">
        <v>-3.02756374969334E-3</v>
      </c>
      <c r="M5601" s="14">
        <v>0.221299143622952</v>
      </c>
    </row>
    <row r="5602" spans="1:13" x14ac:dyDescent="0.55000000000000004">
      <c r="A5602">
        <v>5597</v>
      </c>
      <c r="C5602">
        <f t="shared" si="267"/>
        <v>-0.1549076261068652</v>
      </c>
      <c r="D5602">
        <f t="shared" si="268"/>
        <v>2.8307157253988874E-3</v>
      </c>
      <c r="E5602" s="2">
        <f t="shared" si="269"/>
        <v>7.772198627535841E-2</v>
      </c>
      <c r="K5602">
        <v>5597</v>
      </c>
      <c r="L5602" s="14">
        <v>-2.6543821271037701E-3</v>
      </c>
      <c r="M5602" s="14">
        <v>0.12387900606074501</v>
      </c>
    </row>
    <row r="5603" spans="1:13" x14ac:dyDescent="0.55000000000000004">
      <c r="A5603">
        <v>5598</v>
      </c>
      <c r="C5603">
        <f t="shared" si="267"/>
        <v>-3.1815452682005037E-2</v>
      </c>
      <c r="D5603">
        <f t="shared" si="268"/>
        <v>1.9546240527886917E-3</v>
      </c>
      <c r="E5603" s="2">
        <f t="shared" si="269"/>
        <v>7.4245653523787231E-4</v>
      </c>
      <c r="K5603">
        <v>5598</v>
      </c>
      <c r="L5603" s="14">
        <v>-1.61639403418982E-3</v>
      </c>
      <c r="M5603" s="14">
        <v>-4.5673970589358501E-3</v>
      </c>
    </row>
    <row r="5604" spans="1:13" x14ac:dyDescent="0.55000000000000004">
      <c r="A5604">
        <v>5599</v>
      </c>
      <c r="C5604">
        <f t="shared" si="267"/>
        <v>9.9261728749505507E-2</v>
      </c>
      <c r="D5604">
        <f t="shared" si="268"/>
        <v>5.8796294313456191E-4</v>
      </c>
      <c r="E5604" s="2">
        <f t="shared" si="269"/>
        <v>5.3421814669801913E-2</v>
      </c>
      <c r="K5604">
        <v>5599</v>
      </c>
      <c r="L5604" s="14">
        <v>-1.7357002803242201E-4</v>
      </c>
      <c r="M5604" s="14">
        <v>-0.13186986725113201</v>
      </c>
    </row>
    <row r="5605" spans="1:13" x14ac:dyDescent="0.55000000000000004">
      <c r="A5605">
        <v>5600</v>
      </c>
      <c r="C5605">
        <f t="shared" si="267"/>
        <v>0.20542630853612223</v>
      </c>
      <c r="D5605">
        <f t="shared" si="268"/>
        <v>-9.262644719708386E-4</v>
      </c>
      <c r="E5605" s="2">
        <f t="shared" si="269"/>
        <v>0.18625354501480798</v>
      </c>
      <c r="K5605">
        <v>5600</v>
      </c>
      <c r="L5605" s="14">
        <v>1.3127256683959699E-3</v>
      </c>
      <c r="M5605" s="14">
        <v>-0.22614471112901699</v>
      </c>
    </row>
    <row r="5606" spans="1:13" x14ac:dyDescent="0.55000000000000004">
      <c r="A5606">
        <v>5601</v>
      </c>
      <c r="C5606">
        <f t="shared" si="267"/>
        <v>0.26003321492319159</v>
      </c>
      <c r="D5606">
        <f t="shared" si="268"/>
        <v>-2.2080190287174996E-3</v>
      </c>
      <c r="E5606" s="2">
        <f t="shared" si="269"/>
        <v>0.27438050329658964</v>
      </c>
      <c r="K5606">
        <v>5601</v>
      </c>
      <c r="L5606" s="14">
        <v>2.4702410776157699E-3</v>
      </c>
      <c r="M5606" s="14">
        <v>-0.26378020920470302</v>
      </c>
    </row>
    <row r="5607" spans="1:13" x14ac:dyDescent="0.55000000000000004">
      <c r="A5607">
        <v>5602</v>
      </c>
      <c r="C5607">
        <f t="shared" si="267"/>
        <v>0.24937726543107727</v>
      </c>
      <c r="D5607">
        <f t="shared" si="268"/>
        <v>-2.9356073505936208E-3</v>
      </c>
      <c r="E5607" s="2">
        <f t="shared" si="269"/>
        <v>0.2349608296653066</v>
      </c>
      <c r="K5607">
        <v>5602</v>
      </c>
      <c r="L5607" s="14">
        <v>3.0090692846836001E-3</v>
      </c>
      <c r="M5607" s="14">
        <v>-0.235350317511452</v>
      </c>
    </row>
    <row r="5608" spans="1:13" x14ac:dyDescent="0.55000000000000004">
      <c r="A5608">
        <v>5603</v>
      </c>
      <c r="C5608">
        <f t="shared" si="267"/>
        <v>0.1761328787721069</v>
      </c>
      <c r="D5608">
        <f t="shared" si="268"/>
        <v>-2.9264201051941901E-3</v>
      </c>
      <c r="E5608" s="2">
        <f t="shared" si="269"/>
        <v>0.10504622744166164</v>
      </c>
      <c r="K5608">
        <v>5603</v>
      </c>
      <c r="L5608" s="14">
        <v>2.7942574224917899E-3</v>
      </c>
      <c r="M5608" s="14">
        <v>-0.14797547879008499</v>
      </c>
    </row>
    <row r="5609" spans="1:13" x14ac:dyDescent="0.55000000000000004">
      <c r="A5609">
        <v>5604</v>
      </c>
      <c r="C5609">
        <f t="shared" si="267"/>
        <v>5.8682852127849315E-2</v>
      </c>
      <c r="D5609">
        <f t="shared" si="268"/>
        <v>-2.1827630974325515E-3</v>
      </c>
      <c r="E5609" s="2">
        <f t="shared" si="269"/>
        <v>6.7604762872221008E-3</v>
      </c>
      <c r="K5609">
        <v>5604</v>
      </c>
      <c r="L5609" s="14">
        <v>1.87960645452232E-3</v>
      </c>
      <c r="M5609" s="14">
        <v>-2.3539263432516201E-2</v>
      </c>
    </row>
    <row r="5610" spans="1:13" x14ac:dyDescent="0.55000000000000004">
      <c r="A5610">
        <v>5605</v>
      </c>
      <c r="C5610">
        <f t="shared" si="267"/>
        <v>-7.3495333464119572E-2</v>
      </c>
      <c r="D5610">
        <f t="shared" si="268"/>
        <v>-8.9127856121088117E-4</v>
      </c>
      <c r="E5610" s="2">
        <f t="shared" si="269"/>
        <v>3.2503705231253503E-2</v>
      </c>
      <c r="K5610">
        <v>5605</v>
      </c>
      <c r="L5610" s="14">
        <v>4.9419638978583699E-4</v>
      </c>
      <c r="M5610" s="14">
        <v>0.10679250647871601</v>
      </c>
    </row>
    <row r="5611" spans="1:13" x14ac:dyDescent="0.55000000000000004">
      <c r="A5611">
        <v>5606</v>
      </c>
      <c r="C5611">
        <f t="shared" si="267"/>
        <v>-0.18722773951530683</v>
      </c>
      <c r="D5611">
        <f t="shared" si="268"/>
        <v>6.2389810721326649E-4</v>
      </c>
      <c r="E5611" s="2">
        <f t="shared" si="269"/>
        <v>0.15808987134197583</v>
      </c>
      <c r="K5611">
        <v>5606</v>
      </c>
      <c r="L5611" s="14">
        <v>-1.01498822654434E-3</v>
      </c>
      <c r="M5611" s="14">
        <v>0.21037743064973999</v>
      </c>
    </row>
    <row r="5612" spans="1:13" x14ac:dyDescent="0.55000000000000004">
      <c r="A5612">
        <v>5607</v>
      </c>
      <c r="C5612">
        <f t="shared" si="267"/>
        <v>-0.25396992939577256</v>
      </c>
      <c r="D5612">
        <f t="shared" si="268"/>
        <v>1.9824895014555477E-3</v>
      </c>
      <c r="E5612" s="2">
        <f t="shared" si="269"/>
        <v>0.26547426871277097</v>
      </c>
      <c r="K5612">
        <v>5607</v>
      </c>
      <c r="L5612" s="14">
        <v>-2.26996274500666E-3</v>
      </c>
      <c r="M5612" s="14">
        <v>0.26127202222770601</v>
      </c>
    </row>
    <row r="5613" spans="1:13" x14ac:dyDescent="0.55000000000000004">
      <c r="A5613">
        <v>5608</v>
      </c>
      <c r="C5613">
        <f t="shared" si="267"/>
        <v>-0.25697102025925977</v>
      </c>
      <c r="D5613">
        <f t="shared" si="268"/>
        <v>2.8435178183955682E-3</v>
      </c>
      <c r="E5613" s="2">
        <f t="shared" si="269"/>
        <v>0.25371412850533914</v>
      </c>
      <c r="K5613">
        <v>5608</v>
      </c>
      <c r="L5613" s="14">
        <v>-2.95641101215553E-3</v>
      </c>
      <c r="M5613" s="14">
        <v>0.24672941502478801</v>
      </c>
    </row>
    <row r="5614" spans="1:13" x14ac:dyDescent="0.55000000000000004">
      <c r="A5614">
        <v>5609</v>
      </c>
      <c r="C5614">
        <f t="shared" si="267"/>
        <v>-0.19547780155959038</v>
      </c>
      <c r="D5614">
        <f t="shared" si="268"/>
        <v>2.9908830995251192E-3</v>
      </c>
      <c r="E5614" s="2">
        <f t="shared" si="269"/>
        <v>0.13386063502944975</v>
      </c>
      <c r="K5614">
        <v>5609</v>
      </c>
      <c r="L5614" s="14">
        <v>-2.9024078010676199E-3</v>
      </c>
      <c r="M5614" s="14">
        <v>0.170391895230742</v>
      </c>
    </row>
    <row r="5615" spans="1:13" x14ac:dyDescent="0.55000000000000004">
      <c r="A5615">
        <v>5610</v>
      </c>
      <c r="C5615">
        <f t="shared" si="267"/>
        <v>-8.4923775012716959E-2</v>
      </c>
      <c r="D5615">
        <f t="shared" si="268"/>
        <v>2.3875997655026376E-3</v>
      </c>
      <c r="E5615" s="2">
        <f t="shared" si="269"/>
        <v>1.8578356037090814E-2</v>
      </c>
      <c r="K5615">
        <v>5610</v>
      </c>
      <c r="L5615" s="14">
        <v>-2.1214785509715102E-3</v>
      </c>
      <c r="M5615" s="14">
        <v>5.1378668241579897E-2</v>
      </c>
    </row>
    <row r="5616" spans="1:13" x14ac:dyDescent="0.55000000000000004">
      <c r="A5616">
        <v>5611</v>
      </c>
      <c r="C5616">
        <f t="shared" si="267"/>
        <v>4.6944329011201685E-2</v>
      </c>
      <c r="D5616">
        <f t="shared" si="268"/>
        <v>1.185079216948916E-3</v>
      </c>
      <c r="E5616" s="2">
        <f t="shared" si="269"/>
        <v>1.6242736266892963E-2</v>
      </c>
      <c r="K5616">
        <v>5611</v>
      </c>
      <c r="L5616" s="14">
        <v>-8.0921183708712E-4</v>
      </c>
      <c r="M5616" s="14">
        <v>-8.0502664938804702E-2</v>
      </c>
    </row>
    <row r="5617" spans="1:13" x14ac:dyDescent="0.55000000000000004">
      <c r="A5617">
        <v>5612</v>
      </c>
      <c r="C5617">
        <f t="shared" si="267"/>
        <v>0.16703039596125235</v>
      </c>
      <c r="D5617">
        <f t="shared" si="268"/>
        <v>-3.1487123557107235E-4</v>
      </c>
      <c r="E5617" s="2">
        <f t="shared" si="269"/>
        <v>0.12906200111649641</v>
      </c>
      <c r="K5617">
        <v>5612</v>
      </c>
      <c r="L5617" s="14">
        <v>7.0572700138153103E-4</v>
      </c>
      <c r="M5617" s="14">
        <v>-0.19222160628298901</v>
      </c>
    </row>
    <row r="5618" spans="1:13" x14ac:dyDescent="0.55000000000000004">
      <c r="A5618">
        <v>5613</v>
      </c>
      <c r="C5618">
        <f t="shared" si="267"/>
        <v>0.24519535424642602</v>
      </c>
      <c r="D5618">
        <f t="shared" si="268"/>
        <v>-1.7357956449217619E-3</v>
      </c>
      <c r="E5618" s="2">
        <f t="shared" si="269"/>
        <v>0.2509937937917216</v>
      </c>
      <c r="K5618">
        <v>5613</v>
      </c>
      <c r="L5618" s="14">
        <v>2.0439121343416998E-3</v>
      </c>
      <c r="M5618" s="14">
        <v>-0.255797453877325</v>
      </c>
    </row>
    <row r="5619" spans="1:13" x14ac:dyDescent="0.55000000000000004">
      <c r="A5619">
        <v>5614</v>
      </c>
      <c r="C5619">
        <f t="shared" si="267"/>
        <v>0.26182144692373804</v>
      </c>
      <c r="D5619">
        <f t="shared" si="268"/>
        <v>-2.7210719350662577E-3</v>
      </c>
      <c r="E5619" s="2">
        <f t="shared" si="269"/>
        <v>0.26742208121400757</v>
      </c>
      <c r="K5619">
        <v>5614</v>
      </c>
      <c r="L5619" s="14">
        <v>2.8701867937456398E-3</v>
      </c>
      <c r="M5619" s="14">
        <v>-0.25530724229588703</v>
      </c>
    </row>
    <row r="5620" spans="1:13" x14ac:dyDescent="0.55000000000000004">
      <c r="A5620">
        <v>5615</v>
      </c>
      <c r="C5620">
        <f t="shared" si="267"/>
        <v>0.21273587518368417</v>
      </c>
      <c r="D5620">
        <f t="shared" si="268"/>
        <v>-3.0234165251569775E-3</v>
      </c>
      <c r="E5620" s="2">
        <f t="shared" si="269"/>
        <v>0.16290072798322064</v>
      </c>
      <c r="K5620">
        <v>5615</v>
      </c>
      <c r="L5620" s="14">
        <v>2.9776053653097802E-3</v>
      </c>
      <c r="M5620" s="14">
        <v>-0.190873748070297</v>
      </c>
    </row>
    <row r="5621" spans="1:13" x14ac:dyDescent="0.55000000000000004">
      <c r="A5621">
        <v>5616</v>
      </c>
      <c r="C5621">
        <f t="shared" si="267"/>
        <v>0.11025808288849798</v>
      </c>
      <c r="D5621">
        <f t="shared" si="268"/>
        <v>-2.5669472960164583E-3</v>
      </c>
      <c r="E5621" s="2">
        <f t="shared" si="269"/>
        <v>3.5680498367169911E-2</v>
      </c>
      <c r="K5621">
        <v>5616</v>
      </c>
      <c r="L5621" s="14">
        <v>2.3392642014094501E-3</v>
      </c>
      <c r="M5621" s="14">
        <v>-7.8634739545732996E-2</v>
      </c>
    </row>
    <row r="5622" spans="1:13" x14ac:dyDescent="0.55000000000000004">
      <c r="A5622">
        <v>5617</v>
      </c>
      <c r="C5622">
        <f t="shared" si="267"/>
        <v>-1.9892164155714737E-2</v>
      </c>
      <c r="D5622">
        <f t="shared" si="268"/>
        <v>-1.4662284025317249E-3</v>
      </c>
      <c r="E5622" s="2">
        <f t="shared" si="269"/>
        <v>5.3569212321102795E-3</v>
      </c>
      <c r="K5622">
        <v>5617</v>
      </c>
      <c r="L5622" s="14">
        <v>1.11503980652456E-3</v>
      </c>
      <c r="M5622" s="14">
        <v>5.3298827312568298E-2</v>
      </c>
    </row>
    <row r="5623" spans="1:13" x14ac:dyDescent="0.55000000000000004">
      <c r="A5623">
        <v>5618</v>
      </c>
      <c r="C5623">
        <f t="shared" si="267"/>
        <v>-0.14504989729039486</v>
      </c>
      <c r="D5623">
        <f t="shared" si="268"/>
        <v>2.4829143459358285E-6</v>
      </c>
      <c r="E5623" s="2">
        <f t="shared" si="269"/>
        <v>0.10044669732794724</v>
      </c>
      <c r="K5623">
        <v>5618</v>
      </c>
      <c r="L5623" s="14">
        <v>-3.8845322510917401E-4</v>
      </c>
      <c r="M5623" s="14">
        <v>0.17188337222851699</v>
      </c>
    </row>
    <row r="5624" spans="1:13" x14ac:dyDescent="0.55000000000000004">
      <c r="A5624">
        <v>5619</v>
      </c>
      <c r="C5624">
        <f t="shared" si="267"/>
        <v>-0.23380316361443249</v>
      </c>
      <c r="D5624">
        <f t="shared" si="268"/>
        <v>1.4705710720584483E-3</v>
      </c>
      <c r="E5624" s="2">
        <f t="shared" si="269"/>
        <v>0.23157444379498285</v>
      </c>
      <c r="K5624">
        <v>5619</v>
      </c>
      <c r="L5624" s="14">
        <v>-1.79465573672546E-3</v>
      </c>
      <c r="M5624" s="14">
        <v>0.24741866028280399</v>
      </c>
    </row>
    <row r="5625" spans="1:13" x14ac:dyDescent="0.55000000000000004">
      <c r="A5625">
        <v>5620</v>
      </c>
      <c r="C5625">
        <f t="shared" si="267"/>
        <v>-0.26387676405091309</v>
      </c>
      <c r="D5625">
        <f t="shared" si="268"/>
        <v>2.5695768878630371E-3</v>
      </c>
      <c r="E5625" s="2">
        <f t="shared" si="269"/>
        <v>0.27548135146989378</v>
      </c>
      <c r="K5625">
        <v>5620</v>
      </c>
      <c r="L5625" s="14">
        <v>-2.7513755858429301E-3</v>
      </c>
      <c r="M5625" s="14">
        <v>0.26098640999532702</v>
      </c>
    </row>
    <row r="5626" spans="1:13" x14ac:dyDescent="0.55000000000000004">
      <c r="A5626">
        <v>5621</v>
      </c>
      <c r="C5626">
        <f t="shared" si="267"/>
        <v>-0.22772285879342294</v>
      </c>
      <c r="D5626">
        <f t="shared" si="268"/>
        <v>3.0236730671950782E-3</v>
      </c>
      <c r="E5626" s="2">
        <f t="shared" si="269"/>
        <v>0.19089153044652368</v>
      </c>
      <c r="K5626">
        <v>5621</v>
      </c>
      <c r="L5626" s="14">
        <v>-3.0189963511910701E-3</v>
      </c>
      <c r="M5626" s="14">
        <v>0.20918849428237399</v>
      </c>
    </row>
    <row r="5627" spans="1:13" x14ac:dyDescent="0.55000000000000004">
      <c r="A5627">
        <v>5622</v>
      </c>
      <c r="C5627">
        <f t="shared" si="267"/>
        <v>-0.13441531599570136</v>
      </c>
      <c r="D5627">
        <f t="shared" si="268"/>
        <v>2.7188910406557775E-3</v>
      </c>
      <c r="E5627" s="2">
        <f t="shared" si="269"/>
        <v>5.731874663299219E-2</v>
      </c>
      <c r="K5627">
        <v>5622</v>
      </c>
      <c r="L5627" s="14">
        <v>-2.53049075188972E-3</v>
      </c>
      <c r="M5627" s="14">
        <v>0.104998022465196</v>
      </c>
    </row>
    <row r="5628" spans="1:13" x14ac:dyDescent="0.55000000000000004">
      <c r="A5628">
        <v>5623</v>
      </c>
      <c r="C5628">
        <f t="shared" si="267"/>
        <v>-7.3723621331174133E-3</v>
      </c>
      <c r="D5628">
        <f t="shared" si="268"/>
        <v>1.7317246725878119E-3</v>
      </c>
      <c r="E5628" s="2">
        <f t="shared" si="269"/>
        <v>3.2824356368265641E-4</v>
      </c>
      <c r="K5628">
        <v>5623</v>
      </c>
      <c r="L5628" s="14">
        <v>-1.4082080457526399E-3</v>
      </c>
      <c r="M5628" s="14">
        <v>-2.5489855438833201E-2</v>
      </c>
    </row>
    <row r="5629" spans="1:13" x14ac:dyDescent="0.55000000000000004">
      <c r="A5629">
        <v>5624</v>
      </c>
      <c r="C5629">
        <f t="shared" si="267"/>
        <v>0.12152089922781513</v>
      </c>
      <c r="D5629">
        <f t="shared" si="268"/>
        <v>3.0993191356018567E-4</v>
      </c>
      <c r="E5629" s="2">
        <f t="shared" si="269"/>
        <v>7.3503093879899062E-2</v>
      </c>
      <c r="K5629">
        <v>5624</v>
      </c>
      <c r="L5629" s="14">
        <v>6.6769101331677204E-5</v>
      </c>
      <c r="M5629" s="14">
        <v>-0.14959364092062299</v>
      </c>
    </row>
    <row r="5630" spans="1:13" x14ac:dyDescent="0.55000000000000004">
      <c r="A5630">
        <v>5625</v>
      </c>
      <c r="C5630">
        <f t="shared" si="267"/>
        <v>0.21991497633988452</v>
      </c>
      <c r="D5630">
        <f t="shared" si="268"/>
        <v>-1.1896472229246541E-3</v>
      </c>
      <c r="E5630" s="2">
        <f t="shared" si="269"/>
        <v>0.20806894283657759</v>
      </c>
      <c r="K5630">
        <v>5625</v>
      </c>
      <c r="L5630" s="14">
        <v>1.5250235127820401E-3</v>
      </c>
      <c r="M5630" s="14">
        <v>-0.236230771022269</v>
      </c>
    </row>
    <row r="5631" spans="1:13" x14ac:dyDescent="0.55000000000000004">
      <c r="A5631">
        <v>5626</v>
      </c>
      <c r="C5631">
        <f t="shared" si="267"/>
        <v>0.26311502983054796</v>
      </c>
      <c r="D5631">
        <f t="shared" si="268"/>
        <v>-2.3906499822292427E-3</v>
      </c>
      <c r="E5631" s="2">
        <f t="shared" si="269"/>
        <v>0.27753664551989443</v>
      </c>
      <c r="K5631">
        <v>5626</v>
      </c>
      <c r="L5631" s="14">
        <v>2.6013263248971098E-3</v>
      </c>
      <c r="M5631" s="14">
        <v>-0.26370243905207602</v>
      </c>
    </row>
    <row r="5632" spans="1:13" x14ac:dyDescent="0.55000000000000004">
      <c r="A5632">
        <v>5627</v>
      </c>
      <c r="C5632">
        <f t="shared" si="267"/>
        <v>0.2402787568601166</v>
      </c>
      <c r="D5632">
        <f t="shared" si="268"/>
        <v>-2.991649986890913E-3</v>
      </c>
      <c r="E5632" s="2">
        <f t="shared" si="269"/>
        <v>0.21660363114700987</v>
      </c>
      <c r="K5632">
        <v>5627</v>
      </c>
      <c r="L5632" s="14">
        <v>3.0261108214847498E-3</v>
      </c>
      <c r="M5632" s="14">
        <v>-0.22512819533012501</v>
      </c>
    </row>
    <row r="5633" spans="1:13" x14ac:dyDescent="0.55000000000000004">
      <c r="A5633">
        <v>5628</v>
      </c>
      <c r="C5633">
        <f t="shared" si="267"/>
        <v>0.15713758059244254</v>
      </c>
      <c r="D5633">
        <f t="shared" si="268"/>
        <v>-2.8418089038483446E-3</v>
      </c>
      <c r="E5633" s="2">
        <f t="shared" si="269"/>
        <v>8.2545185308917884E-2</v>
      </c>
      <c r="K5633">
        <v>5628</v>
      </c>
      <c r="L5633" s="14">
        <v>2.6929870902028898E-3</v>
      </c>
      <c r="M5633" s="14">
        <v>-0.13016919849381201</v>
      </c>
    </row>
    <row r="5634" spans="1:13" x14ac:dyDescent="0.55000000000000004">
      <c r="A5634">
        <v>5629</v>
      </c>
      <c r="C5634">
        <f t="shared" si="267"/>
        <v>3.4558183793460012E-2</v>
      </c>
      <c r="D5634">
        <f t="shared" si="268"/>
        <v>-1.9787336865187597E-3</v>
      </c>
      <c r="E5634" s="2">
        <f t="shared" si="269"/>
        <v>1.3813637507214111E-3</v>
      </c>
      <c r="K5634">
        <v>5629</v>
      </c>
      <c r="L5634" s="14">
        <v>1.6853880361006599E-3</v>
      </c>
      <c r="M5634" s="14">
        <v>-2.6085183836421599E-3</v>
      </c>
    </row>
    <row r="5635" spans="1:13" x14ac:dyDescent="0.55000000000000004">
      <c r="A5635">
        <v>5630</v>
      </c>
      <c r="C5635">
        <f t="shared" si="267"/>
        <v>-9.6694588708963358E-2</v>
      </c>
      <c r="D5635">
        <f t="shared" si="268"/>
        <v>-6.1903802226975085E-4</v>
      </c>
      <c r="E5635" s="2">
        <f t="shared" si="269"/>
        <v>4.9417321142788774E-2</v>
      </c>
      <c r="K5635">
        <v>5630</v>
      </c>
      <c r="L5635" s="14">
        <v>2.5567309296871502E-4</v>
      </c>
      <c r="M5635" s="14">
        <v>0.12560548133778399</v>
      </c>
    </row>
    <row r="5636" spans="1:13" x14ac:dyDescent="0.55000000000000004">
      <c r="A5636">
        <v>5631</v>
      </c>
      <c r="C5636">
        <f t="shared" si="267"/>
        <v>-0.2036790576056503</v>
      </c>
      <c r="D5636">
        <f t="shared" si="268"/>
        <v>8.9602313728276461E-4</v>
      </c>
      <c r="E5636" s="2">
        <f t="shared" si="269"/>
        <v>0.18150996798705871</v>
      </c>
      <c r="K5636">
        <v>5631</v>
      </c>
      <c r="L5636" s="14">
        <v>-1.2380767623779701E-3</v>
      </c>
      <c r="M5636" s="14">
        <v>0.222360809058326</v>
      </c>
    </row>
    <row r="5637" spans="1:13" x14ac:dyDescent="0.55000000000000004">
      <c r="A5637">
        <v>5632</v>
      </c>
      <c r="C5637">
        <f t="shared" si="267"/>
        <v>-0.25954437625721094</v>
      </c>
      <c r="D5637">
        <f t="shared" si="268"/>
        <v>2.1862013760464887E-3</v>
      </c>
      <c r="E5637" s="2">
        <f t="shared" si="269"/>
        <v>0.27349643792337924</v>
      </c>
      <c r="K5637">
        <v>5632</v>
      </c>
      <c r="L5637" s="14">
        <v>-2.4217426121164601E-3</v>
      </c>
      <c r="M5637" s="14">
        <v>0.26342449272389701</v>
      </c>
    </row>
    <row r="5638" spans="1:13" x14ac:dyDescent="0.55000000000000004">
      <c r="A5638">
        <v>5633</v>
      </c>
      <c r="C5638">
        <f t="shared" ref="C5638:C5701" si="270">$D$1*COS($B$2*(A5638-$L$2)+$B$1)</f>
        <v>-0.25026952722958884</v>
      </c>
      <c r="D5638">
        <f t="shared" ref="D5638:D5701" si="271">$D$2*COS($B$2*(A5638-$L$3)+$B$3)</f>
        <v>2.9276891508912451E-3</v>
      </c>
      <c r="E5638" s="2">
        <f t="shared" ref="E5638:E5701" si="272">(M5638-C5638)^2</f>
        <v>0.23890726211762101</v>
      </c>
      <c r="K5638">
        <v>5633</v>
      </c>
      <c r="L5638" s="14">
        <v>-2.9988680012499099E-3</v>
      </c>
      <c r="M5638" s="14">
        <v>0.23851187801985499</v>
      </c>
    </row>
    <row r="5639" spans="1:13" x14ac:dyDescent="0.55000000000000004">
      <c r="A5639">
        <v>5634</v>
      </c>
      <c r="C5639">
        <f t="shared" si="270"/>
        <v>-0.17818230213324518</v>
      </c>
      <c r="D5639">
        <f t="shared" si="271"/>
        <v>2.9343886596640417E-3</v>
      </c>
      <c r="E5639" s="2">
        <f t="shared" si="272"/>
        <v>0.11025373989565077</v>
      </c>
      <c r="K5639">
        <v>5634</v>
      </c>
      <c r="L5639" s="14">
        <v>-2.8249082958438699E-3</v>
      </c>
      <c r="M5639" s="14">
        <v>0.15386248384546999</v>
      </c>
    </row>
    <row r="5640" spans="1:13" x14ac:dyDescent="0.55000000000000004">
      <c r="A5640">
        <v>5635</v>
      </c>
      <c r="C5640">
        <f t="shared" si="270"/>
        <v>-6.1375074985164889E-2</v>
      </c>
      <c r="D5640">
        <f t="shared" si="271"/>
        <v>2.2046184668777242E-3</v>
      </c>
      <c r="E5640" s="2">
        <f t="shared" si="272"/>
        <v>8.4736353400179099E-3</v>
      </c>
      <c r="K5640">
        <v>5635</v>
      </c>
      <c r="L5640" s="14">
        <v>-1.9434327832849299E-3</v>
      </c>
      <c r="M5640" s="14">
        <v>3.0677276098432699E-2</v>
      </c>
    </row>
    <row r="5641" spans="1:13" x14ac:dyDescent="0.55000000000000004">
      <c r="A5641">
        <v>5636</v>
      </c>
      <c r="C5641">
        <f t="shared" si="270"/>
        <v>7.0836002300257675E-2</v>
      </c>
      <c r="D5641">
        <f t="shared" si="271"/>
        <v>9.2153550857527165E-4</v>
      </c>
      <c r="E5641" s="2">
        <f t="shared" si="272"/>
        <v>2.9250319577512326E-2</v>
      </c>
      <c r="K5641">
        <v>5636</v>
      </c>
      <c r="L5641" s="14">
        <v>-5.7521247397057001E-4</v>
      </c>
      <c r="M5641" s="14">
        <v>-0.100191245755461</v>
      </c>
    </row>
    <row r="5642" spans="1:13" x14ac:dyDescent="0.55000000000000004">
      <c r="A5642">
        <v>5637</v>
      </c>
      <c r="C5642">
        <f t="shared" si="270"/>
        <v>0.18526873611277458</v>
      </c>
      <c r="D5642">
        <f t="shared" si="271"/>
        <v>-5.9283343795227272E-4</v>
      </c>
      <c r="E5642" s="2">
        <f t="shared" si="272"/>
        <v>0.15306481323858531</v>
      </c>
      <c r="K5642">
        <v>5637</v>
      </c>
      <c r="L5642" s="14">
        <v>9.3707336780884704E-4</v>
      </c>
      <c r="M5642" s="14">
        <v>-0.20596624856853599</v>
      </c>
    </row>
    <row r="5643" spans="1:13" x14ac:dyDescent="0.55000000000000004">
      <c r="A5643">
        <v>5638</v>
      </c>
      <c r="C5643">
        <f t="shared" si="270"/>
        <v>0.25320292231609015</v>
      </c>
      <c r="D5643">
        <f t="shared" si="271"/>
        <v>-1.9584136874911859E-3</v>
      </c>
      <c r="E5643" s="2">
        <f t="shared" si="272"/>
        <v>0.26353710252555562</v>
      </c>
      <c r="K5643">
        <v>5638</v>
      </c>
      <c r="L5643" s="14">
        <v>2.2146633714394E-3</v>
      </c>
      <c r="M5643" s="14">
        <v>-0.26015572670577602</v>
      </c>
    </row>
    <row r="5644" spans="1:13" x14ac:dyDescent="0.55000000000000004">
      <c r="A5644">
        <v>5639</v>
      </c>
      <c r="C5644">
        <f t="shared" si="270"/>
        <v>0.25758851211220102</v>
      </c>
      <c r="D5644">
        <f t="shared" si="271"/>
        <v>-2.8324733815550006E-3</v>
      </c>
      <c r="E5644" s="2">
        <f t="shared" si="272"/>
        <v>0.25682201686179734</v>
      </c>
      <c r="K5644">
        <v>5639</v>
      </c>
      <c r="L5644" s="14">
        <v>2.93757719491883E-3</v>
      </c>
      <c r="M5644" s="14">
        <v>-0.249187589200595</v>
      </c>
    </row>
    <row r="5645" spans="1:13" x14ac:dyDescent="0.55000000000000004">
      <c r="A5645">
        <v>5640</v>
      </c>
      <c r="C5645">
        <f t="shared" si="270"/>
        <v>0.19732481490573273</v>
      </c>
      <c r="D5645">
        <f t="shared" si="271"/>
        <v>-2.9956419606566144E-3</v>
      </c>
      <c r="E5645" s="2">
        <f t="shared" si="272"/>
        <v>0.13922874989531711</v>
      </c>
      <c r="K5645">
        <v>5640</v>
      </c>
      <c r="L5645" s="14">
        <v>2.9247565865249399E-3</v>
      </c>
      <c r="M5645" s="14">
        <v>-0.175808874132549</v>
      </c>
    </row>
    <row r="5646" spans="1:13" x14ac:dyDescent="0.55000000000000004">
      <c r="A5646">
        <v>5641</v>
      </c>
      <c r="C5646">
        <f t="shared" si="270"/>
        <v>8.7536748434170086E-2</v>
      </c>
      <c r="D5646">
        <f t="shared" si="271"/>
        <v>-2.4069675507714565E-3</v>
      </c>
      <c r="E5646" s="2">
        <f t="shared" si="272"/>
        <v>2.1296873717568391E-2</v>
      </c>
      <c r="K5646">
        <v>5641</v>
      </c>
      <c r="L5646" s="14">
        <v>2.17941254716325E-3</v>
      </c>
      <c r="M5646" s="14">
        <v>-5.83977358989319E-2</v>
      </c>
    </row>
    <row r="5647" spans="1:13" x14ac:dyDescent="0.55000000000000004">
      <c r="A5647">
        <v>5642</v>
      </c>
      <c r="C5647">
        <f t="shared" si="270"/>
        <v>-4.4221196766112809E-2</v>
      </c>
      <c r="D5647">
        <f t="shared" si="271"/>
        <v>-1.2141950204931074E-3</v>
      </c>
      <c r="E5647" s="2">
        <f t="shared" si="272"/>
        <v>1.3891138553507829E-2</v>
      </c>
      <c r="K5647">
        <v>5642</v>
      </c>
      <c r="L5647" s="14">
        <v>8.8822111527065296E-4</v>
      </c>
      <c r="M5647" s="14">
        <v>7.3639477563825703E-2</v>
      </c>
    </row>
    <row r="5648" spans="1:13" x14ac:dyDescent="0.55000000000000004">
      <c r="A5648">
        <v>5643</v>
      </c>
      <c r="C5648">
        <f t="shared" si="270"/>
        <v>-0.1648805536869716</v>
      </c>
      <c r="D5648">
        <f t="shared" si="271"/>
        <v>2.8331486672865679E-4</v>
      </c>
      <c r="E5648" s="2">
        <f t="shared" si="272"/>
        <v>0.12398411458106015</v>
      </c>
      <c r="K5648">
        <v>5643</v>
      </c>
      <c r="L5648" s="14">
        <v>-6.2543080506525497E-4</v>
      </c>
      <c r="M5648" s="14">
        <v>0.18723322704456999</v>
      </c>
    </row>
    <row r="5649" spans="1:13" x14ac:dyDescent="0.55000000000000004">
      <c r="A5649">
        <v>5644</v>
      </c>
      <c r="C5649">
        <f t="shared" si="270"/>
        <v>-0.24415836703871824</v>
      </c>
      <c r="D5649">
        <f t="shared" si="271"/>
        <v>1.7097186942050895E-3</v>
      </c>
      <c r="E5649" s="2">
        <f t="shared" si="272"/>
        <v>0.24809526225303055</v>
      </c>
      <c r="K5649">
        <v>5644</v>
      </c>
      <c r="L5649" s="14">
        <v>-1.98243970038153E-3</v>
      </c>
      <c r="M5649" s="14">
        <v>0.253933253301386</v>
      </c>
    </row>
    <row r="5650" spans="1:13" x14ac:dyDescent="0.55000000000000004">
      <c r="A5650">
        <v>5645</v>
      </c>
      <c r="C5650">
        <f t="shared" si="270"/>
        <v>-0.26215757671378181</v>
      </c>
      <c r="D5650">
        <f t="shared" si="271"/>
        <v>2.7070191674467047E-3</v>
      </c>
      <c r="E5650" s="2">
        <f t="shared" si="272"/>
        <v>0.2695600189555345</v>
      </c>
      <c r="K5650">
        <v>5645</v>
      </c>
      <c r="L5650" s="14">
        <v>-2.8429342745741998E-3</v>
      </c>
      <c r="M5650" s="14">
        <v>0.25703412098133199</v>
      </c>
    </row>
    <row r="5651" spans="1:13" x14ac:dyDescent="0.55000000000000004">
      <c r="A5651">
        <v>5646</v>
      </c>
      <c r="C5651">
        <f t="shared" si="270"/>
        <v>-0.2143607604791998</v>
      </c>
      <c r="D5651">
        <f t="shared" si="271"/>
        <v>3.0249148890977517E-3</v>
      </c>
      <c r="E5651" s="2">
        <f t="shared" si="272"/>
        <v>0.16819838078392513</v>
      </c>
      <c r="K5651">
        <v>5646</v>
      </c>
      <c r="L5651" s="14">
        <v>-2.9913983234159101E-3</v>
      </c>
      <c r="M5651" s="14">
        <v>0.19575919853758</v>
      </c>
    </row>
    <row r="5652" spans="1:13" x14ac:dyDescent="0.55000000000000004">
      <c r="A5652">
        <v>5647</v>
      </c>
      <c r="C5652">
        <f t="shared" si="270"/>
        <v>-0.11276391173021547</v>
      </c>
      <c r="D5652">
        <f t="shared" si="271"/>
        <v>2.5836207337518449E-3</v>
      </c>
      <c r="E5652" s="2">
        <f t="shared" si="272"/>
        <v>3.9290804527755602E-2</v>
      </c>
      <c r="K5652">
        <v>5647</v>
      </c>
      <c r="L5652" s="14">
        <v>-2.3906481048701599E-3</v>
      </c>
      <c r="M5652" s="14">
        <v>8.5455170418188203E-2</v>
      </c>
    </row>
    <row r="5653" spans="1:13" x14ac:dyDescent="0.55000000000000004">
      <c r="A5653">
        <v>5648</v>
      </c>
      <c r="C5653">
        <f t="shared" si="270"/>
        <v>1.7134301988385368E-2</v>
      </c>
      <c r="D5653">
        <f t="shared" si="271"/>
        <v>1.4938922326383239E-3</v>
      </c>
      <c r="E5653" s="2">
        <f t="shared" si="272"/>
        <v>4.0177770405810777E-3</v>
      </c>
      <c r="K5653">
        <v>5648</v>
      </c>
      <c r="L5653" s="14">
        <v>-1.1911452379555301E-3</v>
      </c>
      <c r="M5653" s="14">
        <v>-4.6251635257829403E-2</v>
      </c>
    </row>
    <row r="5654" spans="1:13" x14ac:dyDescent="0.55000000000000004">
      <c r="A5654">
        <v>5649</v>
      </c>
      <c r="C5654">
        <f t="shared" si="270"/>
        <v>0.14273216707033118</v>
      </c>
      <c r="D5654">
        <f t="shared" si="271"/>
        <v>2.9228269882391719E-5</v>
      </c>
      <c r="E5654" s="2">
        <f t="shared" si="272"/>
        <v>9.5546889563608933E-2</v>
      </c>
      <c r="K5654">
        <v>5649</v>
      </c>
      <c r="L5654" s="14">
        <v>3.0668734313365001E-4</v>
      </c>
      <c r="M5654" s="14">
        <v>-0.16637443195920901</v>
      </c>
    </row>
    <row r="5655" spans="1:13" x14ac:dyDescent="0.55000000000000004">
      <c r="A5655">
        <v>5650</v>
      </c>
      <c r="C5655">
        <f t="shared" si="270"/>
        <v>0.23250726677299366</v>
      </c>
      <c r="D5655">
        <f t="shared" si="271"/>
        <v>-1.4427713725309744E-3</v>
      </c>
      <c r="E5655" s="2">
        <f t="shared" si="272"/>
        <v>0.22784868965901658</v>
      </c>
      <c r="K5655">
        <v>5650</v>
      </c>
      <c r="L5655" s="14">
        <v>1.7277081765848599E-3</v>
      </c>
      <c r="M5655" s="14">
        <v>-0.24482772006435999</v>
      </c>
    </row>
    <row r="5656" spans="1:13" x14ac:dyDescent="0.55000000000000004">
      <c r="A5656">
        <v>5651</v>
      </c>
      <c r="C5656">
        <f t="shared" si="270"/>
        <v>0.26392794337996228</v>
      </c>
      <c r="D5656">
        <f t="shared" si="271"/>
        <v>-2.5526658116466401E-3</v>
      </c>
      <c r="E5656" s="2">
        <f t="shared" si="272"/>
        <v>0.27656063945933451</v>
      </c>
      <c r="K5656">
        <v>5651</v>
      </c>
      <c r="L5656" s="14">
        <v>2.7160137792869802E-3</v>
      </c>
      <c r="M5656" s="14">
        <v>-0.261962386878481</v>
      </c>
    </row>
    <row r="5657" spans="1:13" x14ac:dyDescent="0.55000000000000004">
      <c r="A5657">
        <v>5652</v>
      </c>
      <c r="C5657">
        <f t="shared" si="270"/>
        <v>0.22910826936010856</v>
      </c>
      <c r="D5657">
        <f t="shared" si="271"/>
        <v>-3.0218949379624094E-3</v>
      </c>
      <c r="E5657" s="2">
        <f t="shared" si="272"/>
        <v>0.1958905271401592</v>
      </c>
      <c r="K5657">
        <v>5652</v>
      </c>
      <c r="L5657" s="14">
        <v>3.02407688204042E-3</v>
      </c>
      <c r="M5657" s="14">
        <v>-0.21348694880221999</v>
      </c>
    </row>
    <row r="5658" spans="1:13" x14ac:dyDescent="0.55000000000000004">
      <c r="A5658">
        <v>5653</v>
      </c>
      <c r="C5658">
        <f t="shared" si="270"/>
        <v>0.13678724894996327</v>
      </c>
      <c r="D5658">
        <f t="shared" si="271"/>
        <v>-2.7326921313646363E-3</v>
      </c>
      <c r="E5658" s="2">
        <f t="shared" si="272"/>
        <v>6.1667604625135902E-2</v>
      </c>
      <c r="K5658">
        <v>5653</v>
      </c>
      <c r="L5658" s="14">
        <v>2.57474116967584E-3</v>
      </c>
      <c r="M5658" s="14">
        <v>-0.111542380021563</v>
      </c>
    </row>
    <row r="5659" spans="1:13" x14ac:dyDescent="0.55000000000000004">
      <c r="A5659">
        <v>5654</v>
      </c>
      <c r="C5659">
        <f t="shared" si="270"/>
        <v>1.0135512299815639E-2</v>
      </c>
      <c r="D5659">
        <f t="shared" si="271"/>
        <v>-1.7576412003741857E-3</v>
      </c>
      <c r="E5659" s="2">
        <f t="shared" si="272"/>
        <v>6.7291792877420041E-5</v>
      </c>
      <c r="K5659">
        <v>5654</v>
      </c>
      <c r="L5659" s="14">
        <v>1.48054555883132E-3</v>
      </c>
      <c r="M5659" s="14">
        <v>1.8338669794184501E-2</v>
      </c>
    </row>
    <row r="5660" spans="1:13" x14ac:dyDescent="0.55000000000000004">
      <c r="A5660">
        <v>5655</v>
      </c>
      <c r="C5660">
        <f t="shared" si="270"/>
        <v>-0.11906002429793755</v>
      </c>
      <c r="D5660">
        <f t="shared" si="271"/>
        <v>-3.4145937622675641E-4</v>
      </c>
      <c r="E5660" s="2">
        <f t="shared" si="272"/>
        <v>6.9004307764594E-2</v>
      </c>
      <c r="K5660">
        <v>5655</v>
      </c>
      <c r="L5660" s="14">
        <v>1.5538128139664599E-5</v>
      </c>
      <c r="M5660" s="14">
        <v>0.14362668599513001</v>
      </c>
    </row>
    <row r="5661" spans="1:13" x14ac:dyDescent="0.55000000000000004">
      <c r="A5661">
        <v>5656</v>
      </c>
      <c r="C5661">
        <f t="shared" si="270"/>
        <v>-0.21837400438309904</v>
      </c>
      <c r="D5661">
        <f t="shared" si="271"/>
        <v>1.1604215539610108E-3</v>
      </c>
      <c r="E5661" s="2">
        <f t="shared" si="272"/>
        <v>0.2036865940728263</v>
      </c>
      <c r="K5661">
        <v>5656</v>
      </c>
      <c r="L5661" s="14">
        <v>-1.45336092313612E-3</v>
      </c>
      <c r="M5661" s="14">
        <v>0.232942507693322</v>
      </c>
    </row>
    <row r="5662" spans="1:13" x14ac:dyDescent="0.55000000000000004">
      <c r="A5662">
        <v>5657</v>
      </c>
      <c r="C5662">
        <f t="shared" si="270"/>
        <v>-0.26288071232689608</v>
      </c>
      <c r="D5662">
        <f t="shared" si="271"/>
        <v>2.3710611338501777E-3</v>
      </c>
      <c r="E5662" s="2">
        <f t="shared" si="272"/>
        <v>0.27751523260831673</v>
      </c>
      <c r="K5662">
        <v>5657</v>
      </c>
      <c r="L5662" s="14">
        <v>-2.5582567152158601E-3</v>
      </c>
      <c r="M5662" s="14">
        <v>0.26391643326931602</v>
      </c>
    </row>
    <row r="5663" spans="1:13" x14ac:dyDescent="0.55000000000000004">
      <c r="A5663">
        <v>5658</v>
      </c>
      <c r="C5663">
        <f t="shared" si="270"/>
        <v>-0.24140990256240394</v>
      </c>
      <c r="D5663">
        <f t="shared" si="271"/>
        <v>2.9866143471461775E-3</v>
      </c>
      <c r="E5663" s="2">
        <f t="shared" si="272"/>
        <v>0.22108874857007801</v>
      </c>
      <c r="K5663">
        <v>5658</v>
      </c>
      <c r="L5663" s="14">
        <v>-3.0224212426973101E-3</v>
      </c>
      <c r="M5663" s="14">
        <v>0.228790850914319</v>
      </c>
    </row>
    <row r="5664" spans="1:13" x14ac:dyDescent="0.55000000000000004">
      <c r="A5664">
        <v>5659</v>
      </c>
      <c r="C5664">
        <f t="shared" si="270"/>
        <v>-0.15935029577481125</v>
      </c>
      <c r="D5664">
        <f t="shared" si="271"/>
        <v>2.8525903121587315E-3</v>
      </c>
      <c r="E5664" s="2">
        <f t="shared" si="272"/>
        <v>8.7446460128857775E-2</v>
      </c>
      <c r="K5664">
        <v>5659</v>
      </c>
      <c r="L5664" s="14">
        <v>-2.72960162020505E-3</v>
      </c>
      <c r="M5664" s="14">
        <v>0.136363180632433</v>
      </c>
    </row>
    <row r="5665" spans="1:13" x14ac:dyDescent="0.55000000000000004">
      <c r="A5665">
        <v>5660</v>
      </c>
      <c r="C5665">
        <f t="shared" si="270"/>
        <v>-3.7297123583917749E-2</v>
      </c>
      <c r="D5665">
        <f t="shared" si="271"/>
        <v>2.0026262366596419E-3</v>
      </c>
      <c r="E5665" s="2">
        <f t="shared" si="272"/>
        <v>2.2164915053184773E-3</v>
      </c>
      <c r="K5665">
        <v>5660</v>
      </c>
      <c r="L5665" s="14">
        <v>-1.7531363387133299E-3</v>
      </c>
      <c r="M5665" s="14">
        <v>9.7825058253976707E-3</v>
      </c>
    </row>
    <row r="5666" spans="1:13" x14ac:dyDescent="0.55000000000000004">
      <c r="A5666">
        <v>5661</v>
      </c>
      <c r="C5666">
        <f t="shared" si="270"/>
        <v>9.4116840465551424E-2</v>
      </c>
      <c r="D5666">
        <f t="shared" si="271"/>
        <v>6.5004518777076424E-4</v>
      </c>
      <c r="E5666" s="2">
        <f t="shared" si="272"/>
        <v>4.5524665350694563E-2</v>
      </c>
      <c r="K5666">
        <v>5661</v>
      </c>
      <c r="L5666" s="14">
        <v>-3.3758718552259097E-4</v>
      </c>
      <c r="M5666" s="14">
        <v>-0.11924825825186899</v>
      </c>
    </row>
    <row r="5667" spans="1:13" x14ac:dyDescent="0.55000000000000004">
      <c r="A5667">
        <v>5662</v>
      </c>
      <c r="C5667">
        <f t="shared" si="270"/>
        <v>0.20190946138375873</v>
      </c>
      <c r="D5667">
        <f t="shared" si="271"/>
        <v>-8.6568350138318325E-4</v>
      </c>
      <c r="E5667" s="2">
        <f t="shared" si="272"/>
        <v>0.17667059853921105</v>
      </c>
      <c r="K5667">
        <v>5662</v>
      </c>
      <c r="L5667" s="14">
        <v>1.16251277252114E-3</v>
      </c>
      <c r="M5667" s="14">
        <v>-0.218412556287468</v>
      </c>
    </row>
    <row r="5668" spans="1:13" x14ac:dyDescent="0.55000000000000004">
      <c r="A5668">
        <v>5663</v>
      </c>
      <c r="C5668">
        <f t="shared" si="270"/>
        <v>0.2590270634084057</v>
      </c>
      <c r="D5668">
        <f t="shared" si="271"/>
        <v>-2.1641438788503513E-3</v>
      </c>
      <c r="E5668" s="2">
        <f t="shared" si="272"/>
        <v>0.27238079792517506</v>
      </c>
      <c r="K5668">
        <v>5663</v>
      </c>
      <c r="L5668" s="14">
        <v>2.3714541949812801E-3</v>
      </c>
      <c r="M5668" s="14">
        <v>-0.26287407466773899</v>
      </c>
    </row>
    <row r="5669" spans="1:13" x14ac:dyDescent="0.55000000000000004">
      <c r="A5669">
        <v>5664</v>
      </c>
      <c r="C5669">
        <f t="shared" si="270"/>
        <v>0.25113433237483046</v>
      </c>
      <c r="D5669">
        <f t="shared" si="271"/>
        <v>-2.9194497592596306E-3</v>
      </c>
      <c r="E5669" s="2">
        <f t="shared" si="272"/>
        <v>0.24268577771758187</v>
      </c>
      <c r="K5669">
        <v>5664</v>
      </c>
      <c r="L5669" s="14">
        <v>2.9864502028745898E-3</v>
      </c>
      <c r="M5669" s="14">
        <v>-0.24149715029510799</v>
      </c>
    </row>
    <row r="5670" spans="1:13" x14ac:dyDescent="0.55000000000000004">
      <c r="A5670">
        <v>5665</v>
      </c>
      <c r="C5670">
        <f t="shared" si="270"/>
        <v>0.18021217740969672</v>
      </c>
      <c r="D5670">
        <f t="shared" si="271"/>
        <v>-2.9420352872234425E-3</v>
      </c>
      <c r="E5670" s="2">
        <f t="shared" si="272"/>
        <v>0.11549662497387846</v>
      </c>
      <c r="K5670">
        <v>5665</v>
      </c>
      <c r="L5670" s="14">
        <v>2.8534712308659099E-3</v>
      </c>
      <c r="M5670" s="14">
        <v>-0.15963576649151101</v>
      </c>
    </row>
    <row r="5671" spans="1:13" x14ac:dyDescent="0.55000000000000004">
      <c r="A5671">
        <v>5666</v>
      </c>
      <c r="C5671">
        <f t="shared" si="270"/>
        <v>6.4060564484851229E-2</v>
      </c>
      <c r="D5671">
        <f t="shared" si="271"/>
        <v>-2.2262319712892959E-3</v>
      </c>
      <c r="E5671" s="2">
        <f t="shared" si="272"/>
        <v>1.037407010226288E-2</v>
      </c>
      <c r="K5671">
        <v>5666</v>
      </c>
      <c r="L5671" s="14">
        <v>2.0058226874365001E-3</v>
      </c>
      <c r="M5671" s="14">
        <v>-3.7792614661716802E-2</v>
      </c>
    </row>
    <row r="5672" spans="1:13" x14ac:dyDescent="0.55000000000000004">
      <c r="A5672">
        <v>5667</v>
      </c>
      <c r="C5672">
        <f t="shared" si="270"/>
        <v>-6.8168899836130475E-2</v>
      </c>
      <c r="D5672">
        <f t="shared" si="271"/>
        <v>-9.5169135580823612E-4</v>
      </c>
      <c r="E5672" s="2">
        <f t="shared" si="272"/>
        <v>2.614198483244683E-2</v>
      </c>
      <c r="K5672">
        <v>5667</v>
      </c>
      <c r="L5672" s="14">
        <v>6.5580340871803299E-4</v>
      </c>
      <c r="M5672" s="14">
        <v>9.3515931958465595E-2</v>
      </c>
    </row>
    <row r="5673" spans="1:13" x14ac:dyDescent="0.55000000000000004">
      <c r="A5673">
        <v>5668</v>
      </c>
      <c r="C5673">
        <f t="shared" si="270"/>
        <v>-0.18328940718464312</v>
      </c>
      <c r="D5673">
        <f t="shared" si="271"/>
        <v>5.6170372991856416E-4</v>
      </c>
      <c r="E5673" s="2">
        <f t="shared" si="272"/>
        <v>0.14798811988057431</v>
      </c>
      <c r="K5673">
        <v>5668</v>
      </c>
      <c r="L5673" s="14">
        <v>-8.5846590202285603E-4</v>
      </c>
      <c r="M5673" s="14">
        <v>0.201402833288926</v>
      </c>
    </row>
    <row r="5674" spans="1:13" x14ac:dyDescent="0.55000000000000004">
      <c r="A5674">
        <v>5669</v>
      </c>
      <c r="C5674">
        <f t="shared" si="270"/>
        <v>-0.25240813676397195</v>
      </c>
      <c r="D5674">
        <f t="shared" si="271"/>
        <v>1.9341230192110117E-3</v>
      </c>
      <c r="E5674" s="2">
        <f t="shared" si="272"/>
        <v>0.26138196375498718</v>
      </c>
      <c r="K5674">
        <v>5669</v>
      </c>
      <c r="L5674" s="14">
        <v>-2.1577271020662898E-3</v>
      </c>
      <c r="M5674" s="14">
        <v>0.25884714560970401</v>
      </c>
    </row>
    <row r="5675" spans="1:13" x14ac:dyDescent="0.55000000000000004">
      <c r="A5675">
        <v>5670</v>
      </c>
      <c r="C5675">
        <f t="shared" si="270"/>
        <v>-0.25817774435692753</v>
      </c>
      <c r="D5675">
        <f t="shared" si="271"/>
        <v>2.821118198760022E-3</v>
      </c>
      <c r="E5675" s="2">
        <f t="shared" si="272"/>
        <v>0.259732245559957</v>
      </c>
      <c r="K5675">
        <v>5670</v>
      </c>
      <c r="L5675" s="14">
        <v>-2.9165721638300798E-3</v>
      </c>
      <c r="M5675" s="14">
        <v>0.25146158454141898</v>
      </c>
    </row>
    <row r="5676" spans="1:13" x14ac:dyDescent="0.55000000000000004">
      <c r="A5676">
        <v>5671</v>
      </c>
      <c r="C5676">
        <f t="shared" si="270"/>
        <v>-0.19915018007387761</v>
      </c>
      <c r="D5676">
        <f t="shared" si="271"/>
        <v>3.0000721748796519E-3</v>
      </c>
      <c r="E5676" s="2">
        <f t="shared" si="272"/>
        <v>0.1445870887657501</v>
      </c>
      <c r="K5676">
        <v>5671</v>
      </c>
      <c r="L5676" s="14">
        <v>-2.9449436340624698E-3</v>
      </c>
      <c r="M5676" s="14">
        <v>0.181095909670317</v>
      </c>
    </row>
    <row r="5677" spans="1:13" x14ac:dyDescent="0.55000000000000004">
      <c r="A5677">
        <v>5672</v>
      </c>
      <c r="C5677">
        <f t="shared" si="270"/>
        <v>-9.0140118344213233E-2</v>
      </c>
      <c r="D5677">
        <f t="shared" si="271"/>
        <v>2.4260712716244648E-3</v>
      </c>
      <c r="E5677" s="2">
        <f t="shared" si="272"/>
        <v>2.4184529278443934E-2</v>
      </c>
      <c r="K5677">
        <v>5672</v>
      </c>
      <c r="L5677" s="14">
        <v>-2.23573570203995E-3</v>
      </c>
      <c r="M5677" s="14">
        <v>6.5373640784823106E-2</v>
      </c>
    </row>
    <row r="5678" spans="1:13" x14ac:dyDescent="0.55000000000000004">
      <c r="A5678">
        <v>5673</v>
      </c>
      <c r="C5678">
        <f t="shared" si="270"/>
        <v>4.1493213086908523E-2</v>
      </c>
      <c r="D5678">
        <f t="shared" si="271"/>
        <v>1.243177616716467E-3</v>
      </c>
      <c r="E5678" s="2">
        <f t="shared" si="272"/>
        <v>1.1710502472570985E-2</v>
      </c>
      <c r="K5678">
        <v>5673</v>
      </c>
      <c r="L5678" s="14">
        <v>-9.6657389394414601E-4</v>
      </c>
      <c r="M5678" s="14">
        <v>-6.6721861983855005E-2</v>
      </c>
    </row>
    <row r="5679" spans="1:13" x14ac:dyDescent="0.55000000000000004">
      <c r="A5679">
        <v>5674</v>
      </c>
      <c r="C5679">
        <f t="shared" si="270"/>
        <v>0.16271262264075292</v>
      </c>
      <c r="D5679">
        <f t="shared" si="271"/>
        <v>-2.5172741588235241E-4</v>
      </c>
      <c r="E5679" s="2">
        <f t="shared" si="272"/>
        <v>0.11890020010237073</v>
      </c>
      <c r="K5679">
        <v>5674</v>
      </c>
      <c r="L5679" s="14">
        <v>5.4467234207908203E-4</v>
      </c>
      <c r="M5679" s="14">
        <v>-0.182106460506295</v>
      </c>
    </row>
    <row r="5680" spans="1:13" x14ac:dyDescent="0.55000000000000004">
      <c r="A5680">
        <v>5675</v>
      </c>
      <c r="C5680">
        <f t="shared" si="270"/>
        <v>0.24309459362172534</v>
      </c>
      <c r="D5680">
        <f t="shared" si="271"/>
        <v>-1.6834541730876276E-3</v>
      </c>
      <c r="E5680" s="2">
        <f t="shared" si="272"/>
        <v>0.24500120088901836</v>
      </c>
      <c r="K5680">
        <v>5675</v>
      </c>
      <c r="L5680" s="14">
        <v>1.9195020111267001E-3</v>
      </c>
      <c r="M5680" s="14">
        <v>-0.25188136628846902</v>
      </c>
    </row>
    <row r="5681" spans="1:13" x14ac:dyDescent="0.55000000000000004">
      <c r="A5681">
        <v>5676</v>
      </c>
      <c r="C5681">
        <f t="shared" si="270"/>
        <v>0.26246494563111539</v>
      </c>
      <c r="D5681">
        <f t="shared" si="271"/>
        <v>-2.6926694172463884E-3</v>
      </c>
      <c r="E5681" s="2">
        <f t="shared" si="272"/>
        <v>0.27147847886204102</v>
      </c>
      <c r="K5681">
        <v>5676</v>
      </c>
      <c r="L5681" s="14">
        <v>2.81358049376166E-3</v>
      </c>
      <c r="M5681" s="14">
        <v>-0.25857102132514098</v>
      </c>
    </row>
    <row r="5682" spans="1:13" x14ac:dyDescent="0.55000000000000004">
      <c r="A5682">
        <v>5677</v>
      </c>
      <c r="C5682">
        <f t="shared" si="270"/>
        <v>0.21596212861139902</v>
      </c>
      <c r="D5682">
        <f t="shared" si="271"/>
        <v>-3.0260813946456646E-3</v>
      </c>
      <c r="E5682" s="2">
        <f t="shared" si="272"/>
        <v>0.17344067126120435</v>
      </c>
      <c r="K5682">
        <v>5677</v>
      </c>
      <c r="L5682" s="14">
        <v>3.0029802875478E-3</v>
      </c>
      <c r="M5682" s="14">
        <v>-0.20049996001276901</v>
      </c>
    </row>
    <row r="5683" spans="1:13" x14ac:dyDescent="0.55000000000000004">
      <c r="A5683">
        <v>5678</v>
      </c>
      <c r="C5683">
        <f t="shared" si="270"/>
        <v>0.11525736943030038</v>
      </c>
      <c r="D5683">
        <f t="shared" si="271"/>
        <v>-2.6000107267438585E-3</v>
      </c>
      <c r="E5683" s="2">
        <f t="shared" si="272"/>
        <v>4.3043721785106563E-2</v>
      </c>
      <c r="K5683">
        <v>5678</v>
      </c>
      <c r="L5683" s="14">
        <v>2.44026503918036E-3</v>
      </c>
      <c r="M5683" s="14">
        <v>-9.2212439903748403E-2</v>
      </c>
    </row>
    <row r="5684" spans="1:13" x14ac:dyDescent="0.55000000000000004">
      <c r="A5684">
        <v>5679</v>
      </c>
      <c r="C5684">
        <f t="shared" si="270"/>
        <v>-1.4374560045217954E-2</v>
      </c>
      <c r="D5684">
        <f t="shared" si="271"/>
        <v>-1.5213921703070836E-3</v>
      </c>
      <c r="E5684" s="2">
        <f t="shared" si="272"/>
        <v>2.8670475206063217E-3</v>
      </c>
      <c r="K5684">
        <v>5679</v>
      </c>
      <c r="L5684" s="14">
        <v>1.2663702734449301E-3</v>
      </c>
      <c r="M5684" s="14">
        <v>3.91702578236134E-2</v>
      </c>
    </row>
    <row r="5685" spans="1:13" x14ac:dyDescent="0.55000000000000004">
      <c r="A5685">
        <v>5680</v>
      </c>
      <c r="C5685">
        <f t="shared" si="270"/>
        <v>-0.14039877794107164</v>
      </c>
      <c r="D5685">
        <f t="shared" si="271"/>
        <v>-6.0936247525732611E-5</v>
      </c>
      <c r="E5685" s="2">
        <f t="shared" si="272"/>
        <v>9.0686082219668784E-2</v>
      </c>
      <c r="K5685">
        <v>5680</v>
      </c>
      <c r="L5685" s="14">
        <v>-2.2469478326560599E-4</v>
      </c>
      <c r="M5685" s="14">
        <v>0.16074252148441201</v>
      </c>
    </row>
    <row r="5686" spans="1:13" x14ac:dyDescent="0.55000000000000004">
      <c r="A5686">
        <v>5681</v>
      </c>
      <c r="C5686">
        <f t="shared" si="270"/>
        <v>-0.23118586194514582</v>
      </c>
      <c r="D5686">
        <f t="shared" si="271"/>
        <v>1.4148133889503921E-3</v>
      </c>
      <c r="E5686" s="2">
        <f t="shared" si="272"/>
        <v>0.22395769281005501</v>
      </c>
      <c r="K5686">
        <v>5681</v>
      </c>
      <c r="L5686" s="14">
        <v>-1.65948363760204E-3</v>
      </c>
      <c r="M5686" s="14">
        <v>0.242055823465232</v>
      </c>
    </row>
    <row r="5687" spans="1:13" x14ac:dyDescent="0.55000000000000004">
      <c r="A5687">
        <v>5682</v>
      </c>
      <c r="C5687">
        <f t="shared" si="270"/>
        <v>-0.26395016761231205</v>
      </c>
      <c r="D5687">
        <f t="shared" si="271"/>
        <v>2.535474686700007E-3</v>
      </c>
      <c r="E5687" s="2">
        <f t="shared" si="272"/>
        <v>0.27740752871098157</v>
      </c>
      <c r="K5687">
        <v>5682</v>
      </c>
      <c r="L5687" s="14">
        <v>-2.6786445202119499E-3</v>
      </c>
      <c r="M5687" s="14">
        <v>0.262744742853872</v>
      </c>
    </row>
    <row r="5688" spans="1:13" x14ac:dyDescent="0.55000000000000004">
      <c r="A5688">
        <v>5683</v>
      </c>
      <c r="C5688">
        <f t="shared" si="270"/>
        <v>-0.23046854483687856</v>
      </c>
      <c r="D5688">
        <f t="shared" si="271"/>
        <v>3.0197852816538683E-3</v>
      </c>
      <c r="E5688" s="2">
        <f t="shared" si="272"/>
        <v>0.20079016527433294</v>
      </c>
      <c r="K5688">
        <v>5683</v>
      </c>
      <c r="L5688" s="14">
        <v>-3.0269222656305701E-3</v>
      </c>
      <c r="M5688" s="14">
        <v>0.21762761144470899</v>
      </c>
    </row>
    <row r="5689" spans="1:13" x14ac:dyDescent="0.55000000000000004">
      <c r="A5689">
        <v>5684</v>
      </c>
      <c r="C5689">
        <f t="shared" si="270"/>
        <v>-0.13914417520213118</v>
      </c>
      <c r="D5689">
        <f t="shared" si="271"/>
        <v>2.7461934229544632E-3</v>
      </c>
      <c r="E5689" s="2">
        <f t="shared" si="272"/>
        <v>6.6125335565565893E-2</v>
      </c>
      <c r="K5689">
        <v>5684</v>
      </c>
      <c r="L5689" s="14">
        <v>-2.6170885519595298E-3</v>
      </c>
      <c r="M5689" s="14">
        <v>0.118004294685531</v>
      </c>
    </row>
    <row r="5690" spans="1:13" x14ac:dyDescent="0.55000000000000004">
      <c r="A5690">
        <v>5685</v>
      </c>
      <c r="C5690">
        <f t="shared" si="270"/>
        <v>-1.2897550516278583E-2</v>
      </c>
      <c r="D5690">
        <f t="shared" si="271"/>
        <v>1.7833649002611421E-3</v>
      </c>
      <c r="E5690" s="2">
        <f t="shared" si="272"/>
        <v>2.970868638556912E-6</v>
      </c>
      <c r="K5690">
        <v>5685</v>
      </c>
      <c r="L5690" s="14">
        <v>-1.5517887752115301E-3</v>
      </c>
      <c r="M5690" s="14">
        <v>-1.1173929723135001E-2</v>
      </c>
    </row>
    <row r="5691" spans="1:13" x14ac:dyDescent="0.55000000000000004">
      <c r="A5691">
        <v>5686</v>
      </c>
      <c r="C5691">
        <f t="shared" si="270"/>
        <v>0.11658608749036553</v>
      </c>
      <c r="D5691">
        <f t="shared" si="271"/>
        <v>3.7294937795178789E-4</v>
      </c>
      <c r="E5691" s="2">
        <f t="shared" si="272"/>
        <v>6.4586967600694017E-2</v>
      </c>
      <c r="K5691">
        <v>5686</v>
      </c>
      <c r="L5691" s="14">
        <v>-9.7833873113130796E-5</v>
      </c>
      <c r="M5691" s="14">
        <v>-0.137553574114615</v>
      </c>
    </row>
    <row r="5692" spans="1:13" x14ac:dyDescent="0.55000000000000004">
      <c r="A5692">
        <v>5687</v>
      </c>
      <c r="C5692">
        <f t="shared" si="270"/>
        <v>0.21680907497666815</v>
      </c>
      <c r="D5692">
        <f t="shared" si="271"/>
        <v>-1.1310685770743157E-3</v>
      </c>
      <c r="E5692" s="2">
        <f t="shared" si="272"/>
        <v>0.19917578835948047</v>
      </c>
      <c r="K5692">
        <v>5687</v>
      </c>
      <c r="L5692" s="14">
        <v>1.38062412942374E-3</v>
      </c>
      <c r="M5692" s="14">
        <v>-0.22948207254866701</v>
      </c>
    </row>
    <row r="5693" spans="1:13" x14ac:dyDescent="0.55000000000000004">
      <c r="A5693">
        <v>5688</v>
      </c>
      <c r="C5693">
        <f t="shared" si="270"/>
        <v>0.26261755461652581</v>
      </c>
      <c r="D5693">
        <f t="shared" si="271"/>
        <v>-2.3512121602887186E-3</v>
      </c>
      <c r="E5693" s="2">
        <f t="shared" si="272"/>
        <v>0.27725797432328519</v>
      </c>
      <c r="K5693">
        <v>5688</v>
      </c>
      <c r="L5693" s="14">
        <v>2.51329625397614E-3</v>
      </c>
      <c r="M5693" s="14">
        <v>-0.26393536230948</v>
      </c>
    </row>
    <row r="5694" spans="1:13" x14ac:dyDescent="0.55000000000000004">
      <c r="A5694">
        <v>5689</v>
      </c>
      <c r="C5694">
        <f t="shared" si="270"/>
        <v>0.24251456358647291</v>
      </c>
      <c r="D5694">
        <f t="shared" si="271"/>
        <v>-2.9812510508907138E-3</v>
      </c>
      <c r="E5694" s="2">
        <f t="shared" si="272"/>
        <v>0.22543405890306326</v>
      </c>
      <c r="K5694">
        <v>5689</v>
      </c>
      <c r="L5694" s="14">
        <v>3.0164977403621799E-3</v>
      </c>
      <c r="M5694" s="14">
        <v>-0.23228440324376701</v>
      </c>
    </row>
    <row r="5695" spans="1:13" x14ac:dyDescent="0.55000000000000004">
      <c r="A5695">
        <v>5690</v>
      </c>
      <c r="C5695">
        <f t="shared" si="270"/>
        <v>0.16154552890066048</v>
      </c>
      <c r="D5695">
        <f t="shared" si="271"/>
        <v>-2.8630587675196341E-3</v>
      </c>
      <c r="E5695" s="2">
        <f t="shared" si="272"/>
        <v>9.2417157209104747E-2</v>
      </c>
      <c r="K5695">
        <v>5690</v>
      </c>
      <c r="L5695" s="14">
        <v>2.7641986546811E-3</v>
      </c>
      <c r="M5695" s="14">
        <v>-0.14245637439782999</v>
      </c>
    </row>
    <row r="5696" spans="1:13" x14ac:dyDescent="0.55000000000000004">
      <c r="A5696">
        <v>5691</v>
      </c>
      <c r="C5696">
        <f t="shared" si="270"/>
        <v>4.0031971568838899E-2</v>
      </c>
      <c r="D5696">
        <f t="shared" si="271"/>
        <v>-2.0262990819993098E-3</v>
      </c>
      <c r="E5696" s="2">
        <f t="shared" si="272"/>
        <v>3.2468610757543487E-3</v>
      </c>
      <c r="K5696">
        <v>5691</v>
      </c>
      <c r="L5696" s="14">
        <v>1.8195888680916099E-3</v>
      </c>
      <c r="M5696" s="14">
        <v>-1.6949262848768701E-2</v>
      </c>
    </row>
    <row r="5697" spans="1:13" x14ac:dyDescent="0.55000000000000004">
      <c r="A5697">
        <v>5692</v>
      </c>
      <c r="C5697">
        <f t="shared" si="270"/>
        <v>-9.1528766819751931E-2</v>
      </c>
      <c r="D5697">
        <f t="shared" si="271"/>
        <v>-6.8098103789292913E-4</v>
      </c>
      <c r="E5697" s="2">
        <f t="shared" si="272"/>
        <v>4.1751428727521078E-2</v>
      </c>
      <c r="K5697">
        <v>5692</v>
      </c>
      <c r="L5697" s="14">
        <v>4.19251761578738E-4</v>
      </c>
      <c r="M5697" s="14">
        <v>0.112802896726359</v>
      </c>
    </row>
    <row r="5698" spans="1:13" x14ac:dyDescent="0.55000000000000004">
      <c r="A5698">
        <v>5693</v>
      </c>
      <c r="C5698">
        <f t="shared" si="270"/>
        <v>-0.20011771400991257</v>
      </c>
      <c r="D5698">
        <f t="shared" si="271"/>
        <v>8.3524889278320253E-4</v>
      </c>
      <c r="E5698" s="2">
        <f t="shared" si="272"/>
        <v>0.17174442131145745</v>
      </c>
      <c r="K5698">
        <v>5693</v>
      </c>
      <c r="L5698" s="14">
        <v>-1.08608954947063E-3</v>
      </c>
      <c r="M5698" s="14">
        <v>0.21430287103800399</v>
      </c>
    </row>
    <row r="5699" spans="1:13" x14ac:dyDescent="0.55000000000000004">
      <c r="A5699">
        <v>5694</v>
      </c>
      <c r="C5699">
        <f t="shared" si="270"/>
        <v>-0.25848133313031019</v>
      </c>
      <c r="D5699">
        <f t="shared" si="271"/>
        <v>2.1418489570205006E-3</v>
      </c>
      <c r="E5699" s="2">
        <f t="shared" si="272"/>
        <v>0.27103549573796576</v>
      </c>
      <c r="K5699">
        <v>5694</v>
      </c>
      <c r="L5699" s="14">
        <v>-2.31941299524467E-3</v>
      </c>
      <c r="M5699" s="14">
        <v>0.262129361859685</v>
      </c>
    </row>
    <row r="5700" spans="1:13" x14ac:dyDescent="0.55000000000000004">
      <c r="A5700">
        <v>5695</v>
      </c>
      <c r="C5700">
        <f t="shared" si="270"/>
        <v>-0.25197158598920599</v>
      </c>
      <c r="D5700">
        <f t="shared" si="271"/>
        <v>2.9108900796395382E-3</v>
      </c>
      <c r="E5700" s="2">
        <f t="shared" si="272"/>
        <v>0.24628938565731473</v>
      </c>
      <c r="K5700">
        <v>5695</v>
      </c>
      <c r="L5700" s="14">
        <v>-2.9718250677660601E-3</v>
      </c>
      <c r="M5700" s="14">
        <v>0.244303927871104</v>
      </c>
    </row>
    <row r="5701" spans="1:13" x14ac:dyDescent="0.55000000000000004">
      <c r="A5701">
        <v>5696</v>
      </c>
      <c r="C5701">
        <f t="shared" si="270"/>
        <v>-0.18222228190721337</v>
      </c>
      <c r="D5701">
        <f t="shared" si="271"/>
        <v>2.9493591489735708E-3</v>
      </c>
      <c r="E5701" s="2">
        <f t="shared" si="272"/>
        <v>0.12076552252249617</v>
      </c>
      <c r="K5701">
        <v>5696</v>
      </c>
      <c r="L5701" s="14">
        <v>-2.87992511620117E-3</v>
      </c>
      <c r="M5701" s="14">
        <v>0.16529105959566501</v>
      </c>
    </row>
    <row r="5702" spans="1:13" x14ac:dyDescent="0.55000000000000004">
      <c r="A5702">
        <v>5697</v>
      </c>
      <c r="C5702">
        <f t="shared" ref="C5702:C5765" si="273">$D$1*COS($B$2*(A5702-$L$2)+$B$1)</f>
        <v>-6.6739026006311694E-2</v>
      </c>
      <c r="D5702">
        <f t="shared" ref="D5702:D5765" si="274">$D$2*COS($B$2*(A5702-$L$3)+$B$3)</f>
        <v>2.2476012394855647E-3</v>
      </c>
      <c r="E5702" s="2">
        <f t="shared" ref="E5702:E5765" si="275">(M5702-C5702)^2</f>
        <v>1.2458811443235794E-2</v>
      </c>
      <c r="K5702">
        <v>5697</v>
      </c>
      <c r="L5702" s="14">
        <v>-2.0667300535253202E-3</v>
      </c>
      <c r="M5702" s="14">
        <v>4.4880020053201797E-2</v>
      </c>
    </row>
    <row r="5703" spans="1:13" x14ac:dyDescent="0.55000000000000004">
      <c r="A5703">
        <v>5698</v>
      </c>
      <c r="C5703">
        <f t="shared" si="273"/>
        <v>6.5494318675123508E-2</v>
      </c>
      <c r="D5703">
        <f t="shared" si="274"/>
        <v>9.8174279456181616E-4</v>
      </c>
      <c r="E5703" s="2">
        <f t="shared" si="275"/>
        <v>2.3184879210048564E-2</v>
      </c>
      <c r="K5703">
        <v>5698</v>
      </c>
      <c r="L5703" s="14">
        <v>-7.3590962788161397E-4</v>
      </c>
      <c r="M5703" s="14">
        <v>-8.6771498927017798E-2</v>
      </c>
    </row>
    <row r="5704" spans="1:13" x14ac:dyDescent="0.55000000000000004">
      <c r="A5704">
        <v>5699</v>
      </c>
      <c r="C5704">
        <f t="shared" si="273"/>
        <v>0.18128996987980459</v>
      </c>
      <c r="D5704">
        <f t="shared" si="274"/>
        <v>-5.3051239830075199E-4</v>
      </c>
      <c r="E5704" s="2">
        <f t="shared" si="275"/>
        <v>0.14286927923681453</v>
      </c>
      <c r="K5704">
        <v>5699</v>
      </c>
      <c r="L5704" s="14">
        <v>7.7922392931694296E-4</v>
      </c>
      <c r="M5704" s="14">
        <v>-0.19669055770966601</v>
      </c>
    </row>
    <row r="5705" spans="1:13" x14ac:dyDescent="0.55000000000000004">
      <c r="A5705">
        <v>5700</v>
      </c>
      <c r="C5705">
        <f t="shared" si="273"/>
        <v>0.25158565993402193</v>
      </c>
      <c r="D5705">
        <f t="shared" si="274"/>
        <v>-1.9096201615039336E-3</v>
      </c>
      <c r="E5705" s="2">
        <f t="shared" si="275"/>
        <v>0.2590127028791403</v>
      </c>
      <c r="K5705">
        <v>5700</v>
      </c>
      <c r="L5705" s="14">
        <v>2.0991960194637498E-3</v>
      </c>
      <c r="M5705" s="14">
        <v>-0.257347246134293</v>
      </c>
    </row>
    <row r="5706" spans="1:13" x14ac:dyDescent="0.55000000000000004">
      <c r="A5706">
        <v>5701</v>
      </c>
      <c r="C5706">
        <f t="shared" si="273"/>
        <v>0.25873865234974747</v>
      </c>
      <c r="D5706">
        <f t="shared" si="274"/>
        <v>-2.8094535157688937E-3</v>
      </c>
      <c r="E5706" s="2">
        <f t="shared" si="275"/>
        <v>0.26243937675025669</v>
      </c>
      <c r="K5706">
        <v>5701</v>
      </c>
      <c r="L5706" s="14">
        <v>2.8934114440692001E-3</v>
      </c>
      <c r="M5706" s="14">
        <v>-0.25354972029817502</v>
      </c>
    </row>
    <row r="5707" spans="1:13" x14ac:dyDescent="0.55000000000000004">
      <c r="A5707">
        <v>5702</v>
      </c>
      <c r="C5707">
        <f t="shared" si="273"/>
        <v>0.20095369680624153</v>
      </c>
      <c r="D5707">
        <f t="shared" si="274"/>
        <v>-3.0041732561627804E-3</v>
      </c>
      <c r="E5707" s="2">
        <f t="shared" si="275"/>
        <v>0.14992600128953751</v>
      </c>
      <c r="K5707">
        <v>5702</v>
      </c>
      <c r="L5707" s="14">
        <v>2.9629540230860299E-3</v>
      </c>
      <c r="M5707" s="14">
        <v>-0.18624909410510701</v>
      </c>
    </row>
    <row r="5708" spans="1:13" x14ac:dyDescent="0.55000000000000004">
      <c r="A5708">
        <v>5703</v>
      </c>
      <c r="C5708">
        <f t="shared" si="273"/>
        <v>9.2733599131453695E-2</v>
      </c>
      <c r="D5708">
        <f t="shared" si="274"/>
        <v>-2.4449088322241481E-3</v>
      </c>
      <c r="E5708" s="2">
        <f t="shared" si="275"/>
        <v>2.7236493799244119E-2</v>
      </c>
      <c r="K5708">
        <v>5703</v>
      </c>
      <c r="L5708" s="14">
        <v>2.2904063861886601E-3</v>
      </c>
      <c r="M5708" s="14">
        <v>-7.23012268879175E-2</v>
      </c>
    </row>
    <row r="5709" spans="1:13" x14ac:dyDescent="0.55000000000000004">
      <c r="A5709">
        <v>5704</v>
      </c>
      <c r="C5709">
        <f t="shared" si="273"/>
        <v>-3.8760677256151378E-2</v>
      </c>
      <c r="D5709">
        <f t="shared" si="274"/>
        <v>-1.2720238259864576E-3</v>
      </c>
      <c r="E5709" s="2">
        <f t="shared" si="275"/>
        <v>9.7053250952206845E-3</v>
      </c>
      <c r="K5709">
        <v>5704</v>
      </c>
      <c r="L5709" s="14">
        <v>1.04421226122066E-3</v>
      </c>
      <c r="M5709" s="14">
        <v>5.9754931127600101E-2</v>
      </c>
    </row>
    <row r="5710" spans="1:13" x14ac:dyDescent="0.55000000000000004">
      <c r="A5710">
        <v>5705</v>
      </c>
      <c r="C5710">
        <f t="shared" si="273"/>
        <v>-0.16052684066271383</v>
      </c>
      <c r="D5710">
        <f t="shared" si="274"/>
        <v>2.2011234843897462E-4</v>
      </c>
      <c r="E5710" s="2">
        <f t="shared" si="275"/>
        <v>0.11381982361349588</v>
      </c>
      <c r="K5710">
        <v>5705</v>
      </c>
      <c r="L5710" s="14">
        <v>-4.6351130239263302E-4</v>
      </c>
      <c r="M5710" s="14">
        <v>0.17684509594952999</v>
      </c>
    </row>
    <row r="5711" spans="1:13" x14ac:dyDescent="0.55000000000000004">
      <c r="A5711">
        <v>5706</v>
      </c>
      <c r="C5711">
        <f t="shared" si="273"/>
        <v>-0.24200415070026363</v>
      </c>
      <c r="D5711">
        <f t="shared" si="274"/>
        <v>1.657004963006403E-3</v>
      </c>
      <c r="E5711" s="2">
        <f t="shared" si="275"/>
        <v>0.24171722504621757</v>
      </c>
      <c r="K5711">
        <v>5706</v>
      </c>
      <c r="L5711" s="14">
        <v>-1.8551455849063201E-3</v>
      </c>
      <c r="M5711" s="14">
        <v>0.24964330942357099</v>
      </c>
    </row>
    <row r="5712" spans="1:13" x14ac:dyDescent="0.55000000000000004">
      <c r="A5712">
        <v>5707</v>
      </c>
      <c r="C5712">
        <f t="shared" si="273"/>
        <v>-0.26274351995480488</v>
      </c>
      <c r="D5712">
        <f t="shared" si="274"/>
        <v>2.6780242587525912E-3</v>
      </c>
      <c r="E5712" s="2">
        <f t="shared" si="275"/>
        <v>0.27317381776744765</v>
      </c>
      <c r="K5712">
        <v>5707</v>
      </c>
      <c r="L5712" s="14">
        <v>-2.7821471471925299E-3</v>
      </c>
      <c r="M5712" s="14">
        <v>0.25991680737782102</v>
      </c>
    </row>
    <row r="5713" spans="1:13" x14ac:dyDescent="0.55000000000000004">
      <c r="A5713">
        <v>5708</v>
      </c>
      <c r="C5713">
        <f t="shared" si="273"/>
        <v>-0.21753980389466612</v>
      </c>
      <c r="D5713">
        <f t="shared" si="274"/>
        <v>3.0269159138244001E-3</v>
      </c>
      <c r="E5713" s="2">
        <f t="shared" si="275"/>
        <v>0.17861808840013332</v>
      </c>
      <c r="K5713">
        <v>5708</v>
      </c>
      <c r="L5713" s="14">
        <v>-3.0123426972764799E-3</v>
      </c>
      <c r="M5713" s="14">
        <v>0.205092528517483</v>
      </c>
    </row>
    <row r="5714" spans="1:13" x14ac:dyDescent="0.55000000000000004">
      <c r="A5714">
        <v>5709</v>
      </c>
      <c r="C5714">
        <f t="shared" si="273"/>
        <v>-0.11773818243564614</v>
      </c>
      <c r="D5714">
        <f t="shared" si="274"/>
        <v>2.6161154768735658E-3</v>
      </c>
      <c r="E5714" s="2">
        <f t="shared" si="275"/>
        <v>4.6932775224509463E-2</v>
      </c>
      <c r="K5714">
        <v>5709</v>
      </c>
      <c r="L5714" s="14">
        <v>-2.4880783316101399E-3</v>
      </c>
      <c r="M5714" s="14">
        <v>9.8901553588263996E-2</v>
      </c>
    </row>
    <row r="5715" spans="1:13" x14ac:dyDescent="0.55000000000000004">
      <c r="A5715">
        <v>5710</v>
      </c>
      <c r="C5715">
        <f t="shared" si="273"/>
        <v>1.1613241092921497E-2</v>
      </c>
      <c r="D5715">
        <f t="shared" si="274"/>
        <v>1.5487251985654763E-3</v>
      </c>
      <c r="E5715" s="2">
        <f t="shared" si="275"/>
        <v>1.9073457840289507E-3</v>
      </c>
      <c r="K5715">
        <v>5710</v>
      </c>
      <c r="L5715" s="14">
        <v>-1.34065931287463E-3</v>
      </c>
      <c r="M5715" s="14">
        <v>-3.20599289778319E-2</v>
      </c>
    </row>
    <row r="5716" spans="1:13" x14ac:dyDescent="0.55000000000000004">
      <c r="A5716">
        <v>5711</v>
      </c>
      <c r="C5716">
        <f t="shared" si="273"/>
        <v>0.13804998589486556</v>
      </c>
      <c r="D5716">
        <f t="shared" si="274"/>
        <v>9.2637539954476639E-5</v>
      </c>
      <c r="E5716" s="2">
        <f t="shared" si="275"/>
        <v>8.5873490300136662E-2</v>
      </c>
      <c r="K5716">
        <v>5711</v>
      </c>
      <c r="L5716" s="14">
        <v>1.42536147616897E-4</v>
      </c>
      <c r="M5716" s="14">
        <v>-0.154991803446069</v>
      </c>
    </row>
    <row r="5717" spans="1:13" x14ac:dyDescent="0.55000000000000004">
      <c r="A5717">
        <v>5712</v>
      </c>
      <c r="C5717">
        <f t="shared" si="273"/>
        <v>0.22983909410001971</v>
      </c>
      <c r="D5717">
        <f t="shared" si="274"/>
        <v>-1.3867001885406857E-3</v>
      </c>
      <c r="E5717" s="2">
        <f t="shared" si="275"/>
        <v>0.21990858143803454</v>
      </c>
      <c r="K5717">
        <v>5712</v>
      </c>
      <c r="L5717" s="14">
        <v>1.59003254570771E-3</v>
      </c>
      <c r="M5717" s="14">
        <v>-0.23910501924189501</v>
      </c>
    </row>
    <row r="5718" spans="1:13" x14ac:dyDescent="0.55000000000000004">
      <c r="A5718">
        <v>5713</v>
      </c>
      <c r="C5718">
        <f t="shared" si="273"/>
        <v>0.26394343430977885</v>
      </c>
      <c r="D5718">
        <f t="shared" si="274"/>
        <v>-2.518005399032928E-3</v>
      </c>
      <c r="E5718" s="2">
        <f t="shared" si="275"/>
        <v>0.2780203323738224</v>
      </c>
      <c r="K5718">
        <v>5713</v>
      </c>
      <c r="L5718" s="14">
        <v>2.6392954288802302E-3</v>
      </c>
      <c r="M5718" s="14">
        <v>-0.26333289966873602</v>
      </c>
    </row>
    <row r="5719" spans="1:13" x14ac:dyDescent="0.55000000000000004">
      <c r="A5719">
        <v>5714</v>
      </c>
      <c r="C5719">
        <f t="shared" si="273"/>
        <v>0.23180353599394726</v>
      </c>
      <c r="D5719">
        <f t="shared" si="274"/>
        <v>-3.0173443297104858E-3</v>
      </c>
      <c r="E5719" s="2">
        <f t="shared" si="275"/>
        <v>0.20558149662480082</v>
      </c>
      <c r="K5719">
        <v>5714</v>
      </c>
      <c r="L5719" s="14">
        <v>3.02753039888953E-3</v>
      </c>
      <c r="M5719" s="14">
        <v>-0.221607421774831</v>
      </c>
    </row>
    <row r="5720" spans="1:13" x14ac:dyDescent="0.55000000000000004">
      <c r="A5720">
        <v>5715</v>
      </c>
      <c r="C5720">
        <f t="shared" si="273"/>
        <v>0.14148583617773711</v>
      </c>
      <c r="D5720">
        <f t="shared" si="274"/>
        <v>-2.7593934342209619E-3</v>
      </c>
      <c r="E5720" s="2">
        <f t="shared" si="275"/>
        <v>7.0684105981849168E-2</v>
      </c>
      <c r="K5720">
        <v>5715</v>
      </c>
      <c r="L5720" s="14">
        <v>2.65750159906188E-3</v>
      </c>
      <c r="M5720" s="14">
        <v>-0.124378990344782</v>
      </c>
    </row>
    <row r="5721" spans="1:13" x14ac:dyDescent="0.55000000000000004">
      <c r="A5721">
        <v>5716</v>
      </c>
      <c r="C5721">
        <f t="shared" si="273"/>
        <v>1.5658173763876918E-2</v>
      </c>
      <c r="D5721">
        <f t="shared" si="274"/>
        <v>-1.808892950144252E-3</v>
      </c>
      <c r="E5721" s="2">
        <f t="shared" si="275"/>
        <v>1.3589131332404113E-4</v>
      </c>
      <c r="K5721">
        <v>5716</v>
      </c>
      <c r="L5721" s="14">
        <v>1.6218850378061399E-3</v>
      </c>
      <c r="M5721" s="14">
        <v>4.0009308083560399E-3</v>
      </c>
    </row>
    <row r="5722" spans="1:13" x14ac:dyDescent="0.55000000000000004">
      <c r="A5722">
        <v>5717</v>
      </c>
      <c r="C5722">
        <f t="shared" si="273"/>
        <v>-0.11409936021660091</v>
      </c>
      <c r="D5722">
        <f t="shared" si="274"/>
        <v>-4.0439846401944606E-4</v>
      </c>
      <c r="E5722" s="2">
        <f t="shared" si="275"/>
        <v>6.02595242076873E-2</v>
      </c>
      <c r="K5722">
        <v>5717</v>
      </c>
      <c r="L5722" s="14">
        <v>1.8005730738753799E-4</v>
      </c>
      <c r="M5722" s="14">
        <v>0.13137879402056801</v>
      </c>
    </row>
    <row r="5723" spans="1:13" x14ac:dyDescent="0.55000000000000004">
      <c r="A5723">
        <v>5718</v>
      </c>
      <c r="C5723">
        <f t="shared" si="273"/>
        <v>-0.21522035980640011</v>
      </c>
      <c r="D5723">
        <f t="shared" si="274"/>
        <v>1.1015915125309544E-3</v>
      </c>
      <c r="E5723" s="2">
        <f t="shared" si="275"/>
        <v>0.19454484709987005</v>
      </c>
      <c r="K5723">
        <v>5718</v>
      </c>
      <c r="L5723" s="14">
        <v>-1.30686689266071E-3</v>
      </c>
      <c r="M5723" s="14">
        <v>0.225852023255462</v>
      </c>
    </row>
    <row r="5724" spans="1:13" x14ac:dyDescent="0.55000000000000004">
      <c r="A5724">
        <v>5719</v>
      </c>
      <c r="C5724">
        <f t="shared" si="273"/>
        <v>-0.26232558557003299</v>
      </c>
      <c r="D5724">
        <f t="shared" si="274"/>
        <v>2.3311052391428158E-3</v>
      </c>
      <c r="E5724" s="2">
        <f t="shared" si="275"/>
        <v>0.2767652144255775</v>
      </c>
      <c r="K5724">
        <v>5719</v>
      </c>
      <c r="L5724" s="14">
        <v>-2.46647817222847E-3</v>
      </c>
      <c r="M5724" s="14">
        <v>0.26375921218179099</v>
      </c>
    </row>
    <row r="5725" spans="1:13" x14ac:dyDescent="0.55000000000000004">
      <c r="A5725">
        <v>5720</v>
      </c>
      <c r="C5725">
        <f t="shared" si="273"/>
        <v>-0.24359261874020569</v>
      </c>
      <c r="D5725">
        <f t="shared" si="274"/>
        <v>2.9755606865296217E-3</v>
      </c>
      <c r="E5725" s="2">
        <f t="shared" si="275"/>
        <v>0.22963157513644539</v>
      </c>
      <c r="K5725">
        <v>5720</v>
      </c>
      <c r="L5725" s="14">
        <v>-3.0083446926418701E-3</v>
      </c>
      <c r="M5725" s="14">
        <v>0.23560627017382901</v>
      </c>
    </row>
    <row r="5726" spans="1:13" x14ac:dyDescent="0.55000000000000004">
      <c r="A5726">
        <v>5721</v>
      </c>
      <c r="C5726">
        <f t="shared" si="273"/>
        <v>-0.16372303913460687</v>
      </c>
      <c r="D5726">
        <f t="shared" si="274"/>
        <v>2.8732131214541851E-3</v>
      </c>
      <c r="E5726" s="2">
        <f t="shared" si="275"/>
        <v>9.7448432766739007E-2</v>
      </c>
      <c r="K5726">
        <v>5721</v>
      </c>
      <c r="L5726" s="14">
        <v>-2.7967526223675299E-3</v>
      </c>
      <c r="M5726" s="14">
        <v>0.14844427620564299</v>
      </c>
    </row>
    <row r="5727" spans="1:13" x14ac:dyDescent="0.55000000000000004">
      <c r="A5727">
        <v>5722</v>
      </c>
      <c r="C5727">
        <f t="shared" si="273"/>
        <v>-4.2762427712589327E-2</v>
      </c>
      <c r="D5727">
        <f t="shared" si="274"/>
        <v>2.0497496254291842E-3</v>
      </c>
      <c r="E5727" s="2">
        <f t="shared" si="275"/>
        <v>4.4710512698713355E-3</v>
      </c>
      <c r="K5727">
        <v>5722</v>
      </c>
      <c r="L5727" s="14">
        <v>-1.8846965080275601E-3</v>
      </c>
      <c r="M5727" s="14">
        <v>2.4103492380319998E-2</v>
      </c>
    </row>
    <row r="5728" spans="1:13" x14ac:dyDescent="0.55000000000000004">
      <c r="A5728">
        <v>5723</v>
      </c>
      <c r="C5728">
        <f t="shared" si="273"/>
        <v>8.8930651704829847E-2</v>
      </c>
      <c r="D5728">
        <f t="shared" si="274"/>
        <v>7.1184217871546416E-4</v>
      </c>
      <c r="E5728" s="2">
        <f t="shared" si="275"/>
        <v>3.8104918762137126E-2</v>
      </c>
      <c r="K5728">
        <v>5723</v>
      </c>
      <c r="L5728" s="14">
        <v>-5.0060646144378402E-4</v>
      </c>
      <c r="M5728" s="14">
        <v>-0.106274160638865</v>
      </c>
    </row>
    <row r="5729" spans="1:13" x14ac:dyDescent="0.55000000000000004">
      <c r="A5729">
        <v>5724</v>
      </c>
      <c r="C5729">
        <f t="shared" si="273"/>
        <v>0.19830401205374287</v>
      </c>
      <c r="D5729">
        <f t="shared" si="274"/>
        <v>-8.0472265041322839E-4</v>
      </c>
      <c r="E5729" s="2">
        <f t="shared" si="275"/>
        <v>0.16674057795605898</v>
      </c>
      <c r="K5729">
        <v>5724</v>
      </c>
      <c r="L5729" s="14">
        <v>1.00886357894562E-3</v>
      </c>
      <c r="M5729" s="14">
        <v>-0.21003479084901699</v>
      </c>
    </row>
    <row r="5730" spans="1:13" x14ac:dyDescent="0.55000000000000004">
      <c r="A5730">
        <v>5725</v>
      </c>
      <c r="C5730">
        <f t="shared" si="273"/>
        <v>0.25790724529408748</v>
      </c>
      <c r="D5730">
        <f t="shared" si="274"/>
        <v>-2.1193190564958156E-3</v>
      </c>
      <c r="E5730" s="2">
        <f t="shared" si="275"/>
        <v>0.26946288935820684</v>
      </c>
      <c r="K5730">
        <v>5725</v>
      </c>
      <c r="L5730" s="14">
        <v>2.2656574774528198E-3</v>
      </c>
      <c r="M5730" s="14">
        <v>-0.26119090472978501</v>
      </c>
    </row>
    <row r="5731" spans="1:13" x14ac:dyDescent="0.55000000000000004">
      <c r="A5731">
        <v>5726</v>
      </c>
      <c r="C5731">
        <f t="shared" si="273"/>
        <v>0.2527811962190108</v>
      </c>
      <c r="D5731">
        <f t="shared" si="274"/>
        <v>-2.9020110510992146E-3</v>
      </c>
      <c r="E5731" s="2">
        <f t="shared" si="275"/>
        <v>0.2497114157582172</v>
      </c>
      <c r="K5731">
        <v>5726</v>
      </c>
      <c r="L5731" s="14">
        <v>2.95500340561337E-3</v>
      </c>
      <c r="M5731" s="14">
        <v>-0.24693013621023999</v>
      </c>
    </row>
    <row r="5732" spans="1:13" x14ac:dyDescent="0.55000000000000004">
      <c r="A5732">
        <v>5727</v>
      </c>
      <c r="C5732">
        <f t="shared" si="273"/>
        <v>0.18421239510056639</v>
      </c>
      <c r="D5732">
        <f t="shared" si="274"/>
        <v>-2.9563594414257085E-3</v>
      </c>
      <c r="E5732" s="2">
        <f t="shared" si="275"/>
        <v>0.12605097195515172</v>
      </c>
      <c r="K5732">
        <v>5727</v>
      </c>
      <c r="L5732" s="14">
        <v>2.9042503993277802E-3</v>
      </c>
      <c r="M5732" s="14">
        <v>-0.170824183233486</v>
      </c>
    </row>
    <row r="5733" spans="1:13" x14ac:dyDescent="0.55000000000000004">
      <c r="A5733">
        <v>5728</v>
      </c>
      <c r="C5733">
        <f t="shared" si="273"/>
        <v>6.9410165699977461E-2</v>
      </c>
      <c r="D5733">
        <f t="shared" si="274"/>
        <v>-2.2687239270795774E-3</v>
      </c>
      <c r="E5733" s="2">
        <f t="shared" si="275"/>
        <v>1.4724468155826134E-2</v>
      </c>
      <c r="K5733">
        <v>5728</v>
      </c>
      <c r="L5733" s="14">
        <v>2.1261098638690901E-3</v>
      </c>
      <c r="M5733" s="14">
        <v>-5.1934253849609299E-2</v>
      </c>
    </row>
    <row r="5734" spans="1:13" x14ac:dyDescent="0.55000000000000004">
      <c r="A5734">
        <v>5729</v>
      </c>
      <c r="C5734">
        <f t="shared" si="273"/>
        <v>-6.2812552241097663E-2</v>
      </c>
      <c r="D5734">
        <f t="shared" si="274"/>
        <v>-1.0116865279425342E-3</v>
      </c>
      <c r="E5734" s="2">
        <f t="shared" si="275"/>
        <v>2.0384838782525616E-2</v>
      </c>
      <c r="K5734">
        <v>5729</v>
      </c>
      <c r="L5734" s="14">
        <v>8.1547192357633196E-4</v>
      </c>
      <c r="M5734" s="14">
        <v>7.99629315876242E-2</v>
      </c>
    </row>
    <row r="5735" spans="1:13" x14ac:dyDescent="0.55000000000000004">
      <c r="A5735">
        <v>5730</v>
      </c>
      <c r="C5735">
        <f t="shared" si="273"/>
        <v>-0.17927064355320782</v>
      </c>
      <c r="D5735">
        <f t="shared" si="274"/>
        <v>4.9926286504806832E-4</v>
      </c>
      <c r="E5735" s="2">
        <f t="shared" si="275"/>
        <v>0.13771784356673672</v>
      </c>
      <c r="K5735">
        <v>5730</v>
      </c>
      <c r="L5735" s="14">
        <v>-6.9940601879666005E-4</v>
      </c>
      <c r="M5735" s="14">
        <v>0.191832904754723</v>
      </c>
    </row>
    <row r="5736" spans="1:13" x14ac:dyDescent="0.55000000000000004">
      <c r="A5736">
        <v>5731</v>
      </c>
      <c r="C5736">
        <f t="shared" si="273"/>
        <v>-0.25073558205880825</v>
      </c>
      <c r="D5736">
        <f t="shared" si="274"/>
        <v>1.88490780253781E-3</v>
      </c>
      <c r="E5736" s="2">
        <f t="shared" si="275"/>
        <v>0.25643358579530939</v>
      </c>
      <c r="K5736">
        <v>5731</v>
      </c>
      <c r="L5736" s="14">
        <v>-2.03911338496208E-3</v>
      </c>
      <c r="M5736" s="14">
        <v>0.25565713688105701</v>
      </c>
    </row>
    <row r="5737" spans="1:13" x14ac:dyDescent="0.55000000000000004">
      <c r="A5737">
        <v>5732</v>
      </c>
      <c r="C5737">
        <f t="shared" si="273"/>
        <v>-0.25927117455437565</v>
      </c>
      <c r="D5737">
        <f t="shared" si="274"/>
        <v>2.7974806122946306E-3</v>
      </c>
      <c r="E5737" s="2">
        <f t="shared" si="275"/>
        <v>0.26493835396878201</v>
      </c>
      <c r="K5737">
        <v>5732</v>
      </c>
      <c r="L5737" s="14">
        <v>-2.8681121541226798E-3</v>
      </c>
      <c r="M5737" s="14">
        <v>0.25545045309379499</v>
      </c>
    </row>
    <row r="5738" spans="1:13" x14ac:dyDescent="0.55000000000000004">
      <c r="A5738">
        <v>5733</v>
      </c>
      <c r="C5738">
        <f t="shared" si="273"/>
        <v>-0.202735167239537</v>
      </c>
      <c r="D5738">
        <f t="shared" si="274"/>
        <v>3.0079447545781671E-3</v>
      </c>
      <c r="E5738" s="2">
        <f t="shared" si="275"/>
        <v>0.15523583126495025</v>
      </c>
      <c r="K5738">
        <v>5733</v>
      </c>
      <c r="L5738" s="14">
        <v>-2.9787744418071798E-3</v>
      </c>
      <c r="M5738" s="14">
        <v>0.19126461862963101</v>
      </c>
    </row>
    <row r="5739" spans="1:13" x14ac:dyDescent="0.55000000000000004">
      <c r="A5739">
        <v>5734</v>
      </c>
      <c r="C5739">
        <f t="shared" si="273"/>
        <v>-9.5316906269417953E-2</v>
      </c>
      <c r="D5739">
        <f t="shared" si="274"/>
        <v>2.4634781659329933E-3</v>
      </c>
      <c r="E5739" s="2">
        <f t="shared" si="275"/>
        <v>3.0447555842255145E-2</v>
      </c>
      <c r="K5739">
        <v>5734</v>
      </c>
      <c r="L5739" s="14">
        <v>-2.34338419156601E-3</v>
      </c>
      <c r="M5739" s="14">
        <v>7.9175373910122193E-2</v>
      </c>
    </row>
    <row r="5740" spans="1:13" x14ac:dyDescent="0.55000000000000004">
      <c r="A5740">
        <v>5735</v>
      </c>
      <c r="C5740">
        <f t="shared" si="273"/>
        <v>3.6023889055812934E-2</v>
      </c>
      <c r="D5740">
        <f t="shared" si="274"/>
        <v>1.3007304836333286E-3</v>
      </c>
      <c r="E5740" s="2">
        <f t="shared" si="275"/>
        <v>7.8797087228296685E-3</v>
      </c>
      <c r="K5740">
        <v>5735</v>
      </c>
      <c r="L5740" s="14">
        <v>-1.121078833247E-3</v>
      </c>
      <c r="M5740" s="14">
        <v>-5.27438343735376E-2</v>
      </c>
    </row>
    <row r="5741" spans="1:13" x14ac:dyDescent="0.55000000000000004">
      <c r="A5741">
        <v>5736</v>
      </c>
      <c r="C5741">
        <f t="shared" si="273"/>
        <v>0.15832344755136804</v>
      </c>
      <c r="D5741">
        <f t="shared" si="274"/>
        <v>-1.8847313283510965E-4</v>
      </c>
      <c r="E5741" s="2">
        <f t="shared" si="275"/>
        <v>0.10875251996167375</v>
      </c>
      <c r="K5741">
        <v>5736</v>
      </c>
      <c r="L5741" s="14">
        <v>3.8200767352688001E-4</v>
      </c>
      <c r="M5741" s="14">
        <v>-0.17145302213935101</v>
      </c>
    </row>
    <row r="5742" spans="1:13" x14ac:dyDescent="0.55000000000000004">
      <c r="A5742">
        <v>5737</v>
      </c>
      <c r="C5742">
        <f t="shared" si="273"/>
        <v>0.24088715790501655</v>
      </c>
      <c r="D5742">
        <f t="shared" si="274"/>
        <v>-1.6303739656603642E-3</v>
      </c>
      <c r="E5742" s="2">
        <f t="shared" si="275"/>
        <v>0.2382493169641838</v>
      </c>
      <c r="K5742">
        <v>5737</v>
      </c>
      <c r="L5742" s="14">
        <v>1.7894179886624E-3</v>
      </c>
      <c r="M5742" s="14">
        <v>-0.24722073689303301</v>
      </c>
    </row>
    <row r="5743" spans="1:13" x14ac:dyDescent="0.55000000000000004">
      <c r="A5743">
        <v>5738</v>
      </c>
      <c r="C5743">
        <f t="shared" si="273"/>
        <v>0.26299326912292353</v>
      </c>
      <c r="D5743">
        <f t="shared" si="274"/>
        <v>-2.6630852986613491E-3</v>
      </c>
      <c r="E5743" s="2">
        <f t="shared" si="275"/>
        <v>0.27464281780448319</v>
      </c>
      <c r="K5743">
        <v>5738</v>
      </c>
      <c r="L5743" s="14">
        <v>2.7486574677941301E-3</v>
      </c>
      <c r="M5743" s="14">
        <v>-0.26107048444574599</v>
      </c>
    </row>
    <row r="5744" spans="1:13" x14ac:dyDescent="0.55000000000000004">
      <c r="A5744">
        <v>5739</v>
      </c>
      <c r="C5744">
        <f t="shared" si="273"/>
        <v>0.21909361324924745</v>
      </c>
      <c r="D5744">
        <f t="shared" si="274"/>
        <v>-3.0274183550825619E-3</v>
      </c>
      <c r="E5744" s="2">
        <f t="shared" si="275"/>
        <v>0.18372121044658102</v>
      </c>
      <c r="K5744">
        <v>5739</v>
      </c>
      <c r="L5744" s="14">
        <v>3.0194786326838302E-3</v>
      </c>
      <c r="M5744" s="14">
        <v>-0.209533509605316</v>
      </c>
    </row>
    <row r="5745" spans="1:13" x14ac:dyDescent="0.55000000000000004">
      <c r="A5745">
        <v>5740</v>
      </c>
      <c r="C5745">
        <f t="shared" si="273"/>
        <v>0.12020607858037467</v>
      </c>
      <c r="D5745">
        <f t="shared" si="274"/>
        <v>-2.6319332173155552E-3</v>
      </c>
      <c r="E5745" s="2">
        <f t="shared" si="275"/>
        <v>5.0951164369440353E-2</v>
      </c>
      <c r="K5745">
        <v>5740</v>
      </c>
      <c r="L5745" s="14">
        <v>2.5340526425323201E-3</v>
      </c>
      <c r="M5745" s="14">
        <v>-0.10551756743271</v>
      </c>
    </row>
    <row r="5746" spans="1:13" x14ac:dyDescent="0.55000000000000004">
      <c r="A5746">
        <v>5741</v>
      </c>
      <c r="C5746">
        <f t="shared" si="273"/>
        <v>-8.8506480712160478E-3</v>
      </c>
      <c r="D5746">
        <f t="shared" si="274"/>
        <v>-1.5758883187523289E-3</v>
      </c>
      <c r="E5746" s="2">
        <f t="shared" si="275"/>
        <v>1.1408554756888122E-3</v>
      </c>
      <c r="K5746">
        <v>5741</v>
      </c>
      <c r="L5746" s="14">
        <v>1.4139574479372799E-3</v>
      </c>
      <c r="M5746" s="14">
        <v>2.4925904086883399E-2</v>
      </c>
    </row>
    <row r="5747" spans="1:13" x14ac:dyDescent="0.55000000000000004">
      <c r="A5747">
        <v>5742</v>
      </c>
      <c r="C5747">
        <f t="shared" si="273"/>
        <v>-0.13568604861379066</v>
      </c>
      <c r="D5747">
        <f t="shared" si="274"/>
        <v>-1.243286692724374E-4</v>
      </c>
      <c r="E5747" s="2">
        <f t="shared" si="275"/>
        <v>8.1118203967609714E-2</v>
      </c>
      <c r="K5747">
        <v>5742</v>
      </c>
      <c r="L5747" s="14">
        <v>-6.02721610488464E-5</v>
      </c>
      <c r="M5747" s="14">
        <v>0.14912652829883399</v>
      </c>
    </row>
    <row r="5748" spans="1:13" x14ac:dyDescent="0.55000000000000004">
      <c r="A5748">
        <v>5743</v>
      </c>
      <c r="C5748">
        <f t="shared" si="273"/>
        <v>-0.2284671109892808</v>
      </c>
      <c r="D5748">
        <f t="shared" si="274"/>
        <v>1.3584348555544209E-3</v>
      </c>
      <c r="E5748" s="2">
        <f t="shared" si="275"/>
        <v>0.21570878588749309</v>
      </c>
      <c r="K5748">
        <v>5743</v>
      </c>
      <c r="L5748" s="14">
        <v>-1.51940623339895E-3</v>
      </c>
      <c r="M5748" s="14">
        <v>0.23597748838452301</v>
      </c>
    </row>
    <row r="5749" spans="1:13" x14ac:dyDescent="0.55000000000000004">
      <c r="A5749">
        <v>5744</v>
      </c>
      <c r="C5749">
        <f t="shared" si="273"/>
        <v>-0.263907744211062</v>
      </c>
      <c r="D5749">
        <f t="shared" si="274"/>
        <v>2.5002598651719639E-3</v>
      </c>
      <c r="E5749" s="2">
        <f t="shared" si="275"/>
        <v>0.27839781399299907</v>
      </c>
      <c r="K5749">
        <v>5744</v>
      </c>
      <c r="L5749" s="14">
        <v>-2.5979955888823202E-3</v>
      </c>
      <c r="M5749" s="14">
        <v>0.26372642260625001</v>
      </c>
    </row>
    <row r="5750" spans="1:13" x14ac:dyDescent="0.55000000000000004">
      <c r="A5750">
        <v>5745</v>
      </c>
      <c r="C5750">
        <f t="shared" si="273"/>
        <v>-0.23311309636974284</v>
      </c>
      <c r="D5750">
        <f t="shared" si="274"/>
        <v>3.0145723499277496E-3</v>
      </c>
      <c r="E5750" s="2">
        <f t="shared" si="275"/>
        <v>0.2102557535776812</v>
      </c>
      <c r="K5750">
        <v>5745</v>
      </c>
      <c r="L5750" s="14">
        <v>-3.0259008323355501E-3</v>
      </c>
      <c r="M5750" s="14">
        <v>0.22542343824629099</v>
      </c>
    </row>
    <row r="5751" spans="1:13" x14ac:dyDescent="0.55000000000000004">
      <c r="A5751">
        <v>5746</v>
      </c>
      <c r="C5751">
        <f t="shared" si="273"/>
        <v>-0.14381197497704123</v>
      </c>
      <c r="D5751">
        <f t="shared" si="274"/>
        <v>2.7722907170128013E-3</v>
      </c>
      <c r="E5751" s="2">
        <f t="shared" si="275"/>
        <v>7.5335828640773858E-2</v>
      </c>
      <c r="K5751">
        <v>5746</v>
      </c>
      <c r="L5751" s="14">
        <v>-2.6959504410043801E-3</v>
      </c>
      <c r="M5751" s="14">
        <v>0.13066175535206301</v>
      </c>
    </row>
    <row r="5752" spans="1:13" x14ac:dyDescent="0.55000000000000004">
      <c r="A5752">
        <v>5747</v>
      </c>
      <c r="C5752">
        <f t="shared" si="273"/>
        <v>-1.8417079179215191E-2</v>
      </c>
      <c r="D5752">
        <f t="shared" si="274"/>
        <v>1.8342225493835258E-3</v>
      </c>
      <c r="E5752" s="2">
        <f t="shared" si="275"/>
        <v>4.6621897425338832E-4</v>
      </c>
      <c r="K5752">
        <v>5747</v>
      </c>
      <c r="L5752" s="14">
        <v>-1.6907825372613099E-3</v>
      </c>
      <c r="M5752" s="14">
        <v>3.17502526322831E-3</v>
      </c>
    </row>
    <row r="5753" spans="1:13" x14ac:dyDescent="0.55000000000000004">
      <c r="A5753">
        <v>5748</v>
      </c>
      <c r="C5753">
        <f t="shared" si="273"/>
        <v>0.11160011529136635</v>
      </c>
      <c r="D5753">
        <f t="shared" si="274"/>
        <v>4.3580318420268594E-4</v>
      </c>
      <c r="E5753" s="2">
        <f t="shared" si="275"/>
        <v>5.603021563254746E-2</v>
      </c>
      <c r="K5753">
        <v>5748</v>
      </c>
      <c r="L5753" s="14">
        <v>-2.6214765820778798E-4</v>
      </c>
      <c r="M5753" s="14">
        <v>-0.125106909599209</v>
      </c>
    </row>
    <row r="5754" spans="1:13" x14ac:dyDescent="0.55000000000000004">
      <c r="A5754">
        <v>5749</v>
      </c>
      <c r="C5754">
        <f t="shared" si="273"/>
        <v>0.21360803316759999</v>
      </c>
      <c r="D5754">
        <f t="shared" si="274"/>
        <v>-1.0719935942107627E-3</v>
      </c>
      <c r="E5754" s="2">
        <f t="shared" si="275"/>
        <v>0.18980231580128587</v>
      </c>
      <c r="K5754">
        <v>5749</v>
      </c>
      <c r="L5754" s="14">
        <v>1.23214372808989E-3</v>
      </c>
      <c r="M5754" s="14">
        <v>-0.22205504284560301</v>
      </c>
    </row>
    <row r="5755" spans="1:13" x14ac:dyDescent="0.55000000000000004">
      <c r="A5755">
        <v>5750</v>
      </c>
      <c r="C5755">
        <f t="shared" si="273"/>
        <v>0.26200483721885709</v>
      </c>
      <c r="D5755">
        <f t="shared" si="274"/>
        <v>-2.3107425763094235E-3</v>
      </c>
      <c r="E5755" s="2">
        <f t="shared" si="275"/>
        <v>0.27603775222566762</v>
      </c>
      <c r="K5755">
        <v>5750</v>
      </c>
      <c r="L5755" s="14">
        <v>2.4178370740226898E-3</v>
      </c>
      <c r="M5755" s="14">
        <v>-0.26338811308183702</v>
      </c>
    </row>
    <row r="5756" spans="1:13" x14ac:dyDescent="0.55000000000000004">
      <c r="A5756">
        <v>5751</v>
      </c>
      <c r="C5756">
        <f t="shared" si="273"/>
        <v>0.24464394975196038</v>
      </c>
      <c r="D5756">
        <f t="shared" si="274"/>
        <v>-2.9695438783433324E-3</v>
      </c>
      <c r="E5756" s="2">
        <f t="shared" si="275"/>
        <v>0.23367357439758782</v>
      </c>
      <c r="K5756">
        <v>5751</v>
      </c>
      <c r="L5756" s="14">
        <v>2.99796812559424E-3</v>
      </c>
      <c r="M5756" s="14">
        <v>-0.238753996455497</v>
      </c>
    </row>
    <row r="5757" spans="1:13" x14ac:dyDescent="0.55000000000000004">
      <c r="A5757">
        <v>5752</v>
      </c>
      <c r="C5757">
        <f t="shared" si="273"/>
        <v>0.165882587585616</v>
      </c>
      <c r="D5757">
        <f t="shared" si="274"/>
        <v>-2.883052259945066E-3</v>
      </c>
      <c r="E5757" s="2">
        <f t="shared" si="275"/>
        <v>0.10253127268797908</v>
      </c>
      <c r="K5757">
        <v>5752</v>
      </c>
      <c r="L5757" s="14">
        <v>2.8272394620666801E-3</v>
      </c>
      <c r="M5757" s="14">
        <v>-0.154322460294612</v>
      </c>
    </row>
    <row r="5758" spans="1:13" x14ac:dyDescent="0.55000000000000004">
      <c r="A5758">
        <v>5753</v>
      </c>
      <c r="C5758">
        <f t="shared" si="273"/>
        <v>4.5488192461356478E-2</v>
      </c>
      <c r="D5758">
        <f t="shared" si="274"/>
        <v>-2.0729752942290607E-3</v>
      </c>
      <c r="E5758" s="2">
        <f t="shared" si="275"/>
        <v>5.8872011864748624E-3</v>
      </c>
      <c r="K5758">
        <v>5753</v>
      </c>
      <c r="L5758" s="14">
        <v>1.9484111363442099E-3</v>
      </c>
      <c r="M5758" s="14">
        <v>-3.12399066059009E-2</v>
      </c>
    </row>
    <row r="5759" spans="1:13" x14ac:dyDescent="0.55000000000000004">
      <c r="A5759">
        <v>5754</v>
      </c>
      <c r="C5759">
        <f t="shared" si="273"/>
        <v>-8.6322780155683038E-2</v>
      </c>
      <c r="D5759">
        <f t="shared" si="274"/>
        <v>-7.4262522451382172E-4</v>
      </c>
      <c r="E5759" s="2">
        <f t="shared" si="275"/>
        <v>3.4592152007411336E-2</v>
      </c>
      <c r="K5759">
        <v>5754</v>
      </c>
      <c r="L5759" s="14">
        <v>5.8159115445917105E-4</v>
      </c>
      <c r="M5759" s="14">
        <v>9.9666875490568796E-2</v>
      </c>
    </row>
    <row r="5760" spans="1:13" x14ac:dyDescent="0.55000000000000004">
      <c r="A5760">
        <v>5755</v>
      </c>
      <c r="C5760">
        <f t="shared" si="273"/>
        <v>-0.1964685544934815</v>
      </c>
      <c r="D5760">
        <f t="shared" si="274"/>
        <v>7.7410812325665491E-4</v>
      </c>
      <c r="E5760" s="2">
        <f t="shared" si="275"/>
        <v>0.16166834636367347</v>
      </c>
      <c r="K5760">
        <v>5755</v>
      </c>
      <c r="L5760" s="14">
        <v>-9.3089193998975898E-4</v>
      </c>
      <c r="M5760" s="14">
        <v>0.20561147033201699</v>
      </c>
    </row>
    <row r="5761" spans="1:13" x14ac:dyDescent="0.55000000000000004">
      <c r="A5761">
        <v>5756</v>
      </c>
      <c r="C5761">
        <f t="shared" si="273"/>
        <v>-0.25730486288196158</v>
      </c>
      <c r="D5761">
        <f t="shared" si="274"/>
        <v>2.0965566489942948E-3</v>
      </c>
      <c r="E5761" s="2">
        <f t="shared" si="275"/>
        <v>0.26766577730786278</v>
      </c>
      <c r="K5761">
        <v>5756</v>
      </c>
      <c r="L5761" s="14">
        <v>-2.2102273732339099E-3</v>
      </c>
      <c r="M5761" s="14">
        <v>0.26005939690785301</v>
      </c>
    </row>
    <row r="5762" spans="1:13" x14ac:dyDescent="0.55000000000000004">
      <c r="A5762">
        <v>5757</v>
      </c>
      <c r="C5762">
        <f t="shared" si="273"/>
        <v>-0.25356307424325009</v>
      </c>
      <c r="D5762">
        <f t="shared" si="274"/>
        <v>2.892813647742147E-3</v>
      </c>
      <c r="E5762" s="2">
        <f t="shared" si="275"/>
        <v>0.25294553391141289</v>
      </c>
      <c r="K5762">
        <v>5757</v>
      </c>
      <c r="L5762" s="14">
        <v>-2.9359976495964401E-3</v>
      </c>
      <c r="M5762" s="14">
        <v>0.249373834236743</v>
      </c>
    </row>
    <row r="5763" spans="1:13" x14ac:dyDescent="0.55000000000000004">
      <c r="A5763">
        <v>5758</v>
      </c>
      <c r="C5763">
        <f t="shared" si="273"/>
        <v>-0.18618229865501701</v>
      </c>
      <c r="D5763">
        <f t="shared" si="274"/>
        <v>2.9630353965803373E-3</v>
      </c>
      <c r="E5763" s="2">
        <f t="shared" si="275"/>
        <v>0.13134343367283957</v>
      </c>
      <c r="K5763">
        <v>5758</v>
      </c>
      <c r="L5763" s="14">
        <v>-2.92642910101043E-3</v>
      </c>
      <c r="M5763" s="14">
        <v>0.17623104777808499</v>
      </c>
    </row>
    <row r="5764" spans="1:13" x14ac:dyDescent="0.55000000000000004">
      <c r="A5764">
        <v>5759</v>
      </c>
      <c r="C5764">
        <f t="shared" si="273"/>
        <v>-7.2073690519545319E-2</v>
      </c>
      <c r="D5764">
        <f t="shared" si="274"/>
        <v>2.2895977167363287E-3</v>
      </c>
      <c r="E5764" s="2">
        <f t="shared" si="275"/>
        <v>1.7167234244295154E-2</v>
      </c>
      <c r="K5764">
        <v>5759</v>
      </c>
      <c r="L5764" s="14">
        <v>-2.1839182298282098E-3</v>
      </c>
      <c r="M5764" s="14">
        <v>5.8950102145356398E-2</v>
      </c>
    </row>
    <row r="5765" spans="1:13" x14ac:dyDescent="0.55000000000000004">
      <c r="A5765">
        <v>5760</v>
      </c>
      <c r="C5765">
        <f t="shared" si="273"/>
        <v>6.0123894746198205E-2</v>
      </c>
      <c r="D5765">
        <f t="shared" si="274"/>
        <v>1.0415192708730903E-3</v>
      </c>
      <c r="E5765" s="2">
        <f t="shared" si="275"/>
        <v>1.7747343795989558E-2</v>
      </c>
      <c r="K5765">
        <v>5760</v>
      </c>
      <c r="L5765" s="14">
        <v>-8.94431489940404E-4</v>
      </c>
      <c r="M5765" s="14">
        <v>-7.3095262269561201E-2</v>
      </c>
    </row>
    <row r="5766" spans="1:13" x14ac:dyDescent="0.55000000000000004">
      <c r="A5766">
        <v>5761</v>
      </c>
      <c r="C5766">
        <f t="shared" ref="C5766:C5829" si="276">$D$1*COS($B$2*(A5766-$L$2)+$B$1)</f>
        <v>0.17723164974179317</v>
      </c>
      <c r="D5766">
        <f t="shared" ref="D5766:D5829" si="277">$D$2*COS($B$2*(A5766-$L$3)+$B$3)</f>
        <v>-4.679585584949497E-4</v>
      </c>
      <c r="E5766" s="2">
        <f t="shared" ref="E5766:E5829" si="278">(M5766-C5766)^2</f>
        <v>0.13254340762558628</v>
      </c>
      <c r="K5766">
        <v>5761</v>
      </c>
      <c r="L5766" s="14">
        <v>6.1907116525311101E-4</v>
      </c>
      <c r="M5766" s="14">
        <v>-0.18683346479898</v>
      </c>
    </row>
    <row r="5767" spans="1:13" x14ac:dyDescent="0.55000000000000004">
      <c r="A5767">
        <v>5762</v>
      </c>
      <c r="C5767">
        <f t="shared" si="276"/>
        <v>0.24985799639896408</v>
      </c>
      <c r="D5767">
        <f t="shared" si="277"/>
        <v>-1.8599886534645346E-3</v>
      </c>
      <c r="E5767" s="2">
        <f t="shared" si="278"/>
        <v>0.25364928439511275</v>
      </c>
      <c r="K5767">
        <v>5762</v>
      </c>
      <c r="L5767" s="14">
        <v>1.9775236066702901E-3</v>
      </c>
      <c r="M5767" s="14">
        <v>-0.25377806703882499</v>
      </c>
    </row>
    <row r="5768" spans="1:13" x14ac:dyDescent="0.55000000000000004">
      <c r="A5768">
        <v>5763</v>
      </c>
      <c r="C5768">
        <f t="shared" si="276"/>
        <v>0.25977525254868478</v>
      </c>
      <c r="D5768">
        <f t="shared" si="277"/>
        <v>-2.7852008018646036E-3</v>
      </c>
      <c r="E5768" s="2">
        <f t="shared" si="278"/>
        <v>0.26722451394341928</v>
      </c>
      <c r="K5768">
        <v>5763</v>
      </c>
      <c r="L5768" s="14">
        <v>2.8406929931310701E-3</v>
      </c>
      <c r="M5768" s="14">
        <v>-0.25716237806396403</v>
      </c>
    </row>
    <row r="5769" spans="1:13" x14ac:dyDescent="0.55000000000000004">
      <c r="A5769">
        <v>5764</v>
      </c>
      <c r="C5769">
        <f t="shared" si="276"/>
        <v>0.204494395936549</v>
      </c>
      <c r="D5769">
        <f t="shared" si="277"/>
        <v>-3.0113862563714592E-3</v>
      </c>
      <c r="E5769" s="2">
        <f t="shared" si="278"/>
        <v>0.16050693860289986</v>
      </c>
      <c r="K5769">
        <v>5764</v>
      </c>
      <c r="L5769" s="14">
        <v>2.9923931970822202E-3</v>
      </c>
      <c r="M5769" s="14">
        <v>-0.196138776183409</v>
      </c>
    </row>
    <row r="5770" spans="1:13" x14ac:dyDescent="0.55000000000000004">
      <c r="A5770">
        <v>5765</v>
      </c>
      <c r="C5770">
        <f t="shared" si="276"/>
        <v>9.788975634776674E-2</v>
      </c>
      <c r="D5770">
        <f t="shared" si="277"/>
        <v>-2.4817772355402133E-3</v>
      </c>
      <c r="E5770" s="2">
        <f t="shared" si="278"/>
        <v>3.3812132941576693E-2</v>
      </c>
      <c r="K5770">
        <v>5765</v>
      </c>
      <c r="L5770" s="14">
        <v>2.39462996136444E-3</v>
      </c>
      <c r="M5770" s="14">
        <v>-8.5991001051088603E-2</v>
      </c>
    </row>
    <row r="5771" spans="1:13" x14ac:dyDescent="0.55000000000000004">
      <c r="A5771">
        <v>5766</v>
      </c>
      <c r="C5771">
        <f t="shared" si="276"/>
        <v>-3.3283148734385148E-2</v>
      </c>
      <c r="D5771">
        <f t="shared" si="277"/>
        <v>-1.329294440297306E-3</v>
      </c>
      <c r="E5771" s="2">
        <f t="shared" si="278"/>
        <v>6.2373511250676276E-3</v>
      </c>
      <c r="K5771">
        <v>5766</v>
      </c>
      <c r="L5771" s="14">
        <v>1.1971167966171399E-3</v>
      </c>
      <c r="M5771" s="14">
        <v>4.5693753743919402E-2</v>
      </c>
    </row>
    <row r="5772" spans="1:13" x14ac:dyDescent="0.55000000000000004">
      <c r="A5772">
        <v>5767</v>
      </c>
      <c r="C5772">
        <f t="shared" si="276"/>
        <v>-0.15610268503731736</v>
      </c>
      <c r="D5772">
        <f t="shared" si="277"/>
        <v>1.5681324015659855E-4</v>
      </c>
      <c r="E5772" s="2">
        <f t="shared" si="278"/>
        <v>0.10370777107233196</v>
      </c>
      <c r="K5772">
        <v>5767</v>
      </c>
      <c r="L5772" s="14">
        <v>-3.0022169621636899E-4</v>
      </c>
      <c r="M5772" s="14">
        <v>0.16593422445029399</v>
      </c>
    </row>
    <row r="5773" spans="1:13" x14ac:dyDescent="0.55000000000000004">
      <c r="A5773">
        <v>5768</v>
      </c>
      <c r="C5773">
        <f t="shared" si="276"/>
        <v>-0.23974373777941005</v>
      </c>
      <c r="D5773">
        <f t="shared" si="277"/>
        <v>1.6035641026920372E-3</v>
      </c>
      <c r="E5773" s="2">
        <f t="shared" si="278"/>
        <v>0.23460381238413222</v>
      </c>
      <c r="K5773">
        <v>5768</v>
      </c>
      <c r="L5773" s="14">
        <v>-1.7223678027922999E-3</v>
      </c>
      <c r="M5773" s="14">
        <v>0.24461543926189699</v>
      </c>
    </row>
    <row r="5774" spans="1:13" x14ac:dyDescent="0.55000000000000004">
      <c r="A5774">
        <v>5769</v>
      </c>
      <c r="C5774">
        <f t="shared" si="276"/>
        <v>-0.26321416573590445</v>
      </c>
      <c r="D5774">
        <f t="shared" si="277"/>
        <v>2.6478541759011832E-3</v>
      </c>
      <c r="E5774" s="2">
        <f t="shared" si="278"/>
        <v>0.27588269404461685</v>
      </c>
      <c r="K5774">
        <v>5769</v>
      </c>
      <c r="L5774" s="14">
        <v>-2.71313620836477E-3</v>
      </c>
      <c r="M5774" s="14">
        <v>0.26203119982634099</v>
      </c>
    </row>
    <row r="5775" spans="1:13" x14ac:dyDescent="0.55000000000000004">
      <c r="A5775">
        <v>5770</v>
      </c>
      <c r="C5775">
        <f t="shared" si="276"/>
        <v>-0.22062338620708882</v>
      </c>
      <c r="D5775">
        <f t="shared" si="277"/>
        <v>3.0275886632967642E-3</v>
      </c>
      <c r="E5775" s="2">
        <f t="shared" si="278"/>
        <v>0.18874072639881598</v>
      </c>
      <c r="K5775">
        <v>5770</v>
      </c>
      <c r="L5775" s="14">
        <v>-3.0243828194771801E-3</v>
      </c>
      <c r="M5775" s="14">
        <v>0.21381962087072801</v>
      </c>
    </row>
    <row r="5776" spans="1:13" x14ac:dyDescent="0.55000000000000004">
      <c r="A5776">
        <v>5771</v>
      </c>
      <c r="C5776">
        <f t="shared" si="276"/>
        <v>-0.12266078711569522</v>
      </c>
      <c r="D5776">
        <f t="shared" si="277"/>
        <v>2.6474622127317707E-3</v>
      </c>
      <c r="E5776" s="2">
        <f t="shared" si="278"/>
        <v>5.5091778356391209E-2</v>
      </c>
      <c r="K5776">
        <v>5771</v>
      </c>
      <c r="L5776" s="14">
        <v>-2.5781539915426298E-3</v>
      </c>
      <c r="M5776" s="14">
        <v>0.112055591427412</v>
      </c>
    </row>
    <row r="5777" spans="1:13" x14ac:dyDescent="0.55000000000000004">
      <c r="A5777">
        <v>5772</v>
      </c>
      <c r="C5777">
        <f t="shared" si="276"/>
        <v>6.0870840595976987E-3</v>
      </c>
      <c r="D5777">
        <f t="shared" si="277"/>
        <v>1.602878550846801E-3</v>
      </c>
      <c r="E5777" s="2">
        <f t="shared" si="278"/>
        <v>5.6932537343033372E-4</v>
      </c>
      <c r="K5777">
        <v>5772</v>
      </c>
      <c r="L5777" s="14">
        <v>-1.4862105027199999E-3</v>
      </c>
      <c r="M5777" s="14">
        <v>-1.7773456031320901E-2</v>
      </c>
    </row>
    <row r="5778" spans="1:13" x14ac:dyDescent="0.55000000000000004">
      <c r="A5778">
        <v>5773</v>
      </c>
      <c r="C5778">
        <f t="shared" si="276"/>
        <v>0.13330722544148327</v>
      </c>
      <c r="D5778">
        <f t="shared" si="277"/>
        <v>1.5600615869840648E-4</v>
      </c>
      <c r="E5778" s="2">
        <f t="shared" si="278"/>
        <v>7.6429167647827478E-2</v>
      </c>
      <c r="K5778">
        <v>5773</v>
      </c>
      <c r="L5778" s="14">
        <v>-2.20363737105485E-5</v>
      </c>
      <c r="M5778" s="14">
        <v>-0.14315103116849301</v>
      </c>
    </row>
    <row r="5779" spans="1:13" x14ac:dyDescent="0.55000000000000004">
      <c r="A5779">
        <v>5774</v>
      </c>
      <c r="C5779">
        <f t="shared" si="276"/>
        <v>0.22707006313091954</v>
      </c>
      <c r="D5779">
        <f t="shared" si="277"/>
        <v>-1.3300204909343749E-3</v>
      </c>
      <c r="E5779" s="2">
        <f t="shared" si="278"/>
        <v>0.21136602190153017</v>
      </c>
      <c r="K5779">
        <v>5774</v>
      </c>
      <c r="L5779" s="14">
        <v>1.44765690179845E-3</v>
      </c>
      <c r="M5779" s="14">
        <v>-0.23267554250499101</v>
      </c>
    </row>
    <row r="5780" spans="1:13" x14ac:dyDescent="0.55000000000000004">
      <c r="A5780">
        <v>5775</v>
      </c>
      <c r="C5780">
        <f t="shared" si="276"/>
        <v>0.2638431012316631</v>
      </c>
      <c r="D5780">
        <f t="shared" si="277"/>
        <v>-2.4822400319501879E-3</v>
      </c>
      <c r="E5780" s="2">
        <f t="shared" si="278"/>
        <v>0.27853919064004723</v>
      </c>
      <c r="K5780">
        <v>5775</v>
      </c>
      <c r="L5780" s="14">
        <v>2.5547755256406001E-3</v>
      </c>
      <c r="M5780" s="14">
        <v>-0.26392502080683899</v>
      </c>
    </row>
    <row r="5781" spans="1:13" x14ac:dyDescent="0.55000000000000004">
      <c r="A5781">
        <v>5776</v>
      </c>
      <c r="C5781">
        <f t="shared" si="276"/>
        <v>0.23439708229456963</v>
      </c>
      <c r="D5781">
        <f t="shared" si="277"/>
        <v>-3.0114696464149625E-3</v>
      </c>
      <c r="E5781" s="2">
        <f t="shared" si="278"/>
        <v>0.21480436921994123</v>
      </c>
      <c r="K5781">
        <v>5776</v>
      </c>
      <c r="L5781" s="14">
        <v>3.02203477040931E-3</v>
      </c>
      <c r="M5781" s="14">
        <v>-0.22907284037565201</v>
      </c>
    </row>
    <row r="5782" spans="1:13" x14ac:dyDescent="0.55000000000000004">
      <c r="A5782">
        <v>5777</v>
      </c>
      <c r="C5782">
        <f t="shared" si="276"/>
        <v>0.14612233640321592</v>
      </c>
      <c r="D5782">
        <f t="shared" si="277"/>
        <v>-2.7848838563904878E-3</v>
      </c>
      <c r="E5782" s="2">
        <f t="shared" si="278"/>
        <v>8.0072180727684641E-2</v>
      </c>
      <c r="K5782">
        <v>5777</v>
      </c>
      <c r="L5782" s="14">
        <v>2.7324066595863501E-3</v>
      </c>
      <c r="M5782" s="14">
        <v>-0.13684794600764899</v>
      </c>
    </row>
    <row r="5783" spans="1:13" x14ac:dyDescent="0.55000000000000004">
      <c r="A5783">
        <v>5778</v>
      </c>
      <c r="C5783">
        <f t="shared" si="276"/>
        <v>2.1173964087358488E-2</v>
      </c>
      <c r="D5783">
        <f t="shared" si="277"/>
        <v>-1.8593509191106626E-3</v>
      </c>
      <c r="E5783" s="2">
        <f t="shared" si="278"/>
        <v>9.9367422920256768E-4</v>
      </c>
      <c r="K5783">
        <v>5778</v>
      </c>
      <c r="L5783" s="14">
        <v>1.75843035024968E-3</v>
      </c>
      <c r="M5783" s="14">
        <v>-1.03486346190072E-2</v>
      </c>
    </row>
    <row r="5784" spans="1:13" x14ac:dyDescent="0.55000000000000004">
      <c r="A5784">
        <v>5779</v>
      </c>
      <c r="C5784">
        <f t="shared" si="276"/>
        <v>-0.10908862690267529</v>
      </c>
      <c r="D5784">
        <f t="shared" si="277"/>
        <v>-4.6716009314177006E-4</v>
      </c>
      <c r="E5784" s="2">
        <f t="shared" si="278"/>
        <v>5.1907048134414935E-2</v>
      </c>
      <c r="K5784">
        <v>5779</v>
      </c>
      <c r="L5784" s="14">
        <v>3.4404425118304501E-4</v>
      </c>
      <c r="M5784" s="14">
        <v>0.118742556508233</v>
      </c>
    </row>
    <row r="5785" spans="1:13" x14ac:dyDescent="0.55000000000000004">
      <c r="A5785">
        <v>5780</v>
      </c>
      <c r="C5785">
        <f t="shared" si="276"/>
        <v>-0.21197227194594773</v>
      </c>
      <c r="D5785">
        <f t="shared" si="277"/>
        <v>1.0422780692522441E-3</v>
      </c>
      <c r="E5785" s="2">
        <f t="shared" si="278"/>
        <v>0.18495694470731128</v>
      </c>
      <c r="K5785">
        <v>5780</v>
      </c>
      <c r="L5785" s="14">
        <v>-1.1565098648879701E-3</v>
      </c>
      <c r="M5785" s="14">
        <v>0.21809393773264499</v>
      </c>
    </row>
    <row r="5786" spans="1:13" x14ac:dyDescent="0.55000000000000004">
      <c r="A5786">
        <v>5781</v>
      </c>
      <c r="C5786">
        <f t="shared" si="276"/>
        <v>-0.26165534475176749</v>
      </c>
      <c r="D5786">
        <f t="shared" si="277"/>
        <v>2.2901264057424895E-3</v>
      </c>
      <c r="E5786" s="2">
        <f t="shared" si="278"/>
        <v>0.27507684106342906</v>
      </c>
      <c r="K5786">
        <v>5781</v>
      </c>
      <c r="L5786" s="14">
        <v>-2.3674089108314598E-3</v>
      </c>
      <c r="M5786" s="14">
        <v>0.26282233929535098</v>
      </c>
    </row>
    <row r="5787" spans="1:13" x14ac:dyDescent="0.55000000000000004">
      <c r="A5787">
        <v>5782</v>
      </c>
      <c r="C5787">
        <f t="shared" si="276"/>
        <v>-0.24566844128195625</v>
      </c>
      <c r="D5787">
        <f t="shared" si="277"/>
        <v>2.9632012864258882E-3</v>
      </c>
      <c r="E5787" s="2">
        <f t="shared" si="278"/>
        <v>0.23755261571163006</v>
      </c>
      <c r="K5787">
        <v>5782</v>
      </c>
      <c r="L5787" s="14">
        <v>-2.9853757087185502E-3</v>
      </c>
      <c r="M5787" s="14">
        <v>0.24172525555011201</v>
      </c>
    </row>
    <row r="5788" spans="1:13" x14ac:dyDescent="0.55000000000000004">
      <c r="A5788">
        <v>5783</v>
      </c>
      <c r="C5788">
        <f t="shared" si="276"/>
        <v>-0.16802393733024876</v>
      </c>
      <c r="D5788">
        <f t="shared" si="277"/>
        <v>2.8925751035437093E-3</v>
      </c>
      <c r="E5788" s="2">
        <f t="shared" si="278"/>
        <v>0.10765651289367525</v>
      </c>
      <c r="K5788">
        <v>5783</v>
      </c>
      <c r="L5788" s="14">
        <v>-2.8556366404307301E-3</v>
      </c>
      <c r="M5788" s="14">
        <v>0.16008658199772899</v>
      </c>
    </row>
    <row r="5789" spans="1:13" x14ac:dyDescent="0.55000000000000004">
      <c r="A5789">
        <v>5784</v>
      </c>
      <c r="C5789">
        <f t="shared" si="276"/>
        <v>-4.8208966776012975E-2</v>
      </c>
      <c r="D5789">
        <f t="shared" si="277"/>
        <v>2.0959735403493556E-3</v>
      </c>
      <c r="E5789" s="2">
        <f t="shared" si="278"/>
        <v>7.4930140628586611E-3</v>
      </c>
      <c r="K5789">
        <v>5784</v>
      </c>
      <c r="L5789" s="14">
        <v>-2.01068566046342E-3</v>
      </c>
      <c r="M5789" s="14">
        <v>3.8353230878960302E-2</v>
      </c>
    </row>
    <row r="5790" spans="1:13" x14ac:dyDescent="0.55000000000000004">
      <c r="A5790">
        <v>5785</v>
      </c>
      <c r="C5790">
        <f t="shared" si="276"/>
        <v>8.3705438277571612E-2</v>
      </c>
      <c r="D5790">
        <f t="shared" si="277"/>
        <v>7.733267981311294E-4</v>
      </c>
      <c r="E5790" s="2">
        <f t="shared" si="278"/>
        <v>3.1219837800209777E-2</v>
      </c>
      <c r="K5790">
        <v>5785</v>
      </c>
      <c r="L5790" s="14">
        <v>-6.6214598344478399E-4</v>
      </c>
      <c r="M5790" s="14">
        <v>-9.2985924839615805E-2</v>
      </c>
    </row>
    <row r="5791" spans="1:13" x14ac:dyDescent="0.55000000000000004">
      <c r="A5791">
        <v>5786</v>
      </c>
      <c r="C5791">
        <f t="shared" si="276"/>
        <v>0.19461154269413167</v>
      </c>
      <c r="D5791">
        <f t="shared" si="277"/>
        <v>-7.4340866998245394E-4</v>
      </c>
      <c r="E5791" s="2">
        <f t="shared" si="278"/>
        <v>0.15653711955460456</v>
      </c>
      <c r="K5791">
        <v>5786</v>
      </c>
      <c r="L5791" s="14">
        <v>8.5223226278306904E-4</v>
      </c>
      <c r="M5791" s="14">
        <v>-0.20103617883931099</v>
      </c>
    </row>
    <row r="5792" spans="1:13" x14ac:dyDescent="0.55000000000000004">
      <c r="A5792">
        <v>5787</v>
      </c>
      <c r="C5792">
        <f t="shared" si="276"/>
        <v>0.25667425198030719</v>
      </c>
      <c r="D5792">
        <f t="shared" si="277"/>
        <v>-2.0735642317418926E-3</v>
      </c>
      <c r="E5792" s="2">
        <f t="shared" si="278"/>
        <v>0.26564739253172115</v>
      </c>
      <c r="K5792">
        <v>5787</v>
      </c>
      <c r="L5792" s="14">
        <v>2.1531636519317599E-3</v>
      </c>
      <c r="M5792" s="14">
        <v>-0.25873567471078901</v>
      </c>
    </row>
    <row r="5793" spans="1:13" x14ac:dyDescent="0.55000000000000004">
      <c r="A5793">
        <v>5788</v>
      </c>
      <c r="C5793">
        <f t="shared" si="276"/>
        <v>0.25431713428338326</v>
      </c>
      <c r="D5793">
        <f t="shared" si="277"/>
        <v>-2.8832988786001951E-3</v>
      </c>
      <c r="E5793" s="2">
        <f t="shared" si="278"/>
        <v>0.2559857567205101</v>
      </c>
      <c r="K5793">
        <v>5788</v>
      </c>
      <c r="L5793" s="14">
        <v>2.91482184719659E-3</v>
      </c>
      <c r="M5793" s="14">
        <v>-0.251633215771353</v>
      </c>
    </row>
    <row r="5794" spans="1:13" x14ac:dyDescent="0.55000000000000004">
      <c r="A5794">
        <v>5789</v>
      </c>
      <c r="C5794">
        <f t="shared" si="276"/>
        <v>0.18813177646118881</v>
      </c>
      <c r="D5794">
        <f t="shared" si="277"/>
        <v>-2.9693862820480447E-3</v>
      </c>
      <c r="E5794" s="2">
        <f t="shared" si="278"/>
        <v>0.13663331071246587</v>
      </c>
      <c r="K5794">
        <v>5789</v>
      </c>
      <c r="L5794" s="14">
        <v>2.9464448285890601E-3</v>
      </c>
      <c r="M5794" s="14">
        <v>-0.18150765692283999</v>
      </c>
    </row>
    <row r="5795" spans="1:13" x14ac:dyDescent="0.55000000000000004">
      <c r="A5795">
        <v>5790</v>
      </c>
      <c r="C5795">
        <f t="shared" si="276"/>
        <v>7.47293082541272E-2</v>
      </c>
      <c r="D5795">
        <f t="shared" si="277"/>
        <v>-2.3102203184269948E-3</v>
      </c>
      <c r="E5795" s="2">
        <f t="shared" si="278"/>
        <v>1.978289724171118E-2</v>
      </c>
      <c r="K5795">
        <v>5790</v>
      </c>
      <c r="L5795" s="14">
        <v>2.24011242424469E-3</v>
      </c>
      <c r="M5795" s="14">
        <v>-6.5922379406245998E-2</v>
      </c>
    </row>
    <row r="5796" spans="1:13" x14ac:dyDescent="0.55000000000000004">
      <c r="A5796">
        <v>5791</v>
      </c>
      <c r="C5796">
        <f t="shared" si="276"/>
        <v>-5.7428641158577293E-2</v>
      </c>
      <c r="D5796">
        <f t="shared" si="277"/>
        <v>-1.0712377504527629E-3</v>
      </c>
      <c r="E5796" s="2">
        <f t="shared" si="278"/>
        <v>1.5277505858065824E-2</v>
      </c>
      <c r="K5796">
        <v>5791</v>
      </c>
      <c r="L5796" s="14">
        <v>9.7272996659965598E-4</v>
      </c>
      <c r="M5796" s="14">
        <v>6.6173566985394894E-2</v>
      </c>
    </row>
    <row r="5797" spans="1:13" x14ac:dyDescent="0.55000000000000004">
      <c r="A5797">
        <v>5792</v>
      </c>
      <c r="C5797">
        <f t="shared" si="276"/>
        <v>-0.17517321214018813</v>
      </c>
      <c r="D5797">
        <f t="shared" si="277"/>
        <v>4.366029129849213E-4</v>
      </c>
      <c r="E5797" s="2">
        <f t="shared" si="278"/>
        <v>0.12735558676346426</v>
      </c>
      <c r="K5797">
        <v>5792</v>
      </c>
      <c r="L5797" s="14">
        <v>-5.38278745558886E-4</v>
      </c>
      <c r="M5797" s="14">
        <v>0.18169593301453699</v>
      </c>
    </row>
    <row r="5798" spans="1:13" x14ac:dyDescent="0.55000000000000004">
      <c r="A5798">
        <v>5793</v>
      </c>
      <c r="C5798">
        <f t="shared" si="276"/>
        <v>-0.24895299923295577</v>
      </c>
      <c r="D5798">
        <f t="shared" si="277"/>
        <v>1.8348654481226004E-3</v>
      </c>
      <c r="E5798" s="2">
        <f t="shared" si="278"/>
        <v>0.25066486615357997</v>
      </c>
      <c r="K5798">
        <v>5793</v>
      </c>
      <c r="L5798" s="14">
        <v>-1.9144722066532899E-3</v>
      </c>
      <c r="M5798" s="14">
        <v>0.251711425460451</v>
      </c>
    </row>
    <row r="5799" spans="1:13" x14ac:dyDescent="0.55000000000000004">
      <c r="A5799">
        <v>5794</v>
      </c>
      <c r="C5799">
        <f t="shared" si="276"/>
        <v>-0.26025083103111457</v>
      </c>
      <c r="D5799">
        <f t="shared" si="277"/>
        <v>2.7726154316764381E-3</v>
      </c>
      <c r="E5799" s="2">
        <f t="shared" si="278"/>
        <v>0.26929359745888531</v>
      </c>
      <c r="K5799">
        <v>5794</v>
      </c>
      <c r="L5799" s="14">
        <v>-2.8111742270680502E-3</v>
      </c>
      <c r="M5799" s="14">
        <v>0.25868422989547701</v>
      </c>
    </row>
    <row r="5800" spans="1:13" x14ac:dyDescent="0.55000000000000004">
      <c r="A5800">
        <v>5795</v>
      </c>
      <c r="C5800">
        <f t="shared" si="276"/>
        <v>-0.20623118989272604</v>
      </c>
      <c r="D5800">
        <f t="shared" si="277"/>
        <v>3.0144973839757372E-3</v>
      </c>
      <c r="E5800" s="2">
        <f t="shared" si="278"/>
        <v>0.16572972125708901</v>
      </c>
      <c r="K5800">
        <v>5795</v>
      </c>
      <c r="L5800" s="14">
        <v>-3.00380022305479E-3</v>
      </c>
      <c r="M5800" s="14">
        <v>0.20086796419272401</v>
      </c>
    </row>
    <row r="5801" spans="1:13" x14ac:dyDescent="0.55000000000000004">
      <c r="A5801">
        <v>5796</v>
      </c>
      <c r="C5801">
        <f t="shared" si="276"/>
        <v>-0.1004518671033874</v>
      </c>
      <c r="D5801">
        <f t="shared" si="277"/>
        <v>2.4998040334852471E-3</v>
      </c>
      <c r="E5801" s="2">
        <f t="shared" si="278"/>
        <v>3.7324284017397971E-2</v>
      </c>
      <c r="K5801">
        <v>5796</v>
      </c>
      <c r="L5801" s="14">
        <v>-2.4441058189537202E-3</v>
      </c>
      <c r="M5801" s="14">
        <v>9.2743070763519397E-2</v>
      </c>
    </row>
    <row r="5802" spans="1:13" x14ac:dyDescent="0.55000000000000004">
      <c r="A5802">
        <v>5797</v>
      </c>
      <c r="C5802">
        <f t="shared" si="276"/>
        <v>3.053875697394063E-2</v>
      </c>
      <c r="D5802">
        <f t="shared" si="277"/>
        <v>1.3577125622741034E-3</v>
      </c>
      <c r="E5802" s="2">
        <f t="shared" si="278"/>
        <v>4.7815367716236854E-3</v>
      </c>
      <c r="K5802">
        <v>5797</v>
      </c>
      <c r="L5802" s="14">
        <v>-1.27226995036396E-3</v>
      </c>
      <c r="M5802" s="14">
        <v>-3.8609900074650601E-2</v>
      </c>
    </row>
    <row r="5803" spans="1:13" x14ac:dyDescent="0.55000000000000004">
      <c r="A5803">
        <v>5798</v>
      </c>
      <c r="C5803">
        <f t="shared" si="276"/>
        <v>0.15386479675673212</v>
      </c>
      <c r="D5803">
        <f t="shared" si="277"/>
        <v>-1.2513614375772979E-4</v>
      </c>
      <c r="E5803" s="2">
        <f t="shared" si="278"/>
        <v>9.8694984240462552E-2</v>
      </c>
      <c r="K5803">
        <v>5798</v>
      </c>
      <c r="L5803" s="14">
        <v>2.1821381988422801E-4</v>
      </c>
      <c r="M5803" s="14">
        <v>-0.16029278192069299</v>
      </c>
    </row>
    <row r="5804" spans="1:13" x14ac:dyDescent="0.55000000000000004">
      <c r="A5804">
        <v>5799</v>
      </c>
      <c r="C5804">
        <f t="shared" si="276"/>
        <v>0.23857401576616874</v>
      </c>
      <c r="D5804">
        <f t="shared" si="277"/>
        <v>-1.5765783153669998E-3</v>
      </c>
      <c r="E5804" s="2">
        <f t="shared" si="278"/>
        <v>0.23078738629758305</v>
      </c>
      <c r="K5804">
        <v>5799</v>
      </c>
      <c r="L5804" s="14">
        <v>1.65404458524215E-3</v>
      </c>
      <c r="M5804" s="14">
        <v>-0.241829342150471</v>
      </c>
    </row>
    <row r="5805" spans="1:13" x14ac:dyDescent="0.55000000000000004">
      <c r="A5805">
        <v>5800</v>
      </c>
      <c r="C5805">
        <f t="shared" si="276"/>
        <v>0.26340618555954692</v>
      </c>
      <c r="D5805">
        <f t="shared" si="277"/>
        <v>-2.6323325614532969E-3</v>
      </c>
      <c r="E5805" s="2">
        <f t="shared" si="278"/>
        <v>0.27689110109699122</v>
      </c>
      <c r="K5805">
        <v>5800</v>
      </c>
      <c r="L5805" s="14">
        <v>2.6756096232785102E-3</v>
      </c>
      <c r="M5805" s="14">
        <v>-0.26279824343833902</v>
      </c>
    </row>
    <row r="5806" spans="1:13" x14ac:dyDescent="0.55000000000000004">
      <c r="A5806">
        <v>5801</v>
      </c>
      <c r="C5806">
        <f t="shared" si="276"/>
        <v>0.22212895493933757</v>
      </c>
      <c r="D5806">
        <f t="shared" si="277"/>
        <v>-3.0274268197827748E-3</v>
      </c>
      <c r="E5806" s="2">
        <f t="shared" si="278"/>
        <v>0.19366745727184972</v>
      </c>
      <c r="K5806">
        <v>5801</v>
      </c>
      <c r="L5806" s="14">
        <v>3.0270516328876999E-3</v>
      </c>
      <c r="M5806" s="14">
        <v>-0.21794769437513101</v>
      </c>
    </row>
    <row r="5807" spans="1:13" x14ac:dyDescent="0.55000000000000004">
      <c r="A5807">
        <v>5802</v>
      </c>
      <c r="C5807">
        <f t="shared" si="276"/>
        <v>0.12510203873960779</v>
      </c>
      <c r="D5807">
        <f t="shared" si="277"/>
        <v>-2.6627007594618949E-3</v>
      </c>
      <c r="E5807" s="2">
        <f t="shared" si="278"/>
        <v>5.9347211888721683E-2</v>
      </c>
      <c r="K5807">
        <v>5802</v>
      </c>
      <c r="L5807" s="14">
        <v>2.6203497825751398E-3</v>
      </c>
      <c r="M5807" s="14">
        <v>-0.11851079320633399</v>
      </c>
    </row>
    <row r="5808" spans="1:13" x14ac:dyDescent="0.55000000000000004">
      <c r="A5808">
        <v>5803</v>
      </c>
      <c r="C5808">
        <f t="shared" si="276"/>
        <v>-3.3228522440882356E-3</v>
      </c>
      <c r="D5808">
        <f t="shared" si="277"/>
        <v>-1.6296929337953178E-3</v>
      </c>
      <c r="E5808" s="2">
        <f t="shared" si="278"/>
        <v>1.9406505870074291E-4</v>
      </c>
      <c r="K5808">
        <v>5803</v>
      </c>
      <c r="L5808" s="14">
        <v>1.5573650737467401E-3</v>
      </c>
      <c r="M5808" s="14">
        <v>1.06078713085756E-2</v>
      </c>
    </row>
    <row r="5809" spans="1:13" x14ac:dyDescent="0.55000000000000004">
      <c r="A5809">
        <v>5804</v>
      </c>
      <c r="C5809">
        <f t="shared" si="276"/>
        <v>-0.13091377735468612</v>
      </c>
      <c r="D5809">
        <f t="shared" si="277"/>
        <v>-1.8766653294758541E-4</v>
      </c>
      <c r="E5809" s="2">
        <f t="shared" si="278"/>
        <v>7.1815159489382357E-2</v>
      </c>
      <c r="K5809">
        <v>5804</v>
      </c>
      <c r="L5809" s="14">
        <v>1.0432862100694799E-4</v>
      </c>
      <c r="M5809" s="14">
        <v>0.13706972864779601</v>
      </c>
    </row>
    <row r="5810" spans="1:13" x14ac:dyDescent="0.55000000000000004">
      <c r="A5810">
        <v>5805</v>
      </c>
      <c r="C5810">
        <f t="shared" si="276"/>
        <v>-0.22564810379273806</v>
      </c>
      <c r="D5810">
        <f t="shared" si="277"/>
        <v>1.301460211973339E-3</v>
      </c>
      <c r="E5810" s="2">
        <f t="shared" si="278"/>
        <v>0.20688827317045616</v>
      </c>
      <c r="K5810">
        <v>5805</v>
      </c>
      <c r="L5810" s="14">
        <v>-1.3748375820718101E-3</v>
      </c>
      <c r="M5810" s="14">
        <v>0.22920162212831399</v>
      </c>
    </row>
    <row r="5811" spans="1:13" x14ac:dyDescent="0.55000000000000004">
      <c r="A5811">
        <v>5806</v>
      </c>
      <c r="C5811">
        <f t="shared" si="276"/>
        <v>-0.26374951246345618</v>
      </c>
      <c r="D5811">
        <f t="shared" si="277"/>
        <v>2.4639478762936004E-3</v>
      </c>
      <c r="E5811" s="2">
        <f t="shared" si="278"/>
        <v>0.27844413494902259</v>
      </c>
      <c r="K5811">
        <v>5806</v>
      </c>
      <c r="L5811" s="14">
        <v>-2.5096671838475198E-3</v>
      </c>
      <c r="M5811" s="14">
        <v>0.26392854748315803</v>
      </c>
    </row>
    <row r="5812" spans="1:13" x14ac:dyDescent="0.55000000000000004">
      <c r="A5812">
        <v>5807</v>
      </c>
      <c r="C5812">
        <f t="shared" si="276"/>
        <v>-0.23565535290446241</v>
      </c>
      <c r="D5812">
        <f t="shared" si="277"/>
        <v>3.0080365595645778E-3</v>
      </c>
      <c r="E5812" s="2">
        <f t="shared" si="278"/>
        <v>0.21921899695476532</v>
      </c>
      <c r="K5812">
        <v>5807</v>
      </c>
      <c r="L5812" s="14">
        <v>-3.0159350705837099E-3</v>
      </c>
      <c r="M5812" s="14">
        <v>0.23255293082700401</v>
      </c>
    </row>
    <row r="5813" spans="1:13" x14ac:dyDescent="0.55000000000000004">
      <c r="A5813">
        <v>5808</v>
      </c>
      <c r="C5813">
        <f t="shared" si="276"/>
        <v>-0.14841666698716671</v>
      </c>
      <c r="D5813">
        <f t="shared" si="277"/>
        <v>2.7971714707647399E-3</v>
      </c>
      <c r="E5813" s="2">
        <f t="shared" si="278"/>
        <v>8.4884622621633377E-2</v>
      </c>
      <c r="K5813">
        <v>5808</v>
      </c>
      <c r="L5813" s="14">
        <v>-2.7668433093893299E-3</v>
      </c>
      <c r="M5813" s="14">
        <v>0.14293298999158</v>
      </c>
    </row>
    <row r="5814" spans="1:13" x14ac:dyDescent="0.55000000000000004">
      <c r="A5814">
        <v>5809</v>
      </c>
      <c r="C5814">
        <f t="shared" si="276"/>
        <v>-2.3928526035038391E-2</v>
      </c>
      <c r="D5814">
        <f t="shared" si="277"/>
        <v>1.8842753025339191E-3</v>
      </c>
      <c r="E5814" s="2">
        <f t="shared" si="278"/>
        <v>1.7175322911432355E-3</v>
      </c>
      <c r="K5814">
        <v>5809</v>
      </c>
      <c r="L5814" s="14">
        <v>-1.8247784771086299E-3</v>
      </c>
      <c r="M5814" s="14">
        <v>1.7514595120869201E-2</v>
      </c>
    </row>
    <row r="5815" spans="1:13" x14ac:dyDescent="0.55000000000000004">
      <c r="A5815">
        <v>5810</v>
      </c>
      <c r="C5815">
        <f t="shared" si="276"/>
        <v>0.10656517058175122</v>
      </c>
      <c r="D5815">
        <f t="shared" si="277"/>
        <v>4.9846575072225304E-4</v>
      </c>
      <c r="E5815" s="2">
        <f t="shared" si="278"/>
        <v>4.7897777736201033E-2</v>
      </c>
      <c r="K5815">
        <v>5810</v>
      </c>
      <c r="L5815" s="14">
        <v>-4.2568655513223601E-4</v>
      </c>
      <c r="M5815" s="14">
        <v>-0.112290438750523</v>
      </c>
    </row>
    <row r="5816" spans="1:13" x14ac:dyDescent="0.55000000000000004">
      <c r="A5816">
        <v>5811</v>
      </c>
      <c r="C5816">
        <f t="shared" si="276"/>
        <v>0.21031325559809252</v>
      </c>
      <c r="D5816">
        <f t="shared" si="277"/>
        <v>-1.0124481976963309E-3</v>
      </c>
      <c r="E5816" s="2">
        <f t="shared" si="278"/>
        <v>0.18001766893083082</v>
      </c>
      <c r="K5816">
        <v>5811</v>
      </c>
      <c r="L5816" s="14">
        <v>1.0800212053446901E-3</v>
      </c>
      <c r="M5816" s="14">
        <v>-0.21397163563753799</v>
      </c>
    </row>
    <row r="5817" spans="1:13" x14ac:dyDescent="0.55000000000000004">
      <c r="A5817">
        <v>5812</v>
      </c>
      <c r="C5817">
        <f t="shared" si="276"/>
        <v>0.26127714651100281</v>
      </c>
      <c r="D5817">
        <f t="shared" si="277"/>
        <v>-2.2692589892078772E-3</v>
      </c>
      <c r="E5817" s="2">
        <f t="shared" si="278"/>
        <v>0.27388418568981349</v>
      </c>
      <c r="K5817">
        <v>5812</v>
      </c>
      <c r="L5817" s="14">
        <v>2.3152309549779098E-3</v>
      </c>
      <c r="M5817" s="14">
        <v>-0.262062308995472</v>
      </c>
    </row>
    <row r="5818" spans="1:13" x14ac:dyDescent="0.55000000000000004">
      <c r="A5818">
        <v>5813</v>
      </c>
      <c r="C5818">
        <f t="shared" si="276"/>
        <v>0.24666598093492764</v>
      </c>
      <c r="D5818">
        <f t="shared" si="277"/>
        <v>-2.9565336066125231E-3</v>
      </c>
      <c r="E5818" s="2">
        <f t="shared" si="278"/>
        <v>0.24126155709707839</v>
      </c>
      <c r="K5818">
        <v>5813</v>
      </c>
      <c r="L5818" s="14">
        <v>2.9705767492867801E-3</v>
      </c>
      <c r="M5818" s="14">
        <v>-0.24451785134895199</v>
      </c>
    </row>
    <row r="5819" spans="1:13" x14ac:dyDescent="0.55000000000000004">
      <c r="A5819">
        <v>5814</v>
      </c>
      <c r="C5819">
        <f t="shared" si="276"/>
        <v>0.17014685345052794</v>
      </c>
      <c r="D5819">
        <f t="shared" si="277"/>
        <v>-2.9017806075412071E-3</v>
      </c>
      <c r="E5819" s="2">
        <f t="shared" si="278"/>
        <v>0.11281486010381041</v>
      </c>
      <c r="K5819">
        <v>5814</v>
      </c>
      <c r="L5819" s="14">
        <v>2.8819231686165099E-3</v>
      </c>
      <c r="M5819" s="14">
        <v>-0.16573238095346199</v>
      </c>
    </row>
    <row r="5820" spans="1:13" x14ac:dyDescent="0.55000000000000004">
      <c r="A5820">
        <v>5815</v>
      </c>
      <c r="C5820">
        <f t="shared" si="276"/>
        <v>5.0924452164923681E-2</v>
      </c>
      <c r="D5820">
        <f t="shared" si="277"/>
        <v>-2.118741840690652E-3</v>
      </c>
      <c r="E5820" s="2">
        <f t="shared" si="278"/>
        <v>9.2857622006568899E-3</v>
      </c>
      <c r="K5820">
        <v>5815</v>
      </c>
      <c r="L5820" s="14">
        <v>2.0714740522128402E-3</v>
      </c>
      <c r="M5820" s="14">
        <v>-4.5438207619128E-2</v>
      </c>
    </row>
    <row r="5821" spans="1:13" x14ac:dyDescent="0.55000000000000004">
      <c r="A5821">
        <v>5816</v>
      </c>
      <c r="C5821">
        <f t="shared" si="276"/>
        <v>-8.1078913214729709E-2</v>
      </c>
      <c r="D5821">
        <f t="shared" si="277"/>
        <v>-8.0394353134869258E-4</v>
      </c>
      <c r="E5821" s="2">
        <f t="shared" si="278"/>
        <v>2.7994362734478234E-2</v>
      </c>
      <c r="K5821">
        <v>5816</v>
      </c>
      <c r="L5821" s="14">
        <v>7.4221140894039901E-4</v>
      </c>
      <c r="M5821" s="14">
        <v>8.6236246691592702E-2</v>
      </c>
    </row>
    <row r="5822" spans="1:13" x14ac:dyDescent="0.55000000000000004">
      <c r="A5822">
        <v>5817</v>
      </c>
      <c r="C5822">
        <f t="shared" si="276"/>
        <v>-0.19273318038537635</v>
      </c>
      <c r="D5822">
        <f t="shared" si="277"/>
        <v>7.1262765857670063E-4</v>
      </c>
      <c r="E5822" s="2">
        <f t="shared" si="278"/>
        <v>0.15135638428911857</v>
      </c>
      <c r="K5822">
        <v>5817</v>
      </c>
      <c r="L5822" s="14">
        <v>-7.7294268604647905E-4</v>
      </c>
      <c r="M5822" s="14">
        <v>0.196312298047568</v>
      </c>
    </row>
    <row r="5823" spans="1:13" x14ac:dyDescent="0.55000000000000004">
      <c r="A5823">
        <v>5818</v>
      </c>
      <c r="C5823">
        <f t="shared" si="276"/>
        <v>-0.25601548177239997</v>
      </c>
      <c r="D5823">
        <f t="shared" si="277"/>
        <v>2.0503443271985525E-3</v>
      </c>
      <c r="E5823" s="2">
        <f t="shared" si="278"/>
        <v>0.26341139524220042</v>
      </c>
      <c r="K5823">
        <v>5818</v>
      </c>
      <c r="L5823" s="14">
        <v>-2.0945084903246998E-3</v>
      </c>
      <c r="M5823" s="14">
        <v>0.257220716524447</v>
      </c>
    </row>
    <row r="5824" spans="1:13" x14ac:dyDescent="0.55000000000000004">
      <c r="A5824">
        <v>5819</v>
      </c>
      <c r="C5824">
        <f t="shared" si="276"/>
        <v>-0.25504329361273459</v>
      </c>
      <c r="D5824">
        <f t="shared" si="277"/>
        <v>2.873467787522893E-3</v>
      </c>
      <c r="E5824" s="2">
        <f t="shared" si="278"/>
        <v>0.25882646530742681</v>
      </c>
      <c r="K5824">
        <v>5819</v>
      </c>
      <c r="L5824" s="14">
        <v>-2.8914916498137501E-3</v>
      </c>
      <c r="M5824" s="14">
        <v>0.25370661086629998</v>
      </c>
    </row>
    <row r="5825" spans="1:13" x14ac:dyDescent="0.55000000000000004">
      <c r="A5825">
        <v>5820</v>
      </c>
      <c r="C5825">
        <f t="shared" si="276"/>
        <v>-0.1900606146423558</v>
      </c>
      <c r="D5825">
        <f t="shared" si="277"/>
        <v>2.9754114010742249E-3</v>
      </c>
      <c r="E5825" s="2">
        <f t="shared" si="278"/>
        <v>0.14191097053909468</v>
      </c>
      <c r="K5825">
        <v>5820</v>
      </c>
      <c r="L5825" s="14">
        <v>-2.9642827880950102E-3</v>
      </c>
      <c r="M5825" s="14">
        <v>0.18665011063513701</v>
      </c>
    </row>
    <row r="5826" spans="1:13" x14ac:dyDescent="0.55000000000000004">
      <c r="A5826">
        <v>5821</v>
      </c>
      <c r="C5826">
        <f t="shared" si="276"/>
        <v>-7.7376727560308292E-2</v>
      </c>
      <c r="D5826">
        <f t="shared" si="277"/>
        <v>2.3305894696801651E-3</v>
      </c>
      <c r="E5826" s="2">
        <f t="shared" si="278"/>
        <v>2.2566847536161148E-2</v>
      </c>
      <c r="K5826">
        <v>5821</v>
      </c>
      <c r="L5826" s="14">
        <v>-2.2946509130225001E-3</v>
      </c>
      <c r="M5826" s="14">
        <v>7.2845932302181005E-2</v>
      </c>
    </row>
    <row r="5827" spans="1:13" x14ac:dyDescent="0.55000000000000004">
      <c r="A5827">
        <v>5822</v>
      </c>
      <c r="C5827">
        <f t="shared" si="276"/>
        <v>5.4727087170033432E-2</v>
      </c>
      <c r="D5827">
        <f t="shared" si="277"/>
        <v>1.1008387063164728E-3</v>
      </c>
      <c r="E5827" s="2">
        <f t="shared" si="278"/>
        <v>1.2980056030791541E-2</v>
      </c>
      <c r="K5827">
        <v>5822</v>
      </c>
      <c r="L5827" s="14">
        <v>-1.0503094818026899E-3</v>
      </c>
      <c r="M5827" s="14">
        <v>-5.92029616792124E-2</v>
      </c>
    </row>
    <row r="5828" spans="1:13" x14ac:dyDescent="0.55000000000000004">
      <c r="A5828">
        <v>5823</v>
      </c>
      <c r="C5828">
        <f t="shared" si="276"/>
        <v>0.17309555657616615</v>
      </c>
      <c r="D5828">
        <f t="shared" si="277"/>
        <v>-4.0519936849381941E-4</v>
      </c>
      <c r="E5828" s="2">
        <f t="shared" si="278"/>
        <v>0.12216399497441786</v>
      </c>
      <c r="K5828">
        <v>5823</v>
      </c>
      <c r="L5828" s="14">
        <v>4.5708847478158099E-4</v>
      </c>
      <c r="M5828" s="14">
        <v>-0.176424106639536</v>
      </c>
    </row>
    <row r="5829" spans="1:13" x14ac:dyDescent="0.55000000000000004">
      <c r="A5829">
        <v>5824</v>
      </c>
      <c r="C5829">
        <f t="shared" si="276"/>
        <v>0.24802068984652062</v>
      </c>
      <c r="D5829">
        <f t="shared" si="277"/>
        <v>-1.8095409427371764E-3</v>
      </c>
      <c r="E5829" s="2">
        <f t="shared" si="278"/>
        <v>0.2474857827585408</v>
      </c>
      <c r="K5829">
        <v>5824</v>
      </c>
      <c r="L5829" s="14">
        <v>1.85000578728578E-3</v>
      </c>
      <c r="M5829" s="14">
        <v>-0.24945873963628801</v>
      </c>
    </row>
    <row r="5830" spans="1:13" x14ac:dyDescent="0.55000000000000004">
      <c r="A5830">
        <v>5825</v>
      </c>
      <c r="C5830">
        <f t="shared" ref="C5830:C5893" si="279">$D$1*COS($B$2*(A5830-$L$2)+$B$1)</f>
        <v>0.26069785782673888</v>
      </c>
      <c r="D5830">
        <f t="shared" ref="D5830:D5893" si="280">$D$2*COS($B$2*(A5830-$L$3)+$B$3)</f>
        <v>-2.7597258824502134E-3</v>
      </c>
      <c r="E5830" s="2">
        <f t="shared" ref="E5830:E5893" si="281">(M5830-C5830)^2</f>
        <v>0.27114175925229933</v>
      </c>
      <c r="K5830">
        <v>5825</v>
      </c>
      <c r="L5830" s="14">
        <v>2.7795776737615401E-3</v>
      </c>
      <c r="M5830" s="14">
        <v>-0.26001488376146098</v>
      </c>
    </row>
    <row r="5831" spans="1:13" x14ac:dyDescent="0.55000000000000004">
      <c r="A5831">
        <v>5826</v>
      </c>
      <c r="C5831">
        <f t="shared" si="279"/>
        <v>0.2079453585672853</v>
      </c>
      <c r="D5831">
        <f t="shared" si="280"/>
        <v>-3.0172777960743536E-3</v>
      </c>
      <c r="E5831" s="2">
        <f t="shared" si="281"/>
        <v>0.17089463710341116</v>
      </c>
      <c r="K5831">
        <v>5826</v>
      </c>
      <c r="L5831" s="14">
        <v>3.0129870885957002E-3</v>
      </c>
      <c r="M5831" s="14">
        <v>-0.205448687233342</v>
      </c>
    </row>
    <row r="5832" spans="1:13" x14ac:dyDescent="0.55000000000000004">
      <c r="A5832">
        <v>5827</v>
      </c>
      <c r="C5832">
        <f t="shared" si="279"/>
        <v>0.10300295745136058</v>
      </c>
      <c r="D5832">
        <f t="shared" si="280"/>
        <v>-2.5175565820780067E-3</v>
      </c>
      <c r="E5832" s="2">
        <f t="shared" si="281"/>
        <v>4.0977722683998831E-2</v>
      </c>
      <c r="K5832">
        <v>5827</v>
      </c>
      <c r="L5832" s="14">
        <v>2.4917751958761498E-3</v>
      </c>
      <c r="M5832" s="14">
        <v>-9.9426592476506495E-2</v>
      </c>
    </row>
    <row r="5833" spans="1:13" x14ac:dyDescent="0.55000000000000004">
      <c r="A5833">
        <v>5828</v>
      </c>
      <c r="C5833">
        <f t="shared" si="279"/>
        <v>-2.7791014857145295E-2</v>
      </c>
      <c r="D5833">
        <f t="shared" si="280"/>
        <v>-1.3859817318587174E-3</v>
      </c>
      <c r="E5833" s="2">
        <f t="shared" si="281"/>
        <v>3.5151290805906263E-3</v>
      </c>
      <c r="K5833">
        <v>5828</v>
      </c>
      <c r="L5833" s="14">
        <v>1.3464827474983299E-3</v>
      </c>
      <c r="M5833" s="14">
        <v>3.1497509163871E-2</v>
      </c>
    </row>
    <row r="5834" spans="1:13" x14ac:dyDescent="0.55000000000000004">
      <c r="A5834">
        <v>5829</v>
      </c>
      <c r="C5834">
        <f t="shared" si="279"/>
        <v>-0.15161002822462188</v>
      </c>
      <c r="D5834">
        <f t="shared" si="280"/>
        <v>9.3445318880183527E-5</v>
      </c>
      <c r="E5834" s="2">
        <f t="shared" si="281"/>
        <v>9.3723470605254947E-2</v>
      </c>
      <c r="K5834">
        <v>5829</v>
      </c>
      <c r="L5834" s="14">
        <v>-1.36044657962977E-4</v>
      </c>
      <c r="M5834" s="14">
        <v>0.154532864237795</v>
      </c>
    </row>
    <row r="5835" spans="1:13" x14ac:dyDescent="0.55000000000000004">
      <c r="A5835">
        <v>5830</v>
      </c>
      <c r="C5835">
        <f t="shared" si="279"/>
        <v>-0.23737812019355362</v>
      </c>
      <c r="D5835">
        <f t="shared" si="280"/>
        <v>1.5494195642511981E-3</v>
      </c>
      <c r="E5835" s="2">
        <f t="shared" si="281"/>
        <v>0.22680703787129741</v>
      </c>
      <c r="K5835">
        <v>5830</v>
      </c>
      <c r="L5835" s="14">
        <v>-1.58449883487767E-3</v>
      </c>
      <c r="M5835" s="14">
        <v>0.23886450481107299</v>
      </c>
    </row>
    <row r="5836" spans="1:13" x14ac:dyDescent="0.55000000000000004">
      <c r="A5836">
        <v>5831</v>
      </c>
      <c r="C5836">
        <f t="shared" si="279"/>
        <v>-0.26356930752767471</v>
      </c>
      <c r="D5836">
        <f t="shared" si="280"/>
        <v>2.6165221581682541E-3</v>
      </c>
      <c r="E5836" s="2">
        <f t="shared" si="281"/>
        <v>0.27766613864891565</v>
      </c>
      <c r="K5836">
        <v>5831</v>
      </c>
      <c r="L5836" s="14">
        <v>-2.63610544908011E-3</v>
      </c>
      <c r="M5836" s="14">
        <v>0.26337104834660802</v>
      </c>
    </row>
    <row r="5837" spans="1:13" x14ac:dyDescent="0.55000000000000004">
      <c r="A5837">
        <v>5832</v>
      </c>
      <c r="C5837">
        <f t="shared" si="279"/>
        <v>-0.22361015427254641</v>
      </c>
      <c r="D5837">
        <f t="shared" si="280"/>
        <v>3.0269328422961777E-3</v>
      </c>
      <c r="E5837" s="2">
        <f t="shared" si="281"/>
        <v>0.19849237705216469</v>
      </c>
      <c r="K5837">
        <v>5832</v>
      </c>
      <c r="L5837" s="14">
        <v>-3.0274831003494701E-3</v>
      </c>
      <c r="M5837" s="14">
        <v>0.221914678988367</v>
      </c>
    </row>
    <row r="5838" spans="1:13" x14ac:dyDescent="0.55000000000000004">
      <c r="A5838">
        <v>5833</v>
      </c>
      <c r="C5838">
        <f t="shared" si="279"/>
        <v>-0.12752956562308487</v>
      </c>
      <c r="D5838">
        <f t="shared" si="280"/>
        <v>2.6776471856896911E-3</v>
      </c>
      <c r="E5838" s="2">
        <f t="shared" si="281"/>
        <v>6.370978192716327E-2</v>
      </c>
      <c r="K5838">
        <v>5833</v>
      </c>
      <c r="L5838" s="14">
        <v>-2.6606088279946499E-3</v>
      </c>
      <c r="M5838" s="14">
        <v>0.124878401618766</v>
      </c>
    </row>
    <row r="5839" spans="1:13" x14ac:dyDescent="0.55000000000000004">
      <c r="A5839">
        <v>5834</v>
      </c>
      <c r="C5839">
        <f t="shared" si="279"/>
        <v>5.58255883973101E-4</v>
      </c>
      <c r="D5839">
        <f t="shared" si="280"/>
        <v>1.6563285258364225E-3</v>
      </c>
      <c r="E5839" s="2">
        <f t="shared" si="281"/>
        <v>1.5941669337369339E-5</v>
      </c>
      <c r="K5839">
        <v>5834</v>
      </c>
      <c r="L5839" s="14">
        <v>-1.62736856944968E-3</v>
      </c>
      <c r="M5839" s="14">
        <v>-3.4344461256150599E-3</v>
      </c>
    </row>
    <row r="5840" spans="1:13" x14ac:dyDescent="0.55000000000000004">
      <c r="A5840">
        <v>5835</v>
      </c>
      <c r="C5840">
        <f t="shared" si="279"/>
        <v>0.12850596693461713</v>
      </c>
      <c r="D5840">
        <f t="shared" si="280"/>
        <v>2.1930631861285331E-4</v>
      </c>
      <c r="E5840" s="2">
        <f t="shared" si="281"/>
        <v>6.7284771231574211E-2</v>
      </c>
      <c r="K5840">
        <v>5835</v>
      </c>
      <c r="L5840" s="14">
        <v>-1.8654375722436801E-4</v>
      </c>
      <c r="M5840" s="14">
        <v>-0.13088711553207899</v>
      </c>
    </row>
    <row r="5841" spans="1:13" x14ac:dyDescent="0.55000000000000004">
      <c r="A5841">
        <v>5836</v>
      </c>
      <c r="C5841">
        <f t="shared" si="279"/>
        <v>0.22420138897553582</v>
      </c>
      <c r="D5841">
        <f t="shared" si="280"/>
        <v>-1.2727571519721239E-3</v>
      </c>
      <c r="E5841" s="2">
        <f t="shared" si="281"/>
        <v>0.20228377322976351</v>
      </c>
      <c r="K5841">
        <v>5836</v>
      </c>
      <c r="L5841" s="14">
        <v>1.3010020962312401E-3</v>
      </c>
      <c r="M5841" s="14">
        <v>-0.22555829488881801</v>
      </c>
    </row>
    <row r="5842" spans="1:13" x14ac:dyDescent="0.55000000000000004">
      <c r="A5842">
        <v>5837</v>
      </c>
      <c r="C5842">
        <f t="shared" si="279"/>
        <v>0.26362698817390962</v>
      </c>
      <c r="D5842">
        <f t="shared" si="280"/>
        <v>-2.4453854050042428E-3</v>
      </c>
      <c r="E5842" s="2">
        <f t="shared" si="281"/>
        <v>0.27811277605283352</v>
      </c>
      <c r="K5842">
        <v>5837</v>
      </c>
      <c r="L5842" s="14">
        <v>2.46270390385468E-3</v>
      </c>
      <c r="M5842" s="14">
        <v>-0.26373700002857797</v>
      </c>
    </row>
    <row r="5843" spans="1:13" x14ac:dyDescent="0.55000000000000004">
      <c r="A5843">
        <v>5838</v>
      </c>
      <c r="C5843">
        <f t="shared" si="279"/>
        <v>0.23688777015664067</v>
      </c>
      <c r="D5843">
        <f t="shared" si="280"/>
        <v>-3.0042734660148565E-3</v>
      </c>
      <c r="E5843" s="2">
        <f t="shared" si="281"/>
        <v>0.22349152960130328</v>
      </c>
      <c r="K5843">
        <v>5838</v>
      </c>
      <c r="L5843" s="14">
        <v>3.00760624125184E-3</v>
      </c>
      <c r="M5843" s="14">
        <v>-0.23586113740561199</v>
      </c>
    </row>
    <row r="5844" spans="1:13" x14ac:dyDescent="0.55000000000000004">
      <c r="A5844">
        <v>5839</v>
      </c>
      <c r="C5844">
        <f t="shared" si="279"/>
        <v>0.1506947150280675</v>
      </c>
      <c r="D5844">
        <f t="shared" si="280"/>
        <v>-2.8091522121159161E-3</v>
      </c>
      <c r="E5844" s="2">
        <f t="shared" si="281"/>
        <v>8.9764417229385912E-2</v>
      </c>
      <c r="K5844">
        <v>5839</v>
      </c>
      <c r="L5844" s="14">
        <v>2.7992349376929002E-3</v>
      </c>
      <c r="M5844" s="14">
        <v>-0.148912389743141</v>
      </c>
    </row>
    <row r="5845" spans="1:13" x14ac:dyDescent="0.55000000000000004">
      <c r="A5845">
        <v>5840</v>
      </c>
      <c r="C5845">
        <f t="shared" si="279"/>
        <v>2.66804628238346E-2</v>
      </c>
      <c r="D5845">
        <f t="shared" si="280"/>
        <v>-1.9089929652405494E-3</v>
      </c>
      <c r="E5845" s="2">
        <f t="shared" si="281"/>
        <v>2.6366246118978988E-3</v>
      </c>
      <c r="K5845">
        <v>5840</v>
      </c>
      <c r="L5845" s="14">
        <v>1.8897778787959399E-3</v>
      </c>
      <c r="M5845" s="14">
        <v>-2.4667610284100999E-2</v>
      </c>
    </row>
    <row r="5846" spans="1:13" x14ac:dyDescent="0.55000000000000004">
      <c r="A5846">
        <v>5841</v>
      </c>
      <c r="C5846">
        <f t="shared" si="279"/>
        <v>-0.10403002317279962</v>
      </c>
      <c r="D5846">
        <f t="shared" si="280"/>
        <v>-5.2971672245239116E-4</v>
      </c>
      <c r="E5846" s="2">
        <f t="shared" si="281"/>
        <v>4.4009892390779168E-2</v>
      </c>
      <c r="K5846">
        <v>5841</v>
      </c>
      <c r="L5846" s="14">
        <v>5.0701422682368502E-4</v>
      </c>
      <c r="M5846" s="14">
        <v>0.10575532519733601</v>
      </c>
    </row>
    <row r="5847" spans="1:13" x14ac:dyDescent="0.55000000000000004">
      <c r="A5847">
        <v>5842</v>
      </c>
      <c r="C5847">
        <f t="shared" si="279"/>
        <v>-0.20863116613196489</v>
      </c>
      <c r="D5847">
        <f t="shared" si="280"/>
        <v>9.8250725212873096E-4</v>
      </c>
      <c r="E5847" s="2">
        <f t="shared" si="281"/>
        <v>0.17499358813860269</v>
      </c>
      <c r="K5847">
        <v>5842</v>
      </c>
      <c r="L5847" s="14">
        <v>-1.0027342835444799E-3</v>
      </c>
      <c r="M5847" s="14">
        <v>0.20969118342469301</v>
      </c>
    </row>
    <row r="5848" spans="1:13" x14ac:dyDescent="0.55000000000000004">
      <c r="A5848">
        <v>5843</v>
      </c>
      <c r="C5848">
        <f t="shared" si="279"/>
        <v>-0.2608702839880645</v>
      </c>
      <c r="D5848">
        <f t="shared" si="280"/>
        <v>2.2481426160352253E-3</v>
      </c>
      <c r="E5848" s="2">
        <f t="shared" si="281"/>
        <v>0.27246193855685974</v>
      </c>
      <c r="K5848">
        <v>5843</v>
      </c>
      <c r="L5848" s="14">
        <v>-2.2613417720870402E-3</v>
      </c>
      <c r="M5848" s="14">
        <v>0.26110858393367398</v>
      </c>
    </row>
    <row r="5849" spans="1:13" x14ac:dyDescent="0.55000000000000004">
      <c r="A5849">
        <v>5844</v>
      </c>
      <c r="C5849">
        <f t="shared" si="279"/>
        <v>-0.24763645927245456</v>
      </c>
      <c r="D5849">
        <f t="shared" si="280"/>
        <v>2.9495415704033248E-3</v>
      </c>
      <c r="E5849" s="2">
        <f t="shared" si="281"/>
        <v>0.24479357195040177</v>
      </c>
      <c r="K5849">
        <v>5844</v>
      </c>
      <c r="L5849" s="14">
        <v>-2.9535821854644998E-3</v>
      </c>
      <c r="M5849" s="14">
        <v>0.24712971979640799</v>
      </c>
    </row>
    <row r="5850" spans="1:13" x14ac:dyDescent="0.55000000000000004">
      <c r="A5850">
        <v>5845</v>
      </c>
      <c r="C5850">
        <f t="shared" si="279"/>
        <v>-0.17225110304186114</v>
      </c>
      <c r="D5850">
        <f t="shared" si="280"/>
        <v>2.910667762003541E-3</v>
      </c>
      <c r="E5850" s="2">
        <f t="shared" si="281"/>
        <v>0.11799691291877196</v>
      </c>
      <c r="K5850">
        <v>5845</v>
      </c>
      <c r="L5850" s="14">
        <v>-2.9060796177987299E-3</v>
      </c>
      <c r="M5850" s="14">
        <v>0.17125568425465201</v>
      </c>
    </row>
    <row r="5851" spans="1:13" x14ac:dyDescent="0.55000000000000004">
      <c r="A5851">
        <v>5846</v>
      </c>
      <c r="C5851">
        <f t="shared" si="279"/>
        <v>-5.3634350716692723E-2</v>
      </c>
      <c r="D5851">
        <f t="shared" si="280"/>
        <v>2.1412776973805006E-3</v>
      </c>
      <c r="E5851" s="2">
        <f t="shared" si="281"/>
        <v>1.1262292957782888E-2</v>
      </c>
      <c r="K5851">
        <v>5846</v>
      </c>
      <c r="L5851" s="14">
        <v>-2.1307313818461401E-3</v>
      </c>
      <c r="M5851" s="14">
        <v>5.2489600198182697E-2</v>
      </c>
    </row>
    <row r="5852" spans="1:13" x14ac:dyDescent="0.55000000000000004">
      <c r="A5852">
        <v>5847</v>
      </c>
      <c r="C5852">
        <f t="shared" si="279"/>
        <v>7.8443493118863478E-2</v>
      </c>
      <c r="D5852">
        <f t="shared" si="280"/>
        <v>8.3447206525551611E-4</v>
      </c>
      <c r="E5852" s="2">
        <f t="shared" si="281"/>
        <v>2.4921775927634081E-2</v>
      </c>
      <c r="K5852">
        <v>5847</v>
      </c>
      <c r="L5852" s="14">
        <v>-8.2172825321233302E-4</v>
      </c>
      <c r="M5852" s="14">
        <v>-7.9422829849761095E-2</v>
      </c>
    </row>
    <row r="5853" spans="1:13" x14ac:dyDescent="0.55000000000000004">
      <c r="A5853">
        <v>5848</v>
      </c>
      <c r="C5853">
        <f t="shared" si="279"/>
        <v>0.19083367363922729</v>
      </c>
      <c r="D5853">
        <f t="shared" si="280"/>
        <v>-6.8176846597307764E-4</v>
      </c>
      <c r="E5853" s="2">
        <f t="shared" si="281"/>
        <v>0.14613569945173743</v>
      </c>
      <c r="K5853">
        <v>5848</v>
      </c>
      <c r="L5853" s="14">
        <v>6.9308181407050503E-4</v>
      </c>
      <c r="M5853" s="14">
        <v>-0.19144331945836601</v>
      </c>
    </row>
    <row r="5854" spans="1:13" x14ac:dyDescent="0.55000000000000004">
      <c r="A5854">
        <v>5849</v>
      </c>
      <c r="C5854">
        <f t="shared" si="279"/>
        <v>0.25532862453082616</v>
      </c>
      <c r="D5854">
        <f t="shared" si="280"/>
        <v>-2.0268994827814702E-3</v>
      </c>
      <c r="E5854" s="2">
        <f t="shared" si="281"/>
        <v>0.26096186472965444</v>
      </c>
      <c r="K5854">
        <v>5849</v>
      </c>
      <c r="L5854" s="14">
        <v>2.0343052414519601E-3</v>
      </c>
      <c r="M5854" s="14">
        <v>-0.25551564208049099</v>
      </c>
    </row>
    <row r="5855" spans="1:13" x14ac:dyDescent="0.55000000000000004">
      <c r="A5855">
        <v>5850</v>
      </c>
      <c r="C5855">
        <f t="shared" si="279"/>
        <v>0.25574147256556912</v>
      </c>
      <c r="D5855">
        <f t="shared" si="280"/>
        <v>-2.8633214530629282E-3</v>
      </c>
      <c r="E5855" s="2">
        <f t="shared" si="281"/>
        <v>0.26146241824549254</v>
      </c>
      <c r="K5855">
        <v>5850</v>
      </c>
      <c r="L5855" s="14">
        <v>2.8660243011982499E-3</v>
      </c>
      <c r="M5855" s="14">
        <v>-0.25559248703959198</v>
      </c>
    </row>
    <row r="5856" spans="1:13" x14ac:dyDescent="0.55000000000000004">
      <c r="A5856">
        <v>5851</v>
      </c>
      <c r="C5856">
        <f t="shared" si="279"/>
        <v>0.19196860158888185</v>
      </c>
      <c r="D5856">
        <f t="shared" si="280"/>
        <v>-2.9811100926530683E-3</v>
      </c>
      <c r="E5856" s="2">
        <f t="shared" si="281"/>
        <v>0.14716676696515937</v>
      </c>
      <c r="K5856">
        <v>5851</v>
      </c>
      <c r="L5856" s="14">
        <v>2.9799297951854701E-3</v>
      </c>
      <c r="M5856" s="14">
        <v>-0.19165460803894999</v>
      </c>
    </row>
    <row r="5857" spans="1:13" x14ac:dyDescent="0.55000000000000004">
      <c r="A5857">
        <v>5852</v>
      </c>
      <c r="C5857">
        <f t="shared" si="279"/>
        <v>8.001565799410966E-2</v>
      </c>
      <c r="D5857">
        <f t="shared" si="280"/>
        <v>-2.3507029358300576E-3</v>
      </c>
      <c r="E5857" s="2">
        <f t="shared" si="281"/>
        <v>2.5514088682139693E-2</v>
      </c>
      <c r="K5857">
        <v>5852</v>
      </c>
      <c r="L5857" s="14">
        <v>2.3474933858261301E-3</v>
      </c>
      <c r="M5857" s="14">
        <v>-7.9715643516081805E-2</v>
      </c>
    </row>
    <row r="5858" spans="1:13" x14ac:dyDescent="0.55000000000000004">
      <c r="A5858">
        <v>5853</v>
      </c>
      <c r="C5858">
        <f t="shared" si="279"/>
        <v>-5.20195291635717E-2</v>
      </c>
      <c r="D5858">
        <f t="shared" si="280"/>
        <v>-1.1303188909924731E-3</v>
      </c>
      <c r="E5858" s="2">
        <f t="shared" si="281"/>
        <v>1.085933385975512E-2</v>
      </c>
      <c r="K5858">
        <v>5853</v>
      </c>
      <c r="L5858" s="14">
        <v>1.1271126951949201E-3</v>
      </c>
      <c r="M5858" s="14">
        <v>5.2188598445339497E-2</v>
      </c>
    </row>
    <row r="5859" spans="1:13" x14ac:dyDescent="0.55000000000000004">
      <c r="A5859">
        <v>5854</v>
      </c>
      <c r="C5859">
        <f t="shared" si="279"/>
        <v>-0.17099891098587142</v>
      </c>
      <c r="D5859">
        <f t="shared" si="280"/>
        <v>3.7375137025239837E-4</v>
      </c>
      <c r="E5859" s="2">
        <f t="shared" si="281"/>
        <v>0.11697822295204188</v>
      </c>
      <c r="K5859">
        <v>5854</v>
      </c>
      <c r="L5859" s="14">
        <v>-3.75560362047383E-4</v>
      </c>
      <c r="M5859" s="14">
        <v>0.171021882171565</v>
      </c>
    </row>
    <row r="5860" spans="1:13" x14ac:dyDescent="0.55000000000000004">
      <c r="A5860">
        <v>5855</v>
      </c>
      <c r="C5860">
        <f t="shared" si="279"/>
        <v>-0.24706117052177437</v>
      </c>
      <c r="D5860">
        <f t="shared" si="280"/>
        <v>1.7840179156177235E-3</v>
      </c>
      <c r="E5860" s="2">
        <f t="shared" si="281"/>
        <v>0.24411785780922823</v>
      </c>
      <c r="K5860">
        <v>5855</v>
      </c>
      <c r="L5860" s="14">
        <v>-1.78417199680758E-3</v>
      </c>
      <c r="M5860" s="14">
        <v>0.247021674565189</v>
      </c>
    </row>
    <row r="5861" spans="1:13" x14ac:dyDescent="0.55000000000000004">
      <c r="A5861">
        <v>5856</v>
      </c>
      <c r="C5861">
        <f t="shared" si="279"/>
        <v>-0.2611162838929898</v>
      </c>
      <c r="D5861">
        <f t="shared" si="280"/>
        <v>2.7465335682769856E-3</v>
      </c>
      <c r="E5861" s="2">
        <f t="shared" si="281"/>
        <v>0.27276557691350251</v>
      </c>
      <c r="K5861">
        <v>5856</v>
      </c>
      <c r="L5861" s="14">
        <v>-2.7459266867678098E-3</v>
      </c>
      <c r="M5861" s="14">
        <v>0.26115335615274599</v>
      </c>
    </row>
    <row r="5862" spans="1:13" x14ac:dyDescent="0.55000000000000004">
      <c r="A5862">
        <v>5857</v>
      </c>
      <c r="C5862">
        <f t="shared" si="279"/>
        <v>-0.20963671390162608</v>
      </c>
      <c r="D5862">
        <f t="shared" si="280"/>
        <v>3.0197271876329116E-3</v>
      </c>
      <c r="E5862" s="2">
        <f t="shared" si="281"/>
        <v>0.17599222568337958</v>
      </c>
      <c r="K5862">
        <v>5857</v>
      </c>
      <c r="L5862" s="14">
        <v>-3.01994700353457E-3</v>
      </c>
      <c r="M5862" s="14">
        <v>0.209877559614043</v>
      </c>
    </row>
    <row r="5863" spans="1:13" x14ac:dyDescent="0.55000000000000004">
      <c r="A5863">
        <v>5858</v>
      </c>
      <c r="C5863">
        <f t="shared" si="279"/>
        <v>-0.10554274751227696</v>
      </c>
      <c r="D5863">
        <f t="shared" si="280"/>
        <v>2.5350329336917576E-3</v>
      </c>
      <c r="E5863" s="2">
        <f t="shared" si="281"/>
        <v>4.47658314160869E-2</v>
      </c>
      <c r="K5863">
        <v>5858</v>
      </c>
      <c r="L5863" s="14">
        <v>-2.5376028588750001E-3</v>
      </c>
      <c r="M5863" s="14">
        <v>0.10603662628414701</v>
      </c>
    </row>
    <row r="5864" spans="1:13" x14ac:dyDescent="0.55000000000000004">
      <c r="A5864">
        <v>5859</v>
      </c>
      <c r="C5864">
        <f t="shared" si="279"/>
        <v>2.5040223834227118E-2</v>
      </c>
      <c r="D5864">
        <f t="shared" si="280"/>
        <v>1.4140988476874631E-3</v>
      </c>
      <c r="E5864" s="2">
        <f t="shared" si="281"/>
        <v>2.4405637037985223E-3</v>
      </c>
      <c r="K5864">
        <v>5859</v>
      </c>
      <c r="L5864" s="14">
        <v>-1.4197003360649301E-3</v>
      </c>
      <c r="M5864" s="14">
        <v>-2.4361837902086299E-2</v>
      </c>
    </row>
    <row r="5865" spans="1:13" x14ac:dyDescent="0.55000000000000004">
      <c r="A5865">
        <v>5860</v>
      </c>
      <c r="C5865">
        <f t="shared" si="279"/>
        <v>0.14933862680790072</v>
      </c>
      <c r="D5865">
        <f t="shared" si="280"/>
        <v>-6.1744242271768508E-5</v>
      </c>
      <c r="E5865" s="2">
        <f t="shared" si="281"/>
        <v>8.8802423863402105E-2</v>
      </c>
      <c r="K5865">
        <v>5860</v>
      </c>
      <c r="L5865" s="14">
        <v>5.3774943094085401E-5</v>
      </c>
      <c r="M5865" s="14">
        <v>-0.14865872865587201</v>
      </c>
    </row>
    <row r="5866" spans="1:13" x14ac:dyDescent="0.55000000000000004">
      <c r="A5866">
        <v>5861</v>
      </c>
      <c r="C5866">
        <f t="shared" si="279"/>
        <v>0.23615618226128343</v>
      </c>
      <c r="D5866">
        <f t="shared" si="280"/>
        <v>-1.5220908288861494E-3</v>
      </c>
      <c r="E5866" s="2">
        <f t="shared" si="281"/>
        <v>0.22267007458699054</v>
      </c>
      <c r="K5866">
        <v>5861</v>
      </c>
      <c r="L5866" s="14">
        <v>1.51378195415966E-3</v>
      </c>
      <c r="M5866" s="14">
        <v>-0.23572311860599399</v>
      </c>
    </row>
    <row r="5867" spans="1:13" x14ac:dyDescent="0.55000000000000004">
      <c r="A5867">
        <v>5862</v>
      </c>
      <c r="C5867">
        <f t="shared" si="279"/>
        <v>0.26370351374444734</v>
      </c>
      <c r="D5867">
        <f t="shared" si="280"/>
        <v>-2.6004247005791633E-3</v>
      </c>
      <c r="E5867" s="2">
        <f t="shared" si="281"/>
        <v>0.27820635593336301</v>
      </c>
      <c r="K5867">
        <v>5862</v>
      </c>
      <c r="L5867" s="14">
        <v>2.59465288398448E-3</v>
      </c>
      <c r="M5867" s="14">
        <v>-0.26374919118118201</v>
      </c>
    </row>
    <row r="5868" spans="1:13" x14ac:dyDescent="0.55000000000000004">
      <c r="A5868">
        <v>5863</v>
      </c>
      <c r="C5868">
        <f t="shared" si="279"/>
        <v>0.22506682170679448</v>
      </c>
      <c r="D5868">
        <f t="shared" si="280"/>
        <v>-3.0261067850304228E-3</v>
      </c>
      <c r="E5868" s="2">
        <f t="shared" si="281"/>
        <v>0.20320663329989475</v>
      </c>
      <c r="K5868">
        <v>5863</v>
      </c>
      <c r="L5868" s="14">
        <v>3.0256769029574598E-3</v>
      </c>
      <c r="M5868" s="14">
        <v>-0.225717642643847</v>
      </c>
    </row>
    <row r="5869" spans="1:13" x14ac:dyDescent="0.55000000000000004">
      <c r="A5869">
        <v>5864</v>
      </c>
      <c r="C5869">
        <f t="shared" si="279"/>
        <v>0.12994310145292548</v>
      </c>
      <c r="D5869">
        <f t="shared" si="280"/>
        <v>-2.6922998517090705E-3</v>
      </c>
      <c r="E5869" s="2">
        <f t="shared" si="281"/>
        <v>6.8171545084442328E-2</v>
      </c>
      <c r="K5869">
        <v>5864</v>
      </c>
      <c r="L5869" s="14">
        <v>2.6989013716479399E-3</v>
      </c>
      <c r="M5869" s="14">
        <v>-0.131153710255763</v>
      </c>
    </row>
    <row r="5870" spans="1:13" x14ac:dyDescent="0.55000000000000004">
      <c r="A5870">
        <v>5865</v>
      </c>
      <c r="C5870">
        <f t="shared" si="279"/>
        <v>2.2064017214686801E-3</v>
      </c>
      <c r="D5870">
        <f t="shared" si="280"/>
        <v>-1.682782404823512E-3</v>
      </c>
      <c r="E5870" s="2">
        <f t="shared" si="281"/>
        <v>3.5377743250383098E-5</v>
      </c>
      <c r="K5870">
        <v>5865</v>
      </c>
      <c r="L5870" s="14">
        <v>1.6961692490406E-3</v>
      </c>
      <c r="M5870" s="14">
        <v>-3.7415175155740602E-3</v>
      </c>
    </row>
    <row r="5871" spans="1:13" x14ac:dyDescent="0.55000000000000004">
      <c r="A5871">
        <v>5866</v>
      </c>
      <c r="C5871">
        <f t="shared" si="279"/>
        <v>-0.12608405833816186</v>
      </c>
      <c r="D5871">
        <f t="shared" si="280"/>
        <v>-2.5092204454582883E-4</v>
      </c>
      <c r="E5871" s="2">
        <f t="shared" si="281"/>
        <v>6.2846388532305369E-2</v>
      </c>
      <c r="K5871">
        <v>5866</v>
      </c>
      <c r="L5871" s="14">
        <v>2.6862101574093598E-4</v>
      </c>
      <c r="M5871" s="14">
        <v>0.12460776149708</v>
      </c>
    </row>
    <row r="5872" spans="1:13" x14ac:dyDescent="0.55000000000000004">
      <c r="A5872">
        <v>5867</v>
      </c>
      <c r="C5872">
        <f t="shared" si="279"/>
        <v>-0.2227300773959946</v>
      </c>
      <c r="D5872">
        <f t="shared" si="280"/>
        <v>1.2439144598958122E-3</v>
      </c>
      <c r="E5872" s="2">
        <f t="shared" si="281"/>
        <v>0.19756098675375069</v>
      </c>
      <c r="K5872">
        <v>5867</v>
      </c>
      <c r="L5872" s="14">
        <v>-1.22620501735484E-3</v>
      </c>
      <c r="M5872" s="14">
        <v>0.221748253632359</v>
      </c>
    </row>
    <row r="5873" spans="1:13" x14ac:dyDescent="0.55000000000000004">
      <c r="A5873">
        <v>5868</v>
      </c>
      <c r="C5873">
        <f t="shared" si="279"/>
        <v>-0.26347554180495997</v>
      </c>
      <c r="D5873">
        <f t="shared" si="280"/>
        <v>2.4265546545400381E-3</v>
      </c>
      <c r="E5873" s="2">
        <f t="shared" si="281"/>
        <v>0.27754569941706725</v>
      </c>
      <c r="K5873">
        <v>5868</v>
      </c>
      <c r="L5873" s="14">
        <v>-2.4139203970304302E-3</v>
      </c>
      <c r="M5873" s="14">
        <v>0.26335052001911802</v>
      </c>
    </row>
    <row r="5874" spans="1:13" x14ac:dyDescent="0.55000000000000004">
      <c r="A5874">
        <v>5869</v>
      </c>
      <c r="C5874">
        <f t="shared" si="279"/>
        <v>-0.23809419884465269</v>
      </c>
      <c r="D5874">
        <f t="shared" si="280"/>
        <v>3.0001807786085473E-3</v>
      </c>
      <c r="E5874" s="2">
        <f t="shared" si="281"/>
        <v>0.22761411792785424</v>
      </c>
      <c r="K5874">
        <v>5869</v>
      </c>
      <c r="L5874" s="14">
        <v>-2.99705443839477E-3</v>
      </c>
      <c r="M5874" s="14">
        <v>0.23899501495907</v>
      </c>
    </row>
    <row r="5875" spans="1:13" x14ac:dyDescent="0.55000000000000004">
      <c r="A5875">
        <v>5870</v>
      </c>
      <c r="C5875">
        <f t="shared" si="279"/>
        <v>-0.15295623060184929</v>
      </c>
      <c r="D5875">
        <f t="shared" si="280"/>
        <v>2.820824766039481E-3</v>
      </c>
      <c r="E5875" s="2">
        <f t="shared" si="281"/>
        <v>9.4702649801207905E-2</v>
      </c>
      <c r="K5875">
        <v>5870</v>
      </c>
      <c r="L5875" s="14">
        <v>-2.82955760328722E-3</v>
      </c>
      <c r="M5875" s="14">
        <v>0.154781725785087</v>
      </c>
    </row>
    <row r="5876" spans="1:13" x14ac:dyDescent="0.55000000000000004">
      <c r="A5876">
        <v>5871</v>
      </c>
      <c r="C5876">
        <f t="shared" si="279"/>
        <v>-2.9429472543328651E-2</v>
      </c>
      <c r="D5876">
        <f t="shared" si="280"/>
        <v>1.9335011954967956E-3</v>
      </c>
      <c r="E5876" s="2">
        <f t="shared" si="281"/>
        <v>3.7493413814431776E-3</v>
      </c>
      <c r="K5876">
        <v>5871</v>
      </c>
      <c r="L5876" s="14">
        <v>-1.9533805131353699E-3</v>
      </c>
      <c r="M5876" s="14">
        <v>3.1802393192113199E-2</v>
      </c>
    </row>
    <row r="5877" spans="1:13" x14ac:dyDescent="0.55000000000000004">
      <c r="A5877">
        <v>5872</v>
      </c>
      <c r="C5877">
        <f t="shared" si="279"/>
        <v>0.10148346280263584</v>
      </c>
      <c r="D5877">
        <f t="shared" si="280"/>
        <v>5.6090957983993481E-4</v>
      </c>
      <c r="E5877" s="2">
        <f t="shared" si="281"/>
        <v>4.0250594807816127E-2</v>
      </c>
      <c r="K5877">
        <v>5872</v>
      </c>
      <c r="L5877" s="14">
        <v>-5.8796715557582599E-4</v>
      </c>
      <c r="M5877" s="14">
        <v>-9.9142046063550301E-2</v>
      </c>
    </row>
    <row r="5878" spans="1:13" x14ac:dyDescent="0.55000000000000004">
      <c r="A5878">
        <v>5873</v>
      </c>
      <c r="C5878">
        <f t="shared" si="279"/>
        <v>0.2069261880868089</v>
      </c>
      <c r="D5878">
        <f t="shared" si="280"/>
        <v>-9.5245851732089835E-4</v>
      </c>
      <c r="E5878" s="2">
        <f t="shared" si="281"/>
        <v>0.16989394583951994</v>
      </c>
      <c r="K5878">
        <v>5873</v>
      </c>
      <c r="L5878" s="14">
        <v>9.2470622358111203E-4</v>
      </c>
      <c r="M5878" s="14">
        <v>-0.20525574484999501</v>
      </c>
    </row>
    <row r="5879" spans="1:13" x14ac:dyDescent="0.55000000000000004">
      <c r="A5879">
        <v>5874</v>
      </c>
      <c r="C5879">
        <f t="shared" si="279"/>
        <v>0.26043480181916467</v>
      </c>
      <c r="D5879">
        <f t="shared" si="280"/>
        <v>-2.2267796028667946E-3</v>
      </c>
      <c r="E5879" s="2">
        <f t="shared" si="281"/>
        <v>0.27081269502523192</v>
      </c>
      <c r="K5879">
        <v>5874</v>
      </c>
      <c r="L5879" s="14">
        <v>2.2057811925812101E-3</v>
      </c>
      <c r="M5879" s="14">
        <v>-0.25996186902455998</v>
      </c>
    </row>
    <row r="5880" spans="1:13" x14ac:dyDescent="0.55000000000000004">
      <c r="A5880">
        <v>5875</v>
      </c>
      <c r="C5880">
        <f t="shared" si="279"/>
        <v>0.24857976982496907</v>
      </c>
      <c r="D5880">
        <f t="shared" si="280"/>
        <v>-2.9422259448829828E-3</v>
      </c>
      <c r="E5880" s="2">
        <f t="shared" si="281"/>
        <v>0.24814216467733266</v>
      </c>
      <c r="K5880">
        <v>5875</v>
      </c>
      <c r="L5880" s="14">
        <v>2.9344045782262701E-3</v>
      </c>
      <c r="M5880" s="14">
        <v>-0.24955893041556901</v>
      </c>
    </row>
    <row r="5881" spans="1:13" x14ac:dyDescent="0.55000000000000004">
      <c r="A5881">
        <v>5876</v>
      </c>
      <c r="C5881">
        <f t="shared" si="279"/>
        <v>0.17433645525051758</v>
      </c>
      <c r="D5881">
        <f t="shared" si="280"/>
        <v>-2.9192355919357427E-3</v>
      </c>
      <c r="E5881" s="2">
        <f t="shared" si="281"/>
        <v>0.12319318320187499</v>
      </c>
      <c r="K5881">
        <v>5876</v>
      </c>
      <c r="L5881" s="14">
        <v>2.9280881335301298E-3</v>
      </c>
      <c r="M5881" s="14">
        <v>-0.17665240953278999</v>
      </c>
    </row>
    <row r="5882" spans="1:13" x14ac:dyDescent="0.55000000000000004">
      <c r="A5882">
        <v>5877</v>
      </c>
      <c r="C5882">
        <f t="shared" si="279"/>
        <v>5.633836513284686E-2</v>
      </c>
      <c r="D5882">
        <f t="shared" si="280"/>
        <v>-2.1635786380474614E-3</v>
      </c>
      <c r="E5882" s="2">
        <f t="shared" si="281"/>
        <v>1.3419035791358629E-2</v>
      </c>
      <c r="K5882">
        <v>5877</v>
      </c>
      <c r="L5882" s="14">
        <v>2.18841385125134E-3</v>
      </c>
      <c r="M5882" s="14">
        <v>-5.9502196810535597E-2</v>
      </c>
    </row>
    <row r="5883" spans="1:13" x14ac:dyDescent="0.55000000000000004">
      <c r="A5883">
        <v>5878</v>
      </c>
      <c r="C5883">
        <f t="shared" si="279"/>
        <v>-7.5799467117538322E-2</v>
      </c>
      <c r="D5883">
        <f t="shared" si="280"/>
        <v>-8.6490905061680499E-4</v>
      </c>
      <c r="E5883" s="2">
        <f t="shared" si="281"/>
        <v>2.2007775118378019E-2</v>
      </c>
      <c r="K5883">
        <v>5878</v>
      </c>
      <c r="L5883" s="14">
        <v>9.00637743992729E-4</v>
      </c>
      <c r="M5883" s="14">
        <v>7.2550710227748394E-2</v>
      </c>
    </row>
    <row r="5884" spans="1:13" x14ac:dyDescent="0.55000000000000004">
      <c r="A5884">
        <v>5879</v>
      </c>
      <c r="C5884">
        <f t="shared" si="279"/>
        <v>-0.1889132308474176</v>
      </c>
      <c r="D5884">
        <f t="shared" si="280"/>
        <v>6.5083447768239709E-4</v>
      </c>
      <c r="E5884" s="2">
        <f t="shared" si="281"/>
        <v>0.14088467426502341</v>
      </c>
      <c r="K5884">
        <v>5879</v>
      </c>
      <c r="L5884" s="14">
        <v>-6.1270867339980196E-4</v>
      </c>
      <c r="M5884" s="14">
        <v>0.18643284181756101</v>
      </c>
    </row>
    <row r="5885" spans="1:13" x14ac:dyDescent="0.55000000000000004">
      <c r="A5885">
        <v>5880</v>
      </c>
      <c r="C5885">
        <f t="shared" si="279"/>
        <v>-0.25461375560955396</v>
      </c>
      <c r="D5885">
        <f t="shared" si="280"/>
        <v>2.0032322705856205E-3</v>
      </c>
      <c r="E5885" s="2">
        <f t="shared" si="281"/>
        <v>0.25830329015896858</v>
      </c>
      <c r="K5885">
        <v>5880</v>
      </c>
      <c r="L5885" s="14">
        <v>-1.9725984025706902E-3</v>
      </c>
      <c r="M5885" s="14">
        <v>0.253621711628781</v>
      </c>
    </row>
    <row r="5886" spans="1:13" x14ac:dyDescent="0.55000000000000004">
      <c r="A5886">
        <v>5881</v>
      </c>
      <c r="C5886">
        <f t="shared" si="279"/>
        <v>-0.25641159454583251</v>
      </c>
      <c r="D5886">
        <f t="shared" si="280"/>
        <v>2.8528609883578175E-3</v>
      </c>
      <c r="E5886" s="2">
        <f t="shared" si="281"/>
        <v>0.26388876358634922</v>
      </c>
      <c r="K5886">
        <v>5881</v>
      </c>
      <c r="L5886" s="14">
        <v>-2.83843862470567E-3</v>
      </c>
      <c r="M5886" s="14">
        <v>0.25728945040769802</v>
      </c>
    </row>
    <row r="5887" spans="1:13" x14ac:dyDescent="0.55000000000000004">
      <c r="A5887">
        <v>5882</v>
      </c>
      <c r="C5887">
        <f t="shared" si="279"/>
        <v>-0.19385552797868524</v>
      </c>
      <c r="D5887">
        <f t="shared" si="280"/>
        <v>2.9864817315905776E-3</v>
      </c>
      <c r="E5887" s="2">
        <f t="shared" si="281"/>
        <v>0.15239106211093878</v>
      </c>
      <c r="K5887">
        <v>5882</v>
      </c>
      <c r="L5887" s="14">
        <v>-2.9933742848882602E-3</v>
      </c>
      <c r="M5887" s="14">
        <v>0.196517450224134</v>
      </c>
    </row>
    <row r="5888" spans="1:13" x14ac:dyDescent="0.55000000000000004">
      <c r="A5888">
        <v>5883</v>
      </c>
      <c r="C5888">
        <f t="shared" si="279"/>
        <v>-8.2645810039204695E-2</v>
      </c>
      <c r="D5888">
        <f t="shared" si="280"/>
        <v>2.370558510234272E-3</v>
      </c>
      <c r="E5888" s="2">
        <f t="shared" si="281"/>
        <v>2.8619248669635531E-2</v>
      </c>
      <c r="K5888">
        <v>5883</v>
      </c>
      <c r="L5888" s="14">
        <v>-2.3986007858746599E-3</v>
      </c>
      <c r="M5888" s="14">
        <v>8.6526435526182097E-2</v>
      </c>
    </row>
    <row r="5889" spans="1:13" x14ac:dyDescent="0.55000000000000004">
      <c r="A5889">
        <v>5884</v>
      </c>
      <c r="C5889">
        <f t="shared" si="279"/>
        <v>4.9306264180887981E-2</v>
      </c>
      <c r="D5889">
        <f t="shared" si="280"/>
        <v>1.1596750702586231E-3</v>
      </c>
      <c r="E5889" s="2">
        <f t="shared" si="281"/>
        <v>8.9192773679329044E-3</v>
      </c>
      <c r="K5889">
        <v>5884</v>
      </c>
      <c r="L5889" s="14">
        <v>-1.2030828401997499E-3</v>
      </c>
      <c r="M5889" s="14">
        <v>-4.5135661720339303E-2</v>
      </c>
    </row>
    <row r="5890" spans="1:13" x14ac:dyDescent="0.55000000000000004">
      <c r="A5890">
        <v>5885</v>
      </c>
      <c r="C5890">
        <f t="shared" si="279"/>
        <v>0.16888350538881244</v>
      </c>
      <c r="D5890">
        <f t="shared" si="280"/>
        <v>-3.422623683683596E-4</v>
      </c>
      <c r="E5890" s="2">
        <f t="shared" si="281"/>
        <v>0.11180781620799714</v>
      </c>
      <c r="K5890">
        <v>5885</v>
      </c>
      <c r="L5890" s="14">
        <v>2.9375466618728098E-4</v>
      </c>
      <c r="M5890" s="14">
        <v>-0.16549325248768401</v>
      </c>
    </row>
    <row r="5891" spans="1:13" x14ac:dyDescent="0.55000000000000004">
      <c r="A5891">
        <v>5886</v>
      </c>
      <c r="C5891">
        <f t="shared" si="279"/>
        <v>0.24607454652598984</v>
      </c>
      <c r="D5891">
        <f t="shared" si="280"/>
        <v>-1.7582991668531936E-3</v>
      </c>
      <c r="E5891" s="2">
        <f t="shared" si="281"/>
        <v>0.240567273615515</v>
      </c>
      <c r="K5891">
        <v>5886</v>
      </c>
      <c r="L5891" s="14">
        <v>1.7170194941060601E-3</v>
      </c>
      <c r="M5891" s="14">
        <v>-0.24440203152388501</v>
      </c>
    </row>
    <row r="5892" spans="1:13" x14ac:dyDescent="0.55000000000000004">
      <c r="A5892">
        <v>5887</v>
      </c>
      <c r="C5892">
        <f t="shared" si="279"/>
        <v>0.2615060633250379</v>
      </c>
      <c r="D5892">
        <f t="shared" si="280"/>
        <v>-2.733039936463651E-3</v>
      </c>
      <c r="E5892" s="2">
        <f t="shared" si="281"/>
        <v>0.27416205876703054</v>
      </c>
      <c r="K5892">
        <v>5887</v>
      </c>
      <c r="L5892" s="14">
        <v>2.7102461381103399E-3</v>
      </c>
      <c r="M5892" s="14">
        <v>-0.26209880560479798</v>
      </c>
    </row>
    <row r="5893" spans="1:13" x14ac:dyDescent="0.55000000000000004">
      <c r="A5893">
        <v>5888</v>
      </c>
      <c r="C5893">
        <f t="shared" si="279"/>
        <v>0.21130507033996129</v>
      </c>
      <c r="D5893">
        <f t="shared" si="280"/>
        <v>-3.0218452899327276E-3</v>
      </c>
      <c r="E5893" s="2">
        <f t="shared" si="281"/>
        <v>0.18101312976723158</v>
      </c>
      <c r="K5893">
        <v>5888</v>
      </c>
      <c r="L5893" s="14">
        <v>3.0246748236784798E-3</v>
      </c>
      <c r="M5893" s="14">
        <v>-0.21415130787904199</v>
      </c>
    </row>
    <row r="5894" spans="1:13" x14ac:dyDescent="0.55000000000000004">
      <c r="A5894">
        <v>5889</v>
      </c>
      <c r="C5894">
        <f t="shared" ref="C5894:C5957" si="282">$D$1*COS($B$2*(A5894-$L$2)+$B$1)</f>
        <v>0.1080709586570406</v>
      </c>
      <c r="D5894">
        <f t="shared" ref="D5894:D5957" si="283">$D$2*COS($B$2*(A5894-$L$3)+$B$3)</f>
        <v>-2.552231171073525E-3</v>
      </c>
      <c r="E5894" s="2">
        <f t="shared" ref="E5894:E5957" si="284">(M5894-C5894)^2</f>
        <v>4.8681676546146919E-2</v>
      </c>
      <c r="K5894">
        <v>5889</v>
      </c>
      <c r="L5894" s="14">
        <v>2.58155493593598E-3</v>
      </c>
      <c r="M5894" s="14">
        <v>-0.112568286596715</v>
      </c>
    </row>
    <row r="5895" spans="1:13" x14ac:dyDescent="0.55000000000000004">
      <c r="A5895">
        <v>5890</v>
      </c>
      <c r="C5895">
        <f t="shared" si="282"/>
        <v>-2.2286685689904481E-2</v>
      </c>
      <c r="D5895">
        <f t="shared" si="283"/>
        <v>-1.442060825078221E-3</v>
      </c>
      <c r="E5895" s="2">
        <f t="shared" si="284"/>
        <v>1.5598428666155414E-3</v>
      </c>
      <c r="K5895">
        <v>5890</v>
      </c>
      <c r="L5895" s="14">
        <v>1.4918685996841599E-3</v>
      </c>
      <c r="M5895" s="14">
        <v>1.72081603867109E-2</v>
      </c>
    </row>
    <row r="5896" spans="1:13" x14ac:dyDescent="0.55000000000000004">
      <c r="A5896">
        <v>5891</v>
      </c>
      <c r="C5896">
        <f t="shared" si="282"/>
        <v>-0.14705084169824886</v>
      </c>
      <c r="D5896">
        <f t="shared" si="283"/>
        <v>3.0036391804993823E-5</v>
      </c>
      <c r="E5896" s="2">
        <f t="shared" si="284"/>
        <v>8.3940899275867634E-2</v>
      </c>
      <c r="K5896">
        <v>5891</v>
      </c>
      <c r="L5896" s="14">
        <v>2.85345177605571E-5</v>
      </c>
      <c r="M5896" s="14">
        <v>0.142674716849608</v>
      </c>
    </row>
    <row r="5897" spans="1:13" x14ac:dyDescent="0.55000000000000004">
      <c r="A5897">
        <v>5892</v>
      </c>
      <c r="C5897">
        <f t="shared" si="282"/>
        <v>-0.234908336026141</v>
      </c>
      <c r="D5897">
        <f t="shared" si="283"/>
        <v>1.4945951074620603E-3</v>
      </c>
      <c r="E5897" s="2">
        <f t="shared" si="284"/>
        <v>0.21838409563645328</v>
      </c>
      <c r="K5897">
        <v>5892</v>
      </c>
      <c r="L5897" s="14">
        <v>-1.4419462111514699E-3</v>
      </c>
      <c r="M5897" s="14">
        <v>0.232407505387836</v>
      </c>
    </row>
    <row r="5898" spans="1:13" x14ac:dyDescent="0.55000000000000004">
      <c r="A5898">
        <v>5893</v>
      </c>
      <c r="C5898">
        <f t="shared" si="282"/>
        <v>-0.26380878948632341</v>
      </c>
      <c r="D5898">
        <f t="shared" si="283"/>
        <v>2.5840419547113833E-3</v>
      </c>
      <c r="E5898" s="2">
        <f t="shared" si="284"/>
        <v>0.278510755111745</v>
      </c>
      <c r="K5898">
        <v>5893</v>
      </c>
      <c r="L5898" s="14">
        <v>-2.5512825662957501E-3</v>
      </c>
      <c r="M5898" s="14">
        <v>0.26393239245018701</v>
      </c>
    </row>
    <row r="5899" spans="1:13" x14ac:dyDescent="0.55000000000000004">
      <c r="A5899">
        <v>5894</v>
      </c>
      <c r="C5899">
        <f t="shared" si="282"/>
        <v>-0.22649879743351481</v>
      </c>
      <c r="D5899">
        <f t="shared" si="283"/>
        <v>3.0249487386108816E-3</v>
      </c>
      <c r="E5899" s="2">
        <f t="shared" si="284"/>
        <v>0.20780156734359245</v>
      </c>
      <c r="K5899">
        <v>5894</v>
      </c>
      <c r="L5899" s="14">
        <v>-3.0216343757032498E-3</v>
      </c>
      <c r="M5899" s="14">
        <v>0.229353774505695</v>
      </c>
    </row>
    <row r="5900" spans="1:13" x14ac:dyDescent="0.55000000000000004">
      <c r="A5900">
        <v>5895</v>
      </c>
      <c r="C5900">
        <f t="shared" si="282"/>
        <v>-0.1323423814407366</v>
      </c>
      <c r="D5900">
        <f t="shared" si="283"/>
        <v>2.7066571499793912E-3</v>
      </c>
      <c r="E5900" s="2">
        <f t="shared" si="284"/>
        <v>7.2724315654260838E-2</v>
      </c>
      <c r="K5900">
        <v>5895</v>
      </c>
      <c r="L5900" s="14">
        <v>-2.7351991108570798E-3</v>
      </c>
      <c r="M5900" s="14">
        <v>0.13733208092873</v>
      </c>
    </row>
    <row r="5901" spans="1:13" x14ac:dyDescent="0.55000000000000004">
      <c r="A5901">
        <v>5896</v>
      </c>
      <c r="C5901">
        <f t="shared" si="282"/>
        <v>-4.9708172662389595E-3</v>
      </c>
      <c r="D5901">
        <f t="shared" si="283"/>
        <v>1.7090516685454209E-3</v>
      </c>
      <c r="E5901" s="2">
        <f t="shared" si="284"/>
        <v>2.5235015879020785E-4</v>
      </c>
      <c r="K5901">
        <v>5896</v>
      </c>
      <c r="L5901" s="14">
        <v>-1.76371626075333E-3</v>
      </c>
      <c r="M5901" s="14">
        <v>1.0914715736786399E-2</v>
      </c>
    </row>
    <row r="5902" spans="1:13" x14ac:dyDescent="0.55000000000000004">
      <c r="A5902">
        <v>5897</v>
      </c>
      <c r="C5902">
        <f t="shared" si="282"/>
        <v>0.12364831726889344</v>
      </c>
      <c r="D5902">
        <f t="shared" si="283"/>
        <v>2.8251024223768372E-4</v>
      </c>
      <c r="E5902" s="2">
        <f t="shared" si="284"/>
        <v>5.8508171806702626E-2</v>
      </c>
      <c r="K5902">
        <v>5897</v>
      </c>
      <c r="L5902" s="14">
        <v>-3.5049973184257601E-4</v>
      </c>
      <c r="M5902" s="14">
        <v>-0.118236307721416</v>
      </c>
    </row>
    <row r="5903" spans="1:13" x14ac:dyDescent="0.55000000000000004">
      <c r="A5903">
        <v>5898</v>
      </c>
      <c r="C5903">
        <f t="shared" si="282"/>
        <v>0.22123433046926633</v>
      </c>
      <c r="D5903">
        <f t="shared" si="283"/>
        <v>-1.2149353000282892E-3</v>
      </c>
      <c r="E5903" s="2">
        <f t="shared" si="284"/>
        <v>0.19272859029276751</v>
      </c>
      <c r="K5903">
        <v>5898</v>
      </c>
      <c r="L5903" s="14">
        <v>1.15050162925064E-3</v>
      </c>
      <c r="M5903" s="14">
        <v>-0.21777431442598799</v>
      </c>
    </row>
    <row r="5904" spans="1:13" x14ac:dyDescent="0.55000000000000004">
      <c r="A5904">
        <v>5899</v>
      </c>
      <c r="C5904">
        <f t="shared" si="282"/>
        <v>0.26329518997153695</v>
      </c>
      <c r="D5904">
        <f t="shared" si="283"/>
        <v>-2.4074576907913712E-3</v>
      </c>
      <c r="E5904" s="2">
        <f t="shared" si="284"/>
        <v>0.2767439455714939</v>
      </c>
      <c r="K5904">
        <v>5899</v>
      </c>
      <c r="L5904" s="14">
        <v>2.3633527201040801E-3</v>
      </c>
      <c r="M5904" s="14">
        <v>-0.26276939310880498</v>
      </c>
    </row>
    <row r="5905" spans="1:13" x14ac:dyDescent="0.55000000000000004">
      <c r="A5905">
        <v>5900</v>
      </c>
      <c r="C5905">
        <f t="shared" si="282"/>
        <v>0.23927450661320912</v>
      </c>
      <c r="D5905">
        <f t="shared" si="283"/>
        <v>-2.9957589463475952E-3</v>
      </c>
      <c r="E5905" s="2">
        <f t="shared" si="284"/>
        <v>0.23157918857073101</v>
      </c>
      <c r="K5905">
        <v>5900</v>
      </c>
      <c r="L5905" s="14">
        <v>2.9842874610315801E-3</v>
      </c>
      <c r="M5905" s="14">
        <v>-0.24195224718455199</v>
      </c>
    </row>
    <row r="5906" spans="1:13" x14ac:dyDescent="0.55000000000000004">
      <c r="A5906">
        <v>5901</v>
      </c>
      <c r="C5906">
        <f t="shared" si="282"/>
        <v>0.15520096560139124</v>
      </c>
      <c r="D5906">
        <f t="shared" si="283"/>
        <v>-2.8321878519589135E-3</v>
      </c>
      <c r="E5906" s="2">
        <f t="shared" si="284"/>
        <v>9.9690248214188093E-2</v>
      </c>
      <c r="K5906">
        <v>5901</v>
      </c>
      <c r="L5906" s="14">
        <v>2.85778889416836E-3</v>
      </c>
      <c r="M5906" s="14">
        <v>-0.16053665999015601</v>
      </c>
    </row>
    <row r="5907" spans="1:13" x14ac:dyDescent="0.55000000000000004">
      <c r="A5907">
        <v>5902</v>
      </c>
      <c r="C5907">
        <f t="shared" si="282"/>
        <v>3.217525360422601E-2</v>
      </c>
      <c r="D5907">
        <f t="shared" si="283"/>
        <v>-1.9577973045453853E-3</v>
      </c>
      <c r="E5907" s="2">
        <f t="shared" si="284"/>
        <v>5.0536351166600001E-3</v>
      </c>
      <c r="K5907">
        <v>5902</v>
      </c>
      <c r="L5907" s="14">
        <v>2.0155393703254602E-3</v>
      </c>
      <c r="M5907" s="14">
        <v>-3.89136704040891E-2</v>
      </c>
    </row>
    <row r="5908" spans="1:13" x14ac:dyDescent="0.55000000000000004">
      <c r="A5908">
        <v>5903</v>
      </c>
      <c r="C5908">
        <f t="shared" si="282"/>
        <v>-9.8925768850172263E-2</v>
      </c>
      <c r="D5908">
        <f t="shared" si="283"/>
        <v>-5.920409007682619E-4</v>
      </c>
      <c r="E5908" s="2">
        <f t="shared" si="284"/>
        <v>3.6626785985522499E-2</v>
      </c>
      <c r="K5908">
        <v>5903</v>
      </c>
      <c r="L5908" s="14">
        <v>6.6848550768605099E-4</v>
      </c>
      <c r="M5908" s="14">
        <v>9.2455489337568003E-2</v>
      </c>
    </row>
    <row r="5909" spans="1:13" x14ac:dyDescent="0.55000000000000004">
      <c r="A5909">
        <v>5904</v>
      </c>
      <c r="C5909">
        <f t="shared" si="282"/>
        <v>-0.20519850851293656</v>
      </c>
      <c r="D5909">
        <f t="shared" si="283"/>
        <v>9.223052898696644E-4</v>
      </c>
      <c r="E5909" s="2">
        <f t="shared" si="284"/>
        <v>0.16472810832972443</v>
      </c>
      <c r="K5909">
        <v>5904</v>
      </c>
      <c r="L5909" s="14">
        <v>-8.4599469733635303E-4</v>
      </c>
      <c r="M5909" s="14">
        <v>0.20066859822241401</v>
      </c>
    </row>
    <row r="5910" spans="1:13" x14ac:dyDescent="0.55000000000000004">
      <c r="A5910">
        <v>5905</v>
      </c>
      <c r="C5910">
        <f t="shared" si="282"/>
        <v>-0.25997074778032958</v>
      </c>
      <c r="D5910">
        <f t="shared" si="283"/>
        <v>2.2051722934033086E-3</v>
      </c>
      <c r="E5910" s="2">
        <f t="shared" si="284"/>
        <v>0.26893948750143587</v>
      </c>
      <c r="K5910">
        <v>5905</v>
      </c>
      <c r="L5910" s="14">
        <v>-2.1485902822407799E-3</v>
      </c>
      <c r="M5910" s="14">
        <v>0.25862301182485098</v>
      </c>
    </row>
    <row r="5911" spans="1:13" x14ac:dyDescent="0.55000000000000004">
      <c r="A5911">
        <v>5906</v>
      </c>
      <c r="C5911">
        <f t="shared" si="282"/>
        <v>-0.24949580910343575</v>
      </c>
      <c r="D5911">
        <f t="shared" si="283"/>
        <v>2.9345875326366329E-3</v>
      </c>
      <c r="E5911" s="2">
        <f t="shared" si="284"/>
        <v>0.25130118553053499</v>
      </c>
      <c r="K5911">
        <v>5906</v>
      </c>
      <c r="L5911" s="14">
        <v>-2.91305810207157E-3</v>
      </c>
      <c r="M5911" s="14">
        <v>0.25180368773506601</v>
      </c>
    </row>
    <row r="5912" spans="1:13" x14ac:dyDescent="0.55000000000000004">
      <c r="A5912">
        <v>5907</v>
      </c>
      <c r="C5912">
        <f t="shared" si="282"/>
        <v>-0.1764026812959669</v>
      </c>
      <c r="D5912">
        <f t="shared" si="283"/>
        <v>2.9274831573754085E-3</v>
      </c>
      <c r="E5912" s="2">
        <f t="shared" si="284"/>
        <v>0.12839411767936512</v>
      </c>
      <c r="K5912">
        <v>5907</v>
      </c>
      <c r="L5912" s="14">
        <v>-2.9479324489380399E-3</v>
      </c>
      <c r="M5912" s="14">
        <v>0.18191856797536099</v>
      </c>
    </row>
    <row r="5913" spans="1:13" x14ac:dyDescent="0.55000000000000004">
      <c r="A5913">
        <v>5908</v>
      </c>
      <c r="C5913">
        <f t="shared" si="282"/>
        <v>-5.903619875670793E-2</v>
      </c>
      <c r="D5913">
        <f t="shared" si="283"/>
        <v>2.1856422160618531E-3</v>
      </c>
      <c r="E5913" s="2">
        <f t="shared" si="284"/>
        <v>1.5752010332783228E-2</v>
      </c>
      <c r="K5913">
        <v>5908</v>
      </c>
      <c r="L5913" s="14">
        <v>-2.2444788263227501E-3</v>
      </c>
      <c r="M5913" s="14">
        <v>6.6470814325363406E-2</v>
      </c>
    </row>
    <row r="5914" spans="1:13" x14ac:dyDescent="0.55000000000000004">
      <c r="A5914">
        <v>5909</v>
      </c>
      <c r="C5914">
        <f t="shared" si="282"/>
        <v>7.3147125282459299E-2</v>
      </c>
      <c r="D5914">
        <f t="shared" si="283"/>
        <v>8.9525114824140289E-4</v>
      </c>
      <c r="E5914" s="2">
        <f t="shared" si="284"/>
        <v>1.9257693631815159E-2</v>
      </c>
      <c r="K5914">
        <v>5909</v>
      </c>
      <c r="L5914" s="14">
        <v>-9.7888155791914602E-4</v>
      </c>
      <c r="M5914" s="14">
        <v>-6.5624967127416695E-2</v>
      </c>
    </row>
    <row r="5915" spans="1:13" x14ac:dyDescent="0.55000000000000004">
      <c r="A5915">
        <v>5910</v>
      </c>
      <c r="C5915">
        <f t="shared" si="282"/>
        <v>0.18697206269853917</v>
      </c>
      <c r="D5915">
        <f t="shared" si="283"/>
        <v>-6.1982908742118142E-4</v>
      </c>
      <c r="E5915" s="2">
        <f t="shared" si="284"/>
        <v>0.13561294638884469</v>
      </c>
      <c r="K5915">
        <v>5910</v>
      </c>
      <c r="L5915" s="14">
        <v>5.3188266920562604E-4</v>
      </c>
      <c r="M5915" s="14">
        <v>-0.18128456845539501</v>
      </c>
    </row>
    <row r="5916" spans="1:13" x14ac:dyDescent="0.55000000000000004">
      <c r="A5916">
        <v>5911</v>
      </c>
      <c r="C5916">
        <f t="shared" si="282"/>
        <v>0.25387095343566651</v>
      </c>
      <c r="D5916">
        <f t="shared" si="283"/>
        <v>-1.9793452871015808E-3</v>
      </c>
      <c r="E5916" s="2">
        <f t="shared" si="284"/>
        <v>0.25544056037594171</v>
      </c>
      <c r="K5916">
        <v>5911</v>
      </c>
      <c r="L5916" s="14">
        <v>1.90943358226732E-3</v>
      </c>
      <c r="M5916" s="14">
        <v>-0.25154032500590301</v>
      </c>
    </row>
    <row r="5917" spans="1:13" x14ac:dyDescent="0.55000000000000004">
      <c r="A5917">
        <v>5912</v>
      </c>
      <c r="C5917">
        <f t="shared" si="282"/>
        <v>0.25705358603555423</v>
      </c>
      <c r="D5917">
        <f t="shared" si="283"/>
        <v>-2.8420875410077851E-3</v>
      </c>
      <c r="E5917" s="2">
        <f t="shared" si="284"/>
        <v>0.26610104994959494</v>
      </c>
      <c r="K5917">
        <v>5912</v>
      </c>
      <c r="L5917" s="14">
        <v>2.8087550093841801E-3</v>
      </c>
      <c r="M5917" s="14">
        <v>-0.25879624671579499</v>
      </c>
    </row>
    <row r="5918" spans="1:13" x14ac:dyDescent="0.55000000000000004">
      <c r="A5918">
        <v>5913</v>
      </c>
      <c r="C5918">
        <f t="shared" si="282"/>
        <v>0.19572118680020298</v>
      </c>
      <c r="D5918">
        <f t="shared" si="283"/>
        <v>-2.9915257285731589E-3</v>
      </c>
      <c r="E5918" s="2">
        <f t="shared" si="284"/>
        <v>0.15757424836159675</v>
      </c>
      <c r="K5918">
        <v>5913</v>
      </c>
      <c r="L5918" s="14">
        <v>3.0046063201496901E-3</v>
      </c>
      <c r="M5918" s="14">
        <v>-0.20123504298035699</v>
      </c>
    </row>
    <row r="5919" spans="1:13" x14ac:dyDescent="0.55000000000000004">
      <c r="A5919">
        <v>5914</v>
      </c>
      <c r="C5919">
        <f t="shared" si="282"/>
        <v>8.5266895153285172E-2</v>
      </c>
      <c r="D5919">
        <f t="shared" si="283"/>
        <v>-2.3901540146258594E-3</v>
      </c>
      <c r="E5919" s="2">
        <f t="shared" si="284"/>
        <v>3.1876592129444485E-2</v>
      </c>
      <c r="K5919">
        <v>5914</v>
      </c>
      <c r="L5919" s="14">
        <v>2.4479353388093101E-3</v>
      </c>
      <c r="M5919" s="14">
        <v>-9.3273274358913097E-2</v>
      </c>
    </row>
    <row r="5920" spans="1:13" x14ac:dyDescent="0.55000000000000004">
      <c r="A5920">
        <v>5915</v>
      </c>
      <c r="C5920">
        <f t="shared" si="282"/>
        <v>-4.658758988978106E-2</v>
      </c>
      <c r="D5920">
        <f t="shared" si="283"/>
        <v>-1.1889040234972096E-3</v>
      </c>
      <c r="E5920" s="2">
        <f t="shared" si="284"/>
        <v>7.163414040101468E-3</v>
      </c>
      <c r="K5920">
        <v>5915</v>
      </c>
      <c r="L5920" s="14">
        <v>1.2781637659757799E-3</v>
      </c>
      <c r="M5920" s="14">
        <v>3.8049364451106397E-2</v>
      </c>
    </row>
    <row r="5921" spans="1:13" x14ac:dyDescent="0.55000000000000004">
      <c r="A5921">
        <v>5916</v>
      </c>
      <c r="C5921">
        <f t="shared" si="282"/>
        <v>-0.16674957186262693</v>
      </c>
      <c r="D5921">
        <f t="shared" si="283"/>
        <v>3.107358174478462E-4</v>
      </c>
      <c r="E5921" s="2">
        <f t="shared" si="284"/>
        <v>0.10666225330972581</v>
      </c>
      <c r="K5921">
        <v>5916</v>
      </c>
      <c r="L5921" s="14">
        <v>-2.1173185119872099E-4</v>
      </c>
      <c r="M5921" s="14">
        <v>0.15984230389322501</v>
      </c>
    </row>
    <row r="5922" spans="1:13" x14ac:dyDescent="0.55000000000000004">
      <c r="A5922">
        <v>5917</v>
      </c>
      <c r="C5922">
        <f t="shared" si="282"/>
        <v>-0.24506092610004843</v>
      </c>
      <c r="D5922">
        <f t="shared" si="283"/>
        <v>1.7323875180048349E-3</v>
      </c>
      <c r="E5922" s="2">
        <f t="shared" si="284"/>
        <v>0.2368405571315588</v>
      </c>
      <c r="K5922">
        <v>5917</v>
      </c>
      <c r="L5922" s="14">
        <v>-1.64859791275146E-3</v>
      </c>
      <c r="M5922" s="14">
        <v>0.24160174673562201</v>
      </c>
    </row>
    <row r="5923" spans="1:13" x14ac:dyDescent="0.55000000000000004">
      <c r="A5923">
        <v>5918</v>
      </c>
      <c r="C5923">
        <f t="shared" si="282"/>
        <v>-0.26186715336082855</v>
      </c>
      <c r="D5923">
        <f t="shared" si="283"/>
        <v>2.7192464673741635E-3</v>
      </c>
      <c r="E5923" s="2">
        <f t="shared" si="284"/>
        <v>0.27532865071532125</v>
      </c>
      <c r="K5923">
        <v>5918</v>
      </c>
      <c r="L5923" s="14">
        <v>-2.67256239989664E-3</v>
      </c>
      <c r="M5923" s="14">
        <v>0.26285053331965802</v>
      </c>
    </row>
    <row r="5924" spans="1:13" x14ac:dyDescent="0.55000000000000004">
      <c r="A5924">
        <v>5919</v>
      </c>
      <c r="C5924">
        <f t="shared" si="282"/>
        <v>-0.21295024484967456</v>
      </c>
      <c r="D5924">
        <f t="shared" si="283"/>
        <v>3.0236318706003133E-3</v>
      </c>
      <c r="E5924" s="2">
        <f t="shared" si="284"/>
        <v>0.18594811667933403</v>
      </c>
      <c r="K5924">
        <v>5919</v>
      </c>
      <c r="L5924" s="14">
        <v>-3.0271670546142401E-3</v>
      </c>
      <c r="M5924" s="14">
        <v>0.21826677322745799</v>
      </c>
    </row>
    <row r="5925" spans="1:13" x14ac:dyDescent="0.55000000000000004">
      <c r="A5925">
        <v>5920</v>
      </c>
      <c r="C5925">
        <f t="shared" si="282"/>
        <v>-0.1105873135162657</v>
      </c>
      <c r="D5925">
        <f t="shared" si="283"/>
        <v>2.5691494074087523E-3</v>
      </c>
      <c r="E5925" s="2">
        <f t="shared" si="284"/>
        <v>5.2718024032319233E-2</v>
      </c>
      <c r="K5925">
        <v>5920</v>
      </c>
      <c r="L5925" s="14">
        <v>-2.62359894132265E-3</v>
      </c>
      <c r="M5925" s="14">
        <v>0.119016745751682</v>
      </c>
    </row>
    <row r="5926" spans="1:13" x14ac:dyDescent="0.55000000000000004">
      <c r="A5926">
        <v>5921</v>
      </c>
      <c r="C5926">
        <f t="shared" si="282"/>
        <v>1.9530702510277907E-2</v>
      </c>
      <c r="D5926">
        <f t="shared" si="283"/>
        <v>1.4698645963688527E-3</v>
      </c>
      <c r="E5926" s="2">
        <f t="shared" si="284"/>
        <v>8.7453077691451058E-4</v>
      </c>
      <c r="K5926">
        <v>5921</v>
      </c>
      <c r="L5926" s="14">
        <v>-1.56293419755059E-3</v>
      </c>
      <c r="M5926" s="14">
        <v>-1.0041764023890501E-2</v>
      </c>
    </row>
    <row r="5927" spans="1:13" x14ac:dyDescent="0.55000000000000004">
      <c r="A5927">
        <v>5922</v>
      </c>
      <c r="C5927">
        <f t="shared" si="282"/>
        <v>0.14474692388477425</v>
      </c>
      <c r="D5927">
        <f t="shared" si="283"/>
        <v>1.6747539044826164E-6</v>
      </c>
      <c r="E5927" s="2">
        <f t="shared" si="284"/>
        <v>7.9147793022130694E-2</v>
      </c>
      <c r="K5927">
        <v>5922</v>
      </c>
      <c r="L5927" s="14">
        <v>-1.10822888262127E-4</v>
      </c>
      <c r="M5927" s="14">
        <v>-0.136585251705098</v>
      </c>
    </row>
    <row r="5928" spans="1:13" x14ac:dyDescent="0.55000000000000004">
      <c r="A5928">
        <v>5923</v>
      </c>
      <c r="C5928">
        <f t="shared" si="282"/>
        <v>0.23363471838726615</v>
      </c>
      <c r="D5928">
        <f t="shared" si="283"/>
        <v>-1.4669354164889013E-3</v>
      </c>
      <c r="E5928" s="2">
        <f t="shared" si="284"/>
        <v>0.21395697461463117</v>
      </c>
      <c r="K5928">
        <v>5923</v>
      </c>
      <c r="L5928" s="14">
        <v>1.3690447008868701E-3</v>
      </c>
      <c r="M5928" s="14">
        <v>-0.22892011578337701</v>
      </c>
    </row>
    <row r="5929" spans="1:13" x14ac:dyDescent="0.55000000000000004">
      <c r="A5929">
        <v>5924</v>
      </c>
      <c r="C5929">
        <f t="shared" si="282"/>
        <v>0.26388512320367619</v>
      </c>
      <c r="D5929">
        <f t="shared" si="283"/>
        <v>-2.5673757178887786E-3</v>
      </c>
      <c r="E5929" s="2">
        <f t="shared" si="284"/>
        <v>0.27857879356312204</v>
      </c>
      <c r="K5929">
        <v>5924</v>
      </c>
      <c r="L5929" s="14">
        <v>2.50602655176201E-3</v>
      </c>
      <c r="M5929" s="14">
        <v>-0.26392051674641198</v>
      </c>
    </row>
    <row r="5930" spans="1:13" x14ac:dyDescent="0.55000000000000004">
      <c r="A5930">
        <v>5925</v>
      </c>
      <c r="C5930">
        <f t="shared" si="282"/>
        <v>0.22790592435302667</v>
      </c>
      <c r="D5930">
        <f t="shared" si="283"/>
        <v>-3.0234588300849055E-3</v>
      </c>
      <c r="E5930" s="2">
        <f t="shared" si="284"/>
        <v>0.21226873401561547</v>
      </c>
      <c r="K5930">
        <v>5925</v>
      </c>
      <c r="L5930" s="14">
        <v>3.0153585064882902E-3</v>
      </c>
      <c r="M5930" s="14">
        <v>-0.23282038704628499</v>
      </c>
    </row>
    <row r="5931" spans="1:13" x14ac:dyDescent="0.55000000000000004">
      <c r="A5931">
        <v>5926</v>
      </c>
      <c r="C5931">
        <f t="shared" si="282"/>
        <v>0.13472714236549224</v>
      </c>
      <c r="D5931">
        <f t="shared" si="283"/>
        <v>-2.7207175053852841E-3</v>
      </c>
      <c r="E5931" s="2">
        <f t="shared" si="284"/>
        <v>7.7359684261816233E-2</v>
      </c>
      <c r="K5931">
        <v>5926</v>
      </c>
      <c r="L5931" s="14">
        <v>2.7694752173384502E-3</v>
      </c>
      <c r="M5931" s="14">
        <v>-0.143408947097591</v>
      </c>
    </row>
    <row r="5932" spans="1:13" x14ac:dyDescent="0.55000000000000004">
      <c r="A5932">
        <v>5927</v>
      </c>
      <c r="C5932">
        <f t="shared" si="282"/>
        <v>7.7346874708956615E-3</v>
      </c>
      <c r="D5932">
        <f t="shared" si="283"/>
        <v>-1.7351334350448181E-3</v>
      </c>
      <c r="E5932" s="2">
        <f t="shared" si="284"/>
        <v>6.663901746558642E-4</v>
      </c>
      <c r="K5932">
        <v>5927</v>
      </c>
      <c r="L5932" s="14">
        <v>1.82995967942925E-3</v>
      </c>
      <c r="M5932" s="14">
        <v>-1.8079846703787102E-2</v>
      </c>
    </row>
    <row r="5933" spans="1:13" x14ac:dyDescent="0.55000000000000004">
      <c r="A5933">
        <v>5928</v>
      </c>
      <c r="C5933">
        <f t="shared" si="282"/>
        <v>-0.12119901094792267</v>
      </c>
      <c r="D5933">
        <f t="shared" si="283"/>
        <v>-3.1406744619966751E-4</v>
      </c>
      <c r="E5933" s="2">
        <f t="shared" si="284"/>
        <v>5.4278037625778083E-2</v>
      </c>
      <c r="K5933">
        <v>5928</v>
      </c>
      <c r="L5933" s="14">
        <v>4.3211938756131498E-4</v>
      </c>
      <c r="M5933" s="14">
        <v>0.111777463456207</v>
      </c>
    </row>
    <row r="5934" spans="1:13" x14ac:dyDescent="0.55000000000000004">
      <c r="A5934">
        <v>5929</v>
      </c>
      <c r="C5934">
        <f t="shared" si="282"/>
        <v>-0.21971431229126423</v>
      </c>
      <c r="D5934">
        <f t="shared" si="283"/>
        <v>1.1858228516250951E-3</v>
      </c>
      <c r="E5934" s="2">
        <f t="shared" si="284"/>
        <v>0.187795452503556</v>
      </c>
      <c r="K5934">
        <v>5929</v>
      </c>
      <c r="L5934" s="14">
        <v>-1.0739478855954099E-3</v>
      </c>
      <c r="M5934" s="14">
        <v>0.21363941447655299</v>
      </c>
    </row>
    <row r="5935" spans="1:13" x14ac:dyDescent="0.55000000000000004">
      <c r="A5935">
        <v>5930</v>
      </c>
      <c r="C5935">
        <f t="shared" si="282"/>
        <v>-0.26308595245974103</v>
      </c>
      <c r="D5935">
        <f t="shared" si="283"/>
        <v>2.3880966088544453E-3</v>
      </c>
      <c r="E5935" s="2">
        <f t="shared" si="284"/>
        <v>0.27570900774239648</v>
      </c>
      <c r="K5935">
        <v>5930</v>
      </c>
      <c r="L5935" s="14">
        <v>-2.3110382485157701E-3</v>
      </c>
      <c r="M5935" s="14">
        <v>0.261994048818537</v>
      </c>
    </row>
    <row r="5936" spans="1:13" x14ac:dyDescent="0.55000000000000004">
      <c r="A5936">
        <v>5931</v>
      </c>
      <c r="C5936">
        <f t="shared" si="282"/>
        <v>-0.24042856397270335</v>
      </c>
      <c r="D5936">
        <f t="shared" si="283"/>
        <v>2.9910084543438788E-3</v>
      </c>
      <c r="E5936" s="2">
        <f t="shared" si="284"/>
        <v>0.23537946129269391</v>
      </c>
      <c r="K5936">
        <v>5931</v>
      </c>
      <c r="L5936" s="14">
        <v>-2.9693147454548999E-3</v>
      </c>
      <c r="M5936" s="14">
        <v>0.24473064834083599</v>
      </c>
    </row>
    <row r="5937" spans="1:13" x14ac:dyDescent="0.55000000000000004">
      <c r="A5937">
        <v>5932</v>
      </c>
      <c r="C5937">
        <f t="shared" si="282"/>
        <v>-0.15742867376054159</v>
      </c>
      <c r="D5937">
        <f t="shared" si="283"/>
        <v>2.8432402232489132E-3</v>
      </c>
      <c r="E5937" s="2">
        <f t="shared" si="284"/>
        <v>0.10471800364366046</v>
      </c>
      <c r="K5937">
        <v>5932</v>
      </c>
      <c r="L5937" s="14">
        <v>-2.8839079441034701E-3</v>
      </c>
      <c r="M5937" s="14">
        <v>0.16617293878744999</v>
      </c>
    </row>
    <row r="5938" spans="1:13" x14ac:dyDescent="0.55000000000000004">
      <c r="A5938">
        <v>5933</v>
      </c>
      <c r="C5938">
        <f t="shared" si="282"/>
        <v>-3.4917504767635645E-2</v>
      </c>
      <c r="D5938">
        <f t="shared" si="283"/>
        <v>1.9818786268672073E-3</v>
      </c>
      <c r="E5938" s="2">
        <f t="shared" si="284"/>
        <v>6.5470253297996057E-3</v>
      </c>
      <c r="K5938">
        <v>5933</v>
      </c>
      <c r="L5938" s="14">
        <v>-2.07620850768529E-3</v>
      </c>
      <c r="M5938" s="14">
        <v>4.5996185852676598E-2</v>
      </c>
    </row>
    <row r="5939" spans="1:13" x14ac:dyDescent="0.55000000000000004">
      <c r="A5939">
        <v>5934</v>
      </c>
      <c r="C5939">
        <f t="shared" si="282"/>
        <v>9.6357221915768107E-2</v>
      </c>
      <c r="D5939">
        <f t="shared" si="283"/>
        <v>6.2310726987181372E-4</v>
      </c>
      <c r="E5939" s="2">
        <f t="shared" si="284"/>
        <v>3.3145049489728108E-2</v>
      </c>
      <c r="K5939">
        <v>5934</v>
      </c>
      <c r="L5939" s="14">
        <v>-7.4850977065482702E-4</v>
      </c>
      <c r="M5939" s="14">
        <v>-8.5700597168522005E-2</v>
      </c>
    </row>
    <row r="5940" spans="1:13" x14ac:dyDescent="0.55000000000000004">
      <c r="A5940">
        <v>5935</v>
      </c>
      <c r="C5940">
        <f t="shared" si="282"/>
        <v>0.20344831695120696</v>
      </c>
      <c r="D5940">
        <f t="shared" si="283"/>
        <v>-8.9205087783557607E-4</v>
      </c>
      <c r="E5940" s="2">
        <f t="shared" si="284"/>
        <v>0.15950554334867967</v>
      </c>
      <c r="K5940">
        <v>5935</v>
      </c>
      <c r="L5940" s="14">
        <v>7.6665788185364795E-4</v>
      </c>
      <c r="M5940" s="14">
        <v>-0.19593313398095599</v>
      </c>
    </row>
    <row r="5941" spans="1:13" x14ac:dyDescent="0.55000000000000004">
      <c r="A5941">
        <v>5936</v>
      </c>
      <c r="C5941">
        <f t="shared" si="282"/>
        <v>0.25947817278215762</v>
      </c>
      <c r="D5941">
        <f t="shared" si="283"/>
        <v>-2.1833230581468329E-3</v>
      </c>
      <c r="E5941" s="2">
        <f t="shared" si="284"/>
        <v>0.26684577851967528</v>
      </c>
      <c r="K5941">
        <v>5936</v>
      </c>
      <c r="L5941" s="14">
        <v>2.08981131185166E-3</v>
      </c>
      <c r="M5941" s="14">
        <v>-0.25709300190694101</v>
      </c>
    </row>
    <row r="5942" spans="1:13" x14ac:dyDescent="0.55000000000000004">
      <c r="A5942">
        <v>5937</v>
      </c>
      <c r="C5942">
        <f t="shared" si="282"/>
        <v>0.25038447661070545</v>
      </c>
      <c r="D5942">
        <f t="shared" si="283"/>
        <v>-2.9266271716618087E-3</v>
      </c>
      <c r="E5942" s="2">
        <f t="shared" si="284"/>
        <v>0.25426484461545157</v>
      </c>
      <c r="K5942">
        <v>5937</v>
      </c>
      <c r="L5942" s="14">
        <v>2.8895585345482498E-3</v>
      </c>
      <c r="M5942" s="14">
        <v>-0.253862332616137</v>
      </c>
    </row>
    <row r="5943" spans="1:13" x14ac:dyDescent="0.55000000000000004">
      <c r="A5943">
        <v>5938</v>
      </c>
      <c r="C5943">
        <f t="shared" si="282"/>
        <v>0.17844955449597838</v>
      </c>
      <c r="D5943">
        <f t="shared" si="283"/>
        <v>-2.9354095534958194E-3</v>
      </c>
      <c r="E5943" s="2">
        <f t="shared" si="284"/>
        <v>0.13359011971391813</v>
      </c>
      <c r="K5943">
        <v>5938</v>
      </c>
      <c r="L5943" s="14">
        <v>2.9655978967474701E-3</v>
      </c>
      <c r="M5943" s="14">
        <v>-0.187050267274044</v>
      </c>
    </row>
    <row r="5944" spans="1:13" x14ac:dyDescent="0.55000000000000004">
      <c r="A5944">
        <v>5939</v>
      </c>
      <c r="C5944">
        <f t="shared" si="282"/>
        <v>6.1727555620922074E-2</v>
      </c>
      <c r="D5944">
        <f t="shared" si="283"/>
        <v>-2.2074660109264502E-3</v>
      </c>
      <c r="E5944" s="2">
        <f t="shared" si="284"/>
        <v>1.8256835479834328E-2</v>
      </c>
      <c r="K5944">
        <v>5939</v>
      </c>
      <c r="L5944" s="14">
        <v>2.2988848684725701E-3</v>
      </c>
      <c r="M5944" s="14">
        <v>-7.3390302117551307E-2</v>
      </c>
    </row>
    <row r="5945" spans="1:13" x14ac:dyDescent="0.55000000000000004">
      <c r="A5945">
        <v>5940</v>
      </c>
      <c r="C5945">
        <f t="shared" si="282"/>
        <v>-7.0486758597647747E-2</v>
      </c>
      <c r="D5945">
        <f t="shared" si="283"/>
        <v>-9.254950293481304E-4</v>
      </c>
      <c r="E5945" s="2">
        <f t="shared" si="284"/>
        <v>1.6676488245459389E-2</v>
      </c>
      <c r="K5945">
        <v>5940</v>
      </c>
      <c r="L5945" s="14">
        <v>1.0564018636423601E-3</v>
      </c>
      <c r="M5945" s="14">
        <v>5.8650719484663397E-2</v>
      </c>
    </row>
    <row r="5946" spans="1:13" x14ac:dyDescent="0.55000000000000004">
      <c r="A5946">
        <v>5941</v>
      </c>
      <c r="C5946">
        <f t="shared" si="282"/>
        <v>-0.18501038215492832</v>
      </c>
      <c r="D5946">
        <f t="shared" si="283"/>
        <v>5.887556967393452E-4</v>
      </c>
      <c r="E5946" s="2">
        <f t="shared" si="284"/>
        <v>0.13033015996140171</v>
      </c>
      <c r="K5946">
        <v>5941</v>
      </c>
      <c r="L5946" s="14">
        <v>-4.5066354137846698E-4</v>
      </c>
      <c r="M5946" s="14">
        <v>0.176002304549295</v>
      </c>
    </row>
    <row r="5947" spans="1:13" x14ac:dyDescent="0.55000000000000004">
      <c r="A5947">
        <v>5942</v>
      </c>
      <c r="C5947">
        <f t="shared" si="282"/>
        <v>-0.25310029950075769</v>
      </c>
      <c r="D5947">
        <f t="shared" si="283"/>
        <v>1.9552411529306698E-3</v>
      </c>
      <c r="E5947" s="2">
        <f t="shared" si="284"/>
        <v>0.25237895274958683</v>
      </c>
      <c r="K5947">
        <v>5942</v>
      </c>
      <c r="L5947" s="14">
        <v>-1.8448574667474099E-3</v>
      </c>
      <c r="M5947" s="14">
        <v>0.249273020600526</v>
      </c>
    </row>
    <row r="5948" spans="1:13" x14ac:dyDescent="0.55000000000000004">
      <c r="A5948">
        <v>5943</v>
      </c>
      <c r="C5948">
        <f t="shared" si="282"/>
        <v>-0.25766737660291339</v>
      </c>
      <c r="D5948">
        <f t="shared" si="283"/>
        <v>2.8310022929498623E-3</v>
      </c>
      <c r="E5948" s="2">
        <f t="shared" si="284"/>
        <v>0.26809523664659285</v>
      </c>
      <c r="K5948">
        <v>5943</v>
      </c>
      <c r="L5948" s="14">
        <v>-2.7769953949046298E-3</v>
      </c>
      <c r="M5948" s="14">
        <v>0.26011176226480198</v>
      </c>
    </row>
    <row r="5949" spans="1:13" x14ac:dyDescent="0.55000000000000004">
      <c r="A5949">
        <v>5944</v>
      </c>
      <c r="C5949">
        <f t="shared" si="282"/>
        <v>-0.19756537337510163</v>
      </c>
      <c r="D5949">
        <f t="shared" si="283"/>
        <v>2.9962415302322736E-3</v>
      </c>
      <c r="E5949" s="2">
        <f t="shared" si="284"/>
        <v>0.16270677026238217</v>
      </c>
      <c r="K5949">
        <v>5944</v>
      </c>
      <c r="L5949" s="14">
        <v>-3.0136175991792402E-3</v>
      </c>
      <c r="M5949" s="14">
        <v>0.205803899453633</v>
      </c>
    </row>
    <row r="5950" spans="1:13" x14ac:dyDescent="0.55000000000000004">
      <c r="A5950">
        <v>5945</v>
      </c>
      <c r="C5950">
        <f t="shared" si="282"/>
        <v>-8.7878625777792471E-2</v>
      </c>
      <c r="D5950">
        <f t="shared" si="283"/>
        <v>2.4094872991867857E-3</v>
      </c>
      <c r="E5950" s="2">
        <f t="shared" si="284"/>
        <v>3.5280033425210106E-2</v>
      </c>
      <c r="K5950">
        <v>5945</v>
      </c>
      <c r="L5950" s="14">
        <v>-2.4954605806130899E-3</v>
      </c>
      <c r="M5950" s="14">
        <v>9.9951173309599697E-2</v>
      </c>
    </row>
    <row r="5951" spans="1:13" x14ac:dyDescent="0.55000000000000004">
      <c r="A5951">
        <v>5946</v>
      </c>
      <c r="C5951">
        <f t="shared" si="282"/>
        <v>4.3863804551495987E-2</v>
      </c>
      <c r="D5951">
        <f t="shared" si="283"/>
        <v>1.2180025440482762E-3</v>
      </c>
      <c r="E5951" s="2">
        <f t="shared" si="284"/>
        <v>5.5948528210555976E-3</v>
      </c>
      <c r="K5951">
        <v>5946</v>
      </c>
      <c r="L5951" s="14">
        <v>-1.35229997891885E-3</v>
      </c>
      <c r="M5951" s="14">
        <v>-3.0934944241886898E-2</v>
      </c>
    </row>
    <row r="5952" spans="1:13" x14ac:dyDescent="0.55000000000000004">
      <c r="A5952">
        <v>5947</v>
      </c>
      <c r="C5952">
        <f t="shared" si="282"/>
        <v>0.16459734451762087</v>
      </c>
      <c r="D5952">
        <f t="shared" si="283"/>
        <v>-2.7917517621644361E-4</v>
      </c>
      <c r="E5952" s="2">
        <f t="shared" si="284"/>
        <v>0.10155092429330119</v>
      </c>
      <c r="K5952">
        <v>5947</v>
      </c>
      <c r="L5952" s="14">
        <v>1.29552541555643E-4</v>
      </c>
      <c r="M5952" s="14">
        <v>-0.15407321310153099</v>
      </c>
    </row>
    <row r="5953" spans="1:13" x14ac:dyDescent="0.55000000000000004">
      <c r="A5953">
        <v>5948</v>
      </c>
      <c r="C5953">
        <f t="shared" si="282"/>
        <v>0.24402042044656502</v>
      </c>
      <c r="D5953">
        <f t="shared" si="283"/>
        <v>-1.7062858117966452E-3</v>
      </c>
      <c r="E5953" s="2">
        <f t="shared" si="284"/>
        <v>0.23294456506000827</v>
      </c>
      <c r="K5953">
        <v>5948</v>
      </c>
      <c r="L5953" s="14">
        <v>1.5789578243119E-3</v>
      </c>
      <c r="M5953" s="14">
        <v>-0.23862288993907399</v>
      </c>
    </row>
    <row r="5954" spans="1:13" x14ac:dyDescent="0.55000000000000004">
      <c r="A5954">
        <v>5949</v>
      </c>
      <c r="C5954">
        <f t="shared" si="282"/>
        <v>0.2621995143857731</v>
      </c>
      <c r="D5954">
        <f t="shared" si="283"/>
        <v>-2.7051546742671287E-3</v>
      </c>
      <c r="E5954" s="2">
        <f t="shared" si="284"/>
        <v>0.27626324202552355</v>
      </c>
      <c r="K5954">
        <v>5949</v>
      </c>
      <c r="L5954" s="14">
        <v>2.63290332482603E-3</v>
      </c>
      <c r="M5954" s="14">
        <v>-0.26340798368243701</v>
      </c>
    </row>
    <row r="5955" spans="1:13" x14ac:dyDescent="0.55000000000000004">
      <c r="A5955">
        <v>5950</v>
      </c>
      <c r="C5955">
        <f t="shared" si="282"/>
        <v>0.21457205694140055</v>
      </c>
      <c r="D5955">
        <f t="shared" si="283"/>
        <v>-3.0250867336328682E-3</v>
      </c>
      <c r="E5955" s="2">
        <f t="shared" si="284"/>
        <v>0.19078809933106072</v>
      </c>
      <c r="K5955">
        <v>5950</v>
      </c>
      <c r="L5955" s="14">
        <v>3.02742185429106E-3</v>
      </c>
      <c r="M5955" s="14">
        <v>-0.222220913848035</v>
      </c>
    </row>
    <row r="5956" spans="1:13" x14ac:dyDescent="0.55000000000000004">
      <c r="A5956">
        <v>5951</v>
      </c>
      <c r="C5956">
        <f t="shared" si="282"/>
        <v>0.11309153602483639</v>
      </c>
      <c r="D5956">
        <f t="shared" si="283"/>
        <v>-2.585785786625805E-3</v>
      </c>
      <c r="E5956" s="2">
        <f t="shared" si="284"/>
        <v>5.6867355985513769E-2</v>
      </c>
      <c r="K5956">
        <v>5951</v>
      </c>
      <c r="L5956" s="14">
        <v>2.6637037995871798E-3</v>
      </c>
      <c r="M5956" s="14">
        <v>-0.12537723758192701</v>
      </c>
    </row>
    <row r="5957" spans="1:13" x14ac:dyDescent="0.55000000000000004">
      <c r="A5957">
        <v>5952</v>
      </c>
      <c r="C5957">
        <f t="shared" si="282"/>
        <v>-1.6772576649688679E-2</v>
      </c>
      <c r="D5957">
        <f t="shared" si="283"/>
        <v>-1.4975071112537481E-3</v>
      </c>
      <c r="E5957" s="2">
        <f t="shared" si="284"/>
        <v>3.8575011504539088E-4</v>
      </c>
      <c r="K5957">
        <v>5952</v>
      </c>
      <c r="L5957" s="14">
        <v>1.6328446038579899E-3</v>
      </c>
      <c r="M5957" s="14">
        <v>2.8679456204901599E-3</v>
      </c>
    </row>
    <row r="5958" spans="1:13" x14ac:dyDescent="0.55000000000000004">
      <c r="A5958">
        <v>5953</v>
      </c>
      <c r="C5958">
        <f t="shared" ref="C5958:C6021" si="285">$D$1*COS($B$2*(A5958-$L$2)+$B$1)</f>
        <v>-0.14242712612647698</v>
      </c>
      <c r="D5958">
        <f t="shared" ref="D5958:D6021" si="286">$D$2*COS($B$2*(A5958-$L$3)+$B$3)</f>
        <v>-3.3385715879487322E-5</v>
      </c>
      <c r="E5958" s="2">
        <f t="shared" ref="E5958:E6021" si="287">(M5958-C5958)^2</f>
        <v>7.4431821954978258E-2</v>
      </c>
      <c r="K5958">
        <v>5953</v>
      </c>
      <c r="L5958" s="14">
        <v>1.9302934766003699E-4</v>
      </c>
      <c r="M5958" s="14">
        <v>0.13039483405081201</v>
      </c>
    </row>
    <row r="5959" spans="1:13" x14ac:dyDescent="0.55000000000000004">
      <c r="A5959">
        <v>5954</v>
      </c>
      <c r="C5959">
        <f t="shared" si="285"/>
        <v>-0.2323354690711365</v>
      </c>
      <c r="D5959">
        <f t="shared" si="286"/>
        <v>1.4391147904654698E-3</v>
      </c>
      <c r="E5959" s="2">
        <f t="shared" si="287"/>
        <v>0.20939684155517846</v>
      </c>
      <c r="K5959">
        <v>5954</v>
      </c>
      <c r="L5959" s="14">
        <v>-1.2951313061264999E-3</v>
      </c>
      <c r="M5959" s="14">
        <v>0.225263527382285</v>
      </c>
    </row>
    <row r="5960" spans="1:13" x14ac:dyDescent="0.55000000000000004">
      <c r="A5960">
        <v>5955</v>
      </c>
      <c r="C5960">
        <f t="shared" si="285"/>
        <v>-0.26393250652205996</v>
      </c>
      <c r="D5960">
        <f t="shared" si="286"/>
        <v>2.5504278185365333E-3</v>
      </c>
      <c r="E5960" s="2">
        <f t="shared" si="287"/>
        <v>0.2784103850739561</v>
      </c>
      <c r="K5960">
        <v>5955</v>
      </c>
      <c r="L5960" s="14">
        <v>-2.45891828988234E-3</v>
      </c>
      <c r="M5960" s="14">
        <v>0.263713572847394</v>
      </c>
    </row>
    <row r="5961" spans="1:13" x14ac:dyDescent="0.55000000000000004">
      <c r="A5961">
        <v>5956</v>
      </c>
      <c r="C5961">
        <f t="shared" si="285"/>
        <v>-0.22928804809177072</v>
      </c>
      <c r="D5961">
        <f t="shared" si="286"/>
        <v>3.0216372229078868E-3</v>
      </c>
      <c r="E5961" s="2">
        <f t="shared" si="287"/>
        <v>0.2165999208773966</v>
      </c>
      <c r="K5961">
        <v>5956</v>
      </c>
      <c r="L5961" s="14">
        <v>-3.0068539339155099E-3</v>
      </c>
      <c r="M5961" s="14">
        <v>0.23611491803263701</v>
      </c>
    </row>
    <row r="5962" spans="1:13" x14ac:dyDescent="0.55000000000000004">
      <c r="A5962">
        <v>5957</v>
      </c>
      <c r="C5962">
        <f t="shared" si="285"/>
        <v>-0.13709712259902868</v>
      </c>
      <c r="D5962">
        <f t="shared" si="286"/>
        <v>2.7344793753884904E-3</v>
      </c>
      <c r="E5962" s="2">
        <f t="shared" si="287"/>
        <v>8.2069037062969877E-2</v>
      </c>
      <c r="K5962">
        <v>5957</v>
      </c>
      <c r="L5962" s="14">
        <v>-2.8017043570319499E-3</v>
      </c>
      <c r="M5962" s="14">
        <v>0.149379817245996</v>
      </c>
    </row>
    <row r="5963" spans="1:13" x14ac:dyDescent="0.55000000000000004">
      <c r="A5963">
        <v>5958</v>
      </c>
      <c r="C5963">
        <f t="shared" si="285"/>
        <v>-1.0497709111987115E-2</v>
      </c>
      <c r="D5963">
        <f t="shared" si="286"/>
        <v>1.7610248428985445E-3</v>
      </c>
      <c r="E5963" s="2">
        <f t="shared" si="287"/>
        <v>1.27658456898476E-3</v>
      </c>
      <c r="K5963">
        <v>5958</v>
      </c>
      <c r="L5963" s="14">
        <v>-1.8948505434177301E-3</v>
      </c>
      <c r="M5963" s="14">
        <v>2.5231614544986299E-2</v>
      </c>
    </row>
    <row r="5964" spans="1:13" x14ac:dyDescent="0.55000000000000004">
      <c r="A5964">
        <v>5959</v>
      </c>
      <c r="C5964">
        <f t="shared" si="285"/>
        <v>0.11873640808458157</v>
      </c>
      <c r="D5964">
        <f t="shared" si="286"/>
        <v>3.455901943433003E-4</v>
      </c>
      <c r="E5964" s="2">
        <f t="shared" si="287"/>
        <v>5.0163640722951756E-2</v>
      </c>
      <c r="K5964">
        <v>5959</v>
      </c>
      <c r="L5964" s="14">
        <v>-5.1341965640516903E-4</v>
      </c>
      <c r="M5964" s="14">
        <v>-0.105236002544388</v>
      </c>
    </row>
    <row r="5965" spans="1:13" x14ac:dyDescent="0.55000000000000004">
      <c r="A5965">
        <v>5960</v>
      </c>
      <c r="C5965">
        <f t="shared" si="285"/>
        <v>0.21817018962066026</v>
      </c>
      <c r="D5965">
        <f t="shared" si="286"/>
        <v>-1.1565803085646343E-3</v>
      </c>
      <c r="E5965" s="2">
        <f t="shared" si="287"/>
        <v>0.18277061392348268</v>
      </c>
      <c r="K5965">
        <v>5960</v>
      </c>
      <c r="L5965" s="14">
        <v>9.9660036857838704E-4</v>
      </c>
      <c r="M5965" s="14">
        <v>-0.20934660995975701</v>
      </c>
    </row>
    <row r="5966" spans="1:13" x14ac:dyDescent="0.55000000000000004">
      <c r="A5966">
        <v>5961</v>
      </c>
      <c r="C5966">
        <f t="shared" si="285"/>
        <v>0.26284785222467238</v>
      </c>
      <c r="D5966">
        <f t="shared" si="286"/>
        <v>-2.3684735328014309E-3</v>
      </c>
      <c r="E5966" s="2">
        <f t="shared" si="287"/>
        <v>0.27444282839181849</v>
      </c>
      <c r="K5966">
        <v>5961</v>
      </c>
      <c r="L5966" s="14">
        <v>2.25701564879164E-3</v>
      </c>
      <c r="M5966" s="14">
        <v>-0.26102506021862099</v>
      </c>
    </row>
    <row r="5967" spans="1:13" x14ac:dyDescent="0.55000000000000004">
      <c r="A5967">
        <v>5962</v>
      </c>
      <c r="C5967">
        <f t="shared" si="285"/>
        <v>0.24155624431341746</v>
      </c>
      <c r="D5967">
        <f t="shared" si="286"/>
        <v>-2.9859298237659929E-3</v>
      </c>
      <c r="E5967" s="2">
        <f t="shared" si="287"/>
        <v>0.23900796553657461</v>
      </c>
      <c r="K5967">
        <v>5962</v>
      </c>
      <c r="L5967" s="14">
        <v>2.9521473582564601E-3</v>
      </c>
      <c r="M5967" s="14">
        <v>-0.24732816486381801</v>
      </c>
    </row>
    <row r="5968" spans="1:13" x14ac:dyDescent="0.55000000000000004">
      <c r="A5968">
        <v>5963</v>
      </c>
      <c r="C5968">
        <f t="shared" si="285"/>
        <v>0.15963911068113484</v>
      </c>
      <c r="D5968">
        <f t="shared" si="286"/>
        <v>-2.8539806673721661E-3</v>
      </c>
      <c r="E5968" s="2">
        <f t="shared" si="287"/>
        <v>0.10977659158049866</v>
      </c>
      <c r="K5968">
        <v>5963</v>
      </c>
      <c r="L5968" s="14">
        <v>2.9078954480533099E-3</v>
      </c>
      <c r="M5968" s="14">
        <v>-0.17168639630632701</v>
      </c>
    </row>
    <row r="5969" spans="1:13" x14ac:dyDescent="0.55000000000000004">
      <c r="A5969">
        <v>5964</v>
      </c>
      <c r="C5969">
        <f t="shared" si="285"/>
        <v>3.7655925193352591E-2</v>
      </c>
      <c r="D5969">
        <f t="shared" si="286"/>
        <v>-2.0057425206072622E-3</v>
      </c>
      <c r="E5969" s="2">
        <f t="shared" si="287"/>
        <v>8.2266042682821571E-3</v>
      </c>
      <c r="K5969">
        <v>5964</v>
      </c>
      <c r="L5969" s="14">
        <v>2.1353430836115002E-3</v>
      </c>
      <c r="M5969" s="14">
        <v>-5.3044704728837898E-2</v>
      </c>
    </row>
    <row r="5970" spans="1:13" x14ac:dyDescent="0.55000000000000004">
      <c r="A5970">
        <v>5965</v>
      </c>
      <c r="C5970">
        <f t="shared" si="285"/>
        <v>-9.3778103790445239E-2</v>
      </c>
      <c r="D5970">
        <f t="shared" si="286"/>
        <v>-6.5410527891078822E-4</v>
      </c>
      <c r="E5970" s="2">
        <f t="shared" si="287"/>
        <v>2.9811636520681303E-2</v>
      </c>
      <c r="K5970">
        <v>5965</v>
      </c>
      <c r="L5970" s="14">
        <v>8.2798079717240499E-4</v>
      </c>
      <c r="M5970" s="14">
        <v>7.8882362213447202E-2</v>
      </c>
    </row>
    <row r="5971" spans="1:13" x14ac:dyDescent="0.55000000000000004">
      <c r="A5971">
        <v>5966</v>
      </c>
      <c r="C5971">
        <f t="shared" si="285"/>
        <v>-0.20167580541223201</v>
      </c>
      <c r="D5971">
        <f t="shared" si="286"/>
        <v>8.6169860037997278E-4</v>
      </c>
      <c r="E5971" s="2">
        <f t="shared" si="287"/>
        <v>0.15423579850105049</v>
      </c>
      <c r="K5971">
        <v>5966</v>
      </c>
      <c r="L5971" s="14">
        <v>-6.8675441633848E-4</v>
      </c>
      <c r="M5971" s="14">
        <v>0.191052852188726</v>
      </c>
    </row>
    <row r="5972" spans="1:13" x14ac:dyDescent="0.55000000000000004">
      <c r="A5972">
        <v>5967</v>
      </c>
      <c r="C5972">
        <f t="shared" si="285"/>
        <v>-0.2589571308642345</v>
      </c>
      <c r="D5972">
        <f t="shared" si="286"/>
        <v>2.1612342941407111E-3</v>
      </c>
      <c r="E5972" s="2">
        <f t="shared" si="287"/>
        <v>0.26453545278615648</v>
      </c>
      <c r="K5972">
        <v>5967</v>
      </c>
      <c r="L5972" s="14">
        <v>-2.0294877259622898E-3</v>
      </c>
      <c r="M5972" s="14">
        <v>0.255372970127489</v>
      </c>
    </row>
    <row r="5973" spans="1:13" x14ac:dyDescent="0.55000000000000004">
      <c r="A5973">
        <v>5968</v>
      </c>
      <c r="C5973">
        <f t="shared" si="285"/>
        <v>-0.25124567485254068</v>
      </c>
      <c r="D5973">
        <f t="shared" si="286"/>
        <v>2.9183457352765017E-3</v>
      </c>
      <c r="E5973" s="2">
        <f t="shared" si="287"/>
        <v>0.25702772502834165</v>
      </c>
      <c r="K5973">
        <v>5968</v>
      </c>
      <c r="L5973" s="14">
        <v>-2.8639232445910301E-3</v>
      </c>
      <c r="M5973" s="14">
        <v>0.25573334347893001</v>
      </c>
    </row>
    <row r="5974" spans="1:13" x14ac:dyDescent="0.55000000000000004">
      <c r="A5974">
        <v>5969</v>
      </c>
      <c r="C5974">
        <f t="shared" si="285"/>
        <v>-0.18047685029148991</v>
      </c>
      <c r="D5974">
        <f t="shared" si="286"/>
        <v>2.9430139107052109E-3</v>
      </c>
      <c r="E5974" s="2">
        <f t="shared" si="287"/>
        <v>0.13877157119375227</v>
      </c>
      <c r="K5974">
        <v>5969</v>
      </c>
      <c r="L5974" s="14">
        <v>-2.9810714201219798E-3</v>
      </c>
      <c r="M5974" s="14">
        <v>0.192043714501586</v>
      </c>
    </row>
    <row r="5975" spans="1:13" x14ac:dyDescent="0.55000000000000004">
      <c r="A5975">
        <v>5970</v>
      </c>
      <c r="C5975">
        <f t="shared" si="285"/>
        <v>-6.4412140457441355E-2</v>
      </c>
      <c r="D5975">
        <f t="shared" si="286"/>
        <v>2.2290476283581147E-3</v>
      </c>
      <c r="E5975" s="2">
        <f t="shared" si="287"/>
        <v>2.0928739468668016E-2</v>
      </c>
      <c r="K5975">
        <v>5970</v>
      </c>
      <c r="L5975" s="14">
        <v>-2.3515917652588902E-3</v>
      </c>
      <c r="M5975" s="14">
        <v>8.0255545874607301E-2</v>
      </c>
    </row>
    <row r="5976" spans="1:13" x14ac:dyDescent="0.55000000000000004">
      <c r="A5976">
        <v>5971</v>
      </c>
      <c r="C5976">
        <f t="shared" si="285"/>
        <v>6.7818658927518025E-2</v>
      </c>
      <c r="D5976">
        <f t="shared" si="286"/>
        <v>9.5563737593097825E-4</v>
      </c>
      <c r="E5976" s="2">
        <f t="shared" si="287"/>
        <v>1.4268727987284289E-2</v>
      </c>
      <c r="K5976">
        <v>5971</v>
      </c>
      <c r="L5976" s="14">
        <v>-1.1331413645704999E-3</v>
      </c>
      <c r="M5976" s="14">
        <v>-5.1633122085928101E-2</v>
      </c>
    </row>
    <row r="5977" spans="1:13" x14ac:dyDescent="0.55000000000000004">
      <c r="A5977">
        <v>5972</v>
      </c>
      <c r="C5977">
        <f t="shared" si="285"/>
        <v>0.18302840442930229</v>
      </c>
      <c r="D5977">
        <f t="shared" si="286"/>
        <v>-5.576177146470162E-4</v>
      </c>
      <c r="E5977" s="2">
        <f t="shared" si="287"/>
        <v>0.12504594363847368</v>
      </c>
      <c r="K5977">
        <v>5972</v>
      </c>
      <c r="L5977" s="14">
        <v>3.6911132037324501E-4</v>
      </c>
      <c r="M5977" s="14">
        <v>-0.170589954311408</v>
      </c>
    </row>
    <row r="5978" spans="1:13" x14ac:dyDescent="0.55000000000000004">
      <c r="A5978">
        <v>5973</v>
      </c>
      <c r="C5978">
        <f t="shared" si="285"/>
        <v>0.25230187835199175</v>
      </c>
      <c r="D5978">
        <f t="shared" si="286"/>
        <v>-1.9309225124974482E-3</v>
      </c>
      <c r="E5978" s="2">
        <f t="shared" si="287"/>
        <v>0.24912412107906015</v>
      </c>
      <c r="K5978">
        <v>5973</v>
      </c>
      <c r="L5978" s="14">
        <v>1.7789177853291299E-3</v>
      </c>
      <c r="M5978" s="14">
        <v>-0.24682147421634901</v>
      </c>
    </row>
    <row r="5979" spans="1:13" x14ac:dyDescent="0.55000000000000004">
      <c r="A5979">
        <v>5974</v>
      </c>
      <c r="C5979">
        <f t="shared" si="285"/>
        <v>0.25825289890996539</v>
      </c>
      <c r="D5979">
        <f t="shared" si="286"/>
        <v>-2.8196064603282184E-3</v>
      </c>
      <c r="E5979" s="2">
        <f t="shared" si="287"/>
        <v>0.26986770281248057</v>
      </c>
      <c r="K5979">
        <v>5974</v>
      </c>
      <c r="L5979" s="14">
        <v>2.7431832553445699E-3</v>
      </c>
      <c r="M5979" s="14">
        <v>-0.26123502473454102</v>
      </c>
    </row>
    <row r="5980" spans="1:13" x14ac:dyDescent="0.55000000000000004">
      <c r="A5980">
        <v>5975</v>
      </c>
      <c r="C5980">
        <f t="shared" si="285"/>
        <v>0.19938788538073243</v>
      </c>
      <c r="D5980">
        <f t="shared" si="286"/>
        <v>-3.0006286192051468E-3</v>
      </c>
      <c r="E5980" s="2">
        <f t="shared" si="287"/>
        <v>0.16777914629573951</v>
      </c>
      <c r="K5980">
        <v>5975</v>
      </c>
      <c r="L5980" s="14">
        <v>3.0204014615855201E-3</v>
      </c>
      <c r="M5980" s="14">
        <v>-0.210220642723529</v>
      </c>
    </row>
    <row r="5981" spans="1:13" x14ac:dyDescent="0.55000000000000004">
      <c r="A5981">
        <v>5976</v>
      </c>
      <c r="C5981">
        <f t="shared" si="285"/>
        <v>9.0480715384093746E-2</v>
      </c>
      <c r="D5981">
        <f t="shared" si="286"/>
        <v>-2.4285562428944837E-3</v>
      </c>
      <c r="E5981" s="2">
        <f t="shared" si="287"/>
        <v>3.8823150622524241E-2</v>
      </c>
      <c r="K5981">
        <v>5976</v>
      </c>
      <c r="L5981" s="14">
        <v>2.54114138456202E-3</v>
      </c>
      <c r="M5981" s="14">
        <v>-0.10655519662821999</v>
      </c>
    </row>
    <row r="5982" spans="1:13" x14ac:dyDescent="0.55000000000000004">
      <c r="A5982">
        <v>5977</v>
      </c>
      <c r="C5982">
        <f t="shared" si="285"/>
        <v>-4.1135206988002299E-2</v>
      </c>
      <c r="D5982">
        <f t="shared" si="286"/>
        <v>-1.2469674395614201E-3</v>
      </c>
      <c r="E5982" s="2">
        <f t="shared" si="287"/>
        <v>4.2162771481509881E-3</v>
      </c>
      <c r="K5982">
        <v>5977</v>
      </c>
      <c r="L5982" s="14">
        <v>1.42543668367829E-3</v>
      </c>
      <c r="M5982" s="14">
        <v>2.37976594830768E-2</v>
      </c>
    </row>
    <row r="5983" spans="1:13" x14ac:dyDescent="0.55000000000000004">
      <c r="A5983">
        <v>5978</v>
      </c>
      <c r="C5983">
        <f t="shared" si="285"/>
        <v>-0.16242705947108488</v>
      </c>
      <c r="D5983">
        <f t="shared" si="286"/>
        <v>2.4758390713972879E-4</v>
      </c>
      <c r="E5983" s="2">
        <f t="shared" si="287"/>
        <v>9.6483109306891898E-2</v>
      </c>
      <c r="K5983">
        <v>5978</v>
      </c>
      <c r="L5983" s="14">
        <v>-4.7277477399873398E-5</v>
      </c>
      <c r="M5983" s="14">
        <v>0.14819024414687501</v>
      </c>
    </row>
    <row r="5984" spans="1:13" x14ac:dyDescent="0.55000000000000004">
      <c r="A5984">
        <v>5979</v>
      </c>
      <c r="C5984">
        <f t="shared" si="285"/>
        <v>-0.24295314371768817</v>
      </c>
      <c r="D5984">
        <f t="shared" si="286"/>
        <v>1.6799969118034975E-3</v>
      </c>
      <c r="E5984" s="2">
        <f t="shared" si="287"/>
        <v>0.22888646816506406</v>
      </c>
      <c r="K5984">
        <v>5979</v>
      </c>
      <c r="L5984" s="14">
        <v>-1.5081507009750601E-3</v>
      </c>
      <c r="M5984" s="14">
        <v>0.235467662858556</v>
      </c>
    </row>
    <row r="5985" spans="1:13" x14ac:dyDescent="0.55000000000000004">
      <c r="A5985">
        <v>5980</v>
      </c>
      <c r="C5985">
        <f t="shared" si="285"/>
        <v>-0.26250310993709497</v>
      </c>
      <c r="D5985">
        <f t="shared" si="286"/>
        <v>2.6907661031297832E-3</v>
      </c>
      <c r="E5985" s="2">
        <f t="shared" si="287"/>
        <v>0.27696417004509377</v>
      </c>
      <c r="K5985">
        <v>5980</v>
      </c>
      <c r="L5985" s="14">
        <v>-2.59129822560333E-3</v>
      </c>
      <c r="M5985" s="14">
        <v>0.26377074467197997</v>
      </c>
    </row>
    <row r="5986" spans="1:13" x14ac:dyDescent="0.55000000000000004">
      <c r="A5986">
        <v>5981</v>
      </c>
      <c r="C5986">
        <f t="shared" si="285"/>
        <v>-0.21617032868882588</v>
      </c>
      <c r="D5986">
        <f t="shared" si="286"/>
        <v>3.0262097194197831E-3</v>
      </c>
      <c r="E5986" s="2">
        <f t="shared" si="287"/>
        <v>0.19552415690710384</v>
      </c>
      <c r="K5986">
        <v>5981</v>
      </c>
      <c r="L5986" s="14">
        <v>-3.02543903438211E-3</v>
      </c>
      <c r="M5986" s="14">
        <v>0.22601080716740199</v>
      </c>
    </row>
    <row r="5987" spans="1:13" x14ac:dyDescent="0.55000000000000004">
      <c r="A5987">
        <v>5982</v>
      </c>
      <c r="C5987">
        <f t="shared" si="285"/>
        <v>-0.11558335144865681</v>
      </c>
      <c r="D5987">
        <f t="shared" si="286"/>
        <v>2.6021384835751274E-3</v>
      </c>
      <c r="E5987" s="2">
        <f t="shared" si="287"/>
        <v>6.1121887891470106E-2</v>
      </c>
      <c r="K5987">
        <v>5982</v>
      </c>
      <c r="L5987" s="14">
        <v>-2.7018398685387099E-3</v>
      </c>
      <c r="M5987" s="14">
        <v>0.13164506093849199</v>
      </c>
    </row>
    <row r="5988" spans="1:13" x14ac:dyDescent="0.55000000000000004">
      <c r="A5988">
        <v>5983</v>
      </c>
      <c r="C5988">
        <f t="shared" si="285"/>
        <v>1.4012610701383644E-2</v>
      </c>
      <c r="D5988">
        <f t="shared" si="286"/>
        <v>1.5249853370804093E-3</v>
      </c>
      <c r="E5988" s="2">
        <f t="shared" si="287"/>
        <v>9.4179613835510573E-5</v>
      </c>
      <c r="K5988">
        <v>5983</v>
      </c>
      <c r="L5988" s="14">
        <v>-1.7015481466221001E-3</v>
      </c>
      <c r="M5988" s="14">
        <v>4.30799253086758E-3</v>
      </c>
    </row>
    <row r="5989" spans="1:13" x14ac:dyDescent="0.55000000000000004">
      <c r="A5989">
        <v>5984</v>
      </c>
      <c r="C5989">
        <f t="shared" si="285"/>
        <v>0.14009170292451967</v>
      </c>
      <c r="D5989">
        <f t="shared" si="286"/>
        <v>6.5093015163004012E-5</v>
      </c>
      <c r="E5989" s="2">
        <f t="shared" si="287"/>
        <v>6.9801503807860821E-2</v>
      </c>
      <c r="K5989">
        <v>5984</v>
      </c>
      <c r="L5989" s="14">
        <v>-2.7509313574561198E-4</v>
      </c>
      <c r="M5989" s="14">
        <v>-0.124108039330958</v>
      </c>
    </row>
    <row r="5990" spans="1:13" x14ac:dyDescent="0.55000000000000004">
      <c r="A5990">
        <v>5985</v>
      </c>
      <c r="C5990">
        <f t="shared" si="285"/>
        <v>0.23101073061623853</v>
      </c>
      <c r="D5990">
        <f t="shared" si="286"/>
        <v>-1.4111362815464805E-3</v>
      </c>
      <c r="E5990" s="2">
        <f t="shared" si="287"/>
        <v>0.20471206435465544</v>
      </c>
      <c r="K5990">
        <v>5985</v>
      </c>
      <c r="L5990" s="14">
        <v>1.2202606575322801E-3</v>
      </c>
      <c r="M5990" s="14">
        <v>-0.22144044283196401</v>
      </c>
    </row>
    <row r="5991" spans="1:13" x14ac:dyDescent="0.55000000000000004">
      <c r="A5991">
        <v>5986</v>
      </c>
      <c r="C5991">
        <f t="shared" si="285"/>
        <v>0.26395093424312965</v>
      </c>
      <c r="D5991">
        <f t="shared" si="286"/>
        <v>-2.5332001159805626E-3</v>
      </c>
      <c r="E5991" s="2">
        <f t="shared" si="287"/>
        <v>0.27800589992541763</v>
      </c>
      <c r="K5991">
        <v>5986</v>
      </c>
      <c r="L5991" s="14">
        <v>2.4099925991836698E-3</v>
      </c>
      <c r="M5991" s="14">
        <v>-0.26331171370892997</v>
      </c>
    </row>
    <row r="5992" spans="1:13" x14ac:dyDescent="0.55000000000000004">
      <c r="A5992">
        <v>5987</v>
      </c>
      <c r="C5992">
        <f t="shared" si="285"/>
        <v>0.23064501701924514</v>
      </c>
      <c r="D5992">
        <f t="shared" si="286"/>
        <v>-3.0194841169253251E-3</v>
      </c>
      <c r="E5992" s="2">
        <f t="shared" si="287"/>
        <v>0.22078716688522582</v>
      </c>
      <c r="K5992">
        <v>5987</v>
      </c>
      <c r="L5992" s="14">
        <v>2.9961269438608302E-3</v>
      </c>
      <c r="M5992" s="14">
        <v>-0.23923493242021099</v>
      </c>
    </row>
    <row r="5993" spans="1:13" x14ac:dyDescent="0.55000000000000004">
      <c r="A5993">
        <v>5988</v>
      </c>
      <c r="C5993">
        <f t="shared" si="285"/>
        <v>0.13945206213474726</v>
      </c>
      <c r="D5993">
        <f t="shared" si="286"/>
        <v>-2.7479412501970881E-3</v>
      </c>
      <c r="E5993" s="2">
        <f t="shared" si="287"/>
        <v>8.6843575452604099E-2</v>
      </c>
      <c r="K5993">
        <v>5988</v>
      </c>
      <c r="L5993" s="14">
        <v>2.8318627088258701E-3</v>
      </c>
      <c r="M5993" s="14">
        <v>-0.155240278201075</v>
      </c>
    </row>
    <row r="5994" spans="1:13" x14ac:dyDescent="0.55000000000000004">
      <c r="A5994">
        <v>5989</v>
      </c>
      <c r="C5994">
        <f t="shared" si="285"/>
        <v>1.3259579070671408E-2</v>
      </c>
      <c r="D5994">
        <f t="shared" si="286"/>
        <v>-1.7867230516751501E-3</v>
      </c>
      <c r="E5994" s="2">
        <f t="shared" si="287"/>
        <v>2.0815778761678304E-3</v>
      </c>
      <c r="K5994">
        <v>5989</v>
      </c>
      <c r="L5994" s="14">
        <v>1.9583408907646298E-3</v>
      </c>
      <c r="M5994" s="14">
        <v>-3.2364733265711598E-2</v>
      </c>
    </row>
    <row r="5995" spans="1:13" x14ac:dyDescent="0.55000000000000004">
      <c r="A5995">
        <v>5990</v>
      </c>
      <c r="C5995">
        <f t="shared" si="285"/>
        <v>-0.11626077884694376</v>
      </c>
      <c r="D5995">
        <f t="shared" si="286"/>
        <v>-3.7707502836019309E-4</v>
      </c>
      <c r="E5995" s="2">
        <f t="shared" si="287"/>
        <v>4.6172356654626136E-2</v>
      </c>
      <c r="K5995">
        <v>5990</v>
      </c>
      <c r="L5995" s="14">
        <v>5.9434044794649398E-4</v>
      </c>
      <c r="M5995" s="14">
        <v>9.8616759892278902E-2</v>
      </c>
    </row>
    <row r="5996" spans="1:13" x14ac:dyDescent="0.55000000000000004">
      <c r="A5996">
        <v>5991</v>
      </c>
      <c r="C5996">
        <f t="shared" si="285"/>
        <v>-0.21660213186059027</v>
      </c>
      <c r="D5996">
        <f t="shared" si="286"/>
        <v>1.12721087899778E-3</v>
      </c>
      <c r="E5996" s="2">
        <f t="shared" si="287"/>
        <v>0.17766326634069352</v>
      </c>
      <c r="K5996">
        <v>5991</v>
      </c>
      <c r="L5996" s="14">
        <v>-9.1851624708030497E-4</v>
      </c>
      <c r="M5996" s="14">
        <v>0.204899073761284</v>
      </c>
    </row>
    <row r="5997" spans="1:13" x14ac:dyDescent="0.55000000000000004">
      <c r="A5997">
        <v>5992</v>
      </c>
      <c r="C5997">
        <f t="shared" si="285"/>
        <v>-0.26258091538791267</v>
      </c>
      <c r="D5997">
        <f t="shared" si="286"/>
        <v>2.3485906154474393E-3</v>
      </c>
      <c r="E5997" s="2">
        <f t="shared" si="287"/>
        <v>0.27294779467271441</v>
      </c>
      <c r="K5997">
        <v>5992</v>
      </c>
      <c r="L5997" s="14">
        <v>-2.2013248499647199E-3</v>
      </c>
      <c r="M5997" s="14">
        <v>0.25986314350520401</v>
      </c>
    </row>
    <row r="5998" spans="1:13" x14ac:dyDescent="0.55000000000000004">
      <c r="A5998">
        <v>5993</v>
      </c>
      <c r="C5998">
        <f t="shared" si="285"/>
        <v>-0.24265742391941264</v>
      </c>
      <c r="D5998">
        <f t="shared" si="286"/>
        <v>2.9805236117820709E-3</v>
      </c>
      <c r="E5998" s="2">
        <f t="shared" si="287"/>
        <v>0.24245805623162608</v>
      </c>
      <c r="K5998">
        <v>5993</v>
      </c>
      <c r="L5998" s="14">
        <v>-2.93279798814753E-3</v>
      </c>
      <c r="M5998" s="14">
        <v>0.24974287688433999</v>
      </c>
    </row>
    <row r="5999" spans="1:13" x14ac:dyDescent="0.55000000000000004">
      <c r="A5999">
        <v>5994</v>
      </c>
      <c r="C5999">
        <f t="shared" si="285"/>
        <v>-0.16183203385980457</v>
      </c>
      <c r="D5999">
        <f t="shared" si="286"/>
        <v>2.8644080060123713E-3</v>
      </c>
      <c r="E5999" s="2">
        <f t="shared" si="287"/>
        <v>0.11485659313840159</v>
      </c>
      <c r="K5999">
        <v>5994</v>
      </c>
      <c r="L5999" s="14">
        <v>-2.9297336764409401E-3</v>
      </c>
      <c r="M5999" s="14">
        <v>0.177072957455463</v>
      </c>
    </row>
    <row r="6000" spans="1:13" x14ac:dyDescent="0.55000000000000004">
      <c r="A6000">
        <v>5995</v>
      </c>
      <c r="C6000">
        <f t="shared" si="285"/>
        <v>-4.0390214450003792E-2</v>
      </c>
      <c r="D6000">
        <f t="shared" si="286"/>
        <v>2.0293863676637625E-3</v>
      </c>
      <c r="E6000" s="2">
        <f t="shared" si="287"/>
        <v>1.008904370209107E-2</v>
      </c>
      <c r="K6000">
        <v>5995</v>
      </c>
      <c r="L6000" s="14">
        <v>-2.1928993907214698E-3</v>
      </c>
      <c r="M6000" s="14">
        <v>6.0054017350986498E-2</v>
      </c>
    </row>
    <row r="6001" spans="1:13" x14ac:dyDescent="0.55000000000000004">
      <c r="A6001">
        <v>5996</v>
      </c>
      <c r="C6001">
        <f t="shared" si="285"/>
        <v>9.1188697424973333E-2</v>
      </c>
      <c r="D6001">
        <f t="shared" si="286"/>
        <v>6.8503152714505266E-4</v>
      </c>
      <c r="E6001" s="2">
        <f t="shared" si="287"/>
        <v>2.6632451805867045E-2</v>
      </c>
      <c r="K6001">
        <v>5996</v>
      </c>
      <c r="L6001" s="14">
        <v>-9.0683984883561399E-4</v>
      </c>
      <c r="M6001" s="14">
        <v>-7.2005823947121295E-2</v>
      </c>
    </row>
    <row r="6002" spans="1:13" x14ac:dyDescent="0.55000000000000004">
      <c r="A6002">
        <v>5997</v>
      </c>
      <c r="C6002">
        <f t="shared" si="285"/>
        <v>0.19988116835531133</v>
      </c>
      <c r="D6002">
        <f t="shared" si="286"/>
        <v>-8.3125178740084654E-4</v>
      </c>
      <c r="E6002" s="2">
        <f t="shared" si="287"/>
        <v>0.14892847949988725</v>
      </c>
      <c r="K6002">
        <v>5997</v>
      </c>
      <c r="L6002" s="14">
        <v>6.0634335881712105E-4</v>
      </c>
      <c r="M6002" s="14">
        <v>-0.18603135994597</v>
      </c>
    </row>
    <row r="6003" spans="1:13" x14ac:dyDescent="0.55000000000000004">
      <c r="A6003">
        <v>5998</v>
      </c>
      <c r="C6003">
        <f t="shared" si="285"/>
        <v>0.25840767918920449</v>
      </c>
      <c r="D6003">
        <f t="shared" si="286"/>
        <v>-2.1389084247065869E-3</v>
      </c>
      <c r="E6003" s="2">
        <f t="shared" si="287"/>
        <v>0.26201280820639183</v>
      </c>
      <c r="K6003">
        <v>5998</v>
      </c>
      <c r="L6003" s="14">
        <v>1.9676641107729898E-3</v>
      </c>
      <c r="M6003" s="14">
        <v>-0.25346418779157798</v>
      </c>
    </row>
    <row r="6004" spans="1:13" x14ac:dyDescent="0.55000000000000004">
      <c r="A6004">
        <v>5999</v>
      </c>
      <c r="C6004">
        <f t="shared" si="285"/>
        <v>0.25207930934831141</v>
      </c>
      <c r="D6004">
        <f t="shared" si="286"/>
        <v>-2.9097441320233555E-3</v>
      </c>
      <c r="E6004" s="2">
        <f t="shared" si="287"/>
        <v>0.25958479509282062</v>
      </c>
      <c r="K6004">
        <v>5999</v>
      </c>
      <c r="L6004" s="14">
        <v>2.8361711796838101E-3</v>
      </c>
      <c r="M6004" s="14">
        <v>-0.25741533742711897</v>
      </c>
    </row>
    <row r="6005" spans="1:13" x14ac:dyDescent="0.55000000000000004">
      <c r="A6005">
        <v>6000</v>
      </c>
      <c r="C6005">
        <f t="shared" si="285"/>
        <v>0.18248434627124394</v>
      </c>
      <c r="D6005">
        <f t="shared" si="286"/>
        <v>-2.950295394742172E-3</v>
      </c>
      <c r="E6005" s="2">
        <f t="shared" si="287"/>
        <v>0.14392885448106815</v>
      </c>
      <c r="K6005">
        <v>6000</v>
      </c>
      <c r="L6005" s="14">
        <v>2.9943415823141702E-3</v>
      </c>
      <c r="M6005" s="14">
        <v>-0.196895218915217</v>
      </c>
    </row>
    <row r="6006" spans="1:13" x14ac:dyDescent="0.55000000000000004">
      <c r="A6006">
        <v>6001</v>
      </c>
      <c r="C6006">
        <f t="shared" si="285"/>
        <v>6.7089658744918207E-2</v>
      </c>
      <c r="D6006">
        <f t="shared" si="286"/>
        <v>-2.250384700673411E-3</v>
      </c>
      <c r="E6006" s="2">
        <f t="shared" si="287"/>
        <v>2.3762570917784213E-2</v>
      </c>
      <c r="K6006">
        <v>6001</v>
      </c>
      <c r="L6006" s="14">
        <v>2.40256056010735E-3</v>
      </c>
      <c r="M6006" s="14">
        <v>-8.7061471376739405E-2</v>
      </c>
    </row>
    <row r="6007" spans="1:13" x14ac:dyDescent="0.55000000000000004">
      <c r="A6007">
        <v>6002</v>
      </c>
      <c r="C6007">
        <f t="shared" si="285"/>
        <v>-6.5143118984857376E-2</v>
      </c>
      <c r="D6007">
        <f t="shared" si="286"/>
        <v>-9.8567488112312213E-4</v>
      </c>
      <c r="E6007" s="2">
        <f t="shared" si="287"/>
        <v>1.2038583894487911E-2</v>
      </c>
      <c r="K6007">
        <v>6002</v>
      </c>
      <c r="L6007" s="14">
        <v>1.20904334121798E-3</v>
      </c>
      <c r="M6007" s="14">
        <v>4.4577361758201303E-2</v>
      </c>
    </row>
    <row r="6008" spans="1:13" x14ac:dyDescent="0.55000000000000004">
      <c r="A6008">
        <v>6003</v>
      </c>
      <c r="C6008">
        <f t="shared" si="285"/>
        <v>-0.18102634696114839</v>
      </c>
      <c r="D6008">
        <f t="shared" si="286"/>
        <v>5.2641855724053839E-4</v>
      </c>
      <c r="E6008" s="2">
        <f t="shared" si="287"/>
        <v>0.1197698886873063</v>
      </c>
      <c r="K6008">
        <v>6003</v>
      </c>
      <c r="L6008" s="14">
        <v>-2.8728628283978798E-4</v>
      </c>
      <c r="M6008" s="14">
        <v>0.16505151810292401</v>
      </c>
    </row>
    <row r="6009" spans="1:13" x14ac:dyDescent="0.55000000000000004">
      <c r="A6009">
        <v>6004</v>
      </c>
      <c r="C6009">
        <f t="shared" si="285"/>
        <v>-0.25147577758282808</v>
      </c>
      <c r="D6009">
        <f t="shared" si="286"/>
        <v>1.9063920337596032E-3</v>
      </c>
      <c r="E6009" s="2">
        <f t="shared" si="287"/>
        <v>0.24568208259642979</v>
      </c>
      <c r="K6009">
        <v>6004</v>
      </c>
      <c r="L6009" s="14">
        <v>-1.7116632751656201E-3</v>
      </c>
      <c r="M6009" s="14">
        <v>0.244187497833487</v>
      </c>
    </row>
    <row r="6010" spans="1:13" x14ac:dyDescent="0.55000000000000004">
      <c r="A6010">
        <v>6005</v>
      </c>
      <c r="C6010">
        <f t="shared" si="285"/>
        <v>-0.25881008872002947</v>
      </c>
      <c r="D6010">
        <f t="shared" si="286"/>
        <v>2.8079012933607396E-3</v>
      </c>
      <c r="E6010" s="2">
        <f t="shared" si="287"/>
        <v>0.27141525552301871</v>
      </c>
      <c r="K6010">
        <v>6005</v>
      </c>
      <c r="L6010" s="14">
        <v>-2.7073435818381602E-3</v>
      </c>
      <c r="M6010" s="14">
        <v>0.26216520390239301</v>
      </c>
    </row>
    <row r="6011" spans="1:13" x14ac:dyDescent="0.55000000000000004">
      <c r="A6011">
        <v>6006</v>
      </c>
      <c r="C6011">
        <f t="shared" si="285"/>
        <v>-0.20118852287232747</v>
      </c>
      <c r="D6011">
        <f t="shared" si="286"/>
        <v>3.0046865141915278E-3</v>
      </c>
      <c r="E6011" s="2">
        <f t="shared" si="287"/>
        <v>0.17278199048433085</v>
      </c>
      <c r="K6011">
        <v>6006</v>
      </c>
      <c r="L6011" s="14">
        <v>-3.0249528932990801E-3</v>
      </c>
      <c r="M6011" s="14">
        <v>0.214482008299093</v>
      </c>
    </row>
    <row r="6012" spans="1:13" x14ac:dyDescent="0.55000000000000004">
      <c r="A6012">
        <v>6007</v>
      </c>
      <c r="C6012">
        <f t="shared" si="285"/>
        <v>-9.307287850125627E-2</v>
      </c>
      <c r="D6012">
        <f t="shared" si="286"/>
        <v>2.4473587537267825E-3</v>
      </c>
      <c r="E6012" s="2">
        <f t="shared" si="287"/>
        <v>4.2499200281195783E-2</v>
      </c>
      <c r="K6012">
        <v>6007</v>
      </c>
      <c r="L6012" s="14">
        <v>-2.5849439871878598E-3</v>
      </c>
      <c r="M6012" s="14">
        <v>0.113080463167502</v>
      </c>
    </row>
    <row r="6013" spans="1:13" x14ac:dyDescent="0.55000000000000004">
      <c r="A6013">
        <v>6008</v>
      </c>
      <c r="C6013">
        <f t="shared" si="285"/>
        <v>3.8402096553010912E-2</v>
      </c>
      <c r="D6013">
        <f t="shared" si="286"/>
        <v>1.2757955323060655E-3</v>
      </c>
      <c r="E6013" s="2">
        <f t="shared" si="287"/>
        <v>3.0299390363385508E-3</v>
      </c>
      <c r="K6013">
        <v>6008</v>
      </c>
      <c r="L6013" s="14">
        <v>-1.49751982365714E-3</v>
      </c>
      <c r="M6013" s="14">
        <v>-1.6642785464653101E-2</v>
      </c>
    </row>
    <row r="6014" spans="1:13" x14ac:dyDescent="0.55000000000000004">
      <c r="A6014">
        <v>6009</v>
      </c>
      <c r="C6014">
        <f t="shared" si="285"/>
        <v>0.16023895482139</v>
      </c>
      <c r="D6014">
        <f t="shared" si="286"/>
        <v>-2.159654760434088E-4</v>
      </c>
      <c r="E6014" s="2">
        <f t="shared" si="287"/>
        <v>9.146795753969289E-2</v>
      </c>
      <c r="K6014">
        <v>6009</v>
      </c>
      <c r="L6014" s="14">
        <v>-3.5032530352952899E-5</v>
      </c>
      <c r="M6014" s="14">
        <v>-0.14219774523284101</v>
      </c>
    </row>
    <row r="6015" spans="1:13" x14ac:dyDescent="0.55000000000000004">
      <c r="A6015">
        <v>6010</v>
      </c>
      <c r="C6015">
        <f t="shared" si="285"/>
        <v>0.24185921300257679</v>
      </c>
      <c r="D6015">
        <f t="shared" si="286"/>
        <v>-1.6535237021369862E-3</v>
      </c>
      <c r="E6015" s="2">
        <f t="shared" si="287"/>
        <v>0.224673734834859</v>
      </c>
      <c r="K6015">
        <v>6010</v>
      </c>
      <c r="L6015" s="14">
        <v>1.4362288775041699E-3</v>
      </c>
      <c r="M6015" s="14">
        <v>-0.23213839757669499</v>
      </c>
    </row>
    <row r="6016" spans="1:13" x14ac:dyDescent="0.55000000000000004">
      <c r="A6016">
        <v>6011</v>
      </c>
      <c r="C6016">
        <f t="shared" si="285"/>
        <v>0.26277790670783013</v>
      </c>
      <c r="D6016">
        <f t="shared" si="286"/>
        <v>-2.6760823325083899E-3</v>
      </c>
      <c r="E6016" s="2">
        <f t="shared" si="287"/>
        <v>0.27743022383422034</v>
      </c>
      <c r="K6016">
        <v>6011</v>
      </c>
      <c r="L6016" s="14">
        <v>2.54777785327326E-3</v>
      </c>
      <c r="M6016" s="14">
        <v>-0.26393854816539702</v>
      </c>
    </row>
    <row r="6017" spans="1:13" x14ac:dyDescent="0.55000000000000004">
      <c r="A6017">
        <v>6012</v>
      </c>
      <c r="C6017">
        <f t="shared" si="285"/>
        <v>0.21774488474820941</v>
      </c>
      <c r="D6017">
        <f t="shared" si="286"/>
        <v>-3.0270007047601515E-3</v>
      </c>
      <c r="E6017" s="2">
        <f t="shared" si="287"/>
        <v>0.20014755515209015</v>
      </c>
      <c r="K6017">
        <v>6012</v>
      </c>
      <c r="L6017" s="14">
        <v>3.0212200604237301E-3</v>
      </c>
      <c r="M6017" s="14">
        <v>-0.22963365201019401</v>
      </c>
    </row>
    <row r="6018" spans="1:13" x14ac:dyDescent="0.55000000000000004">
      <c r="A6018">
        <v>6013</v>
      </c>
      <c r="C6018">
        <f t="shared" si="285"/>
        <v>0.11806248641479178</v>
      </c>
      <c r="D6018">
        <f t="shared" si="286"/>
        <v>-2.6182057042294722E-3</v>
      </c>
      <c r="E6018" s="2">
        <f t="shared" si="287"/>
        <v>6.5473586492025573E-2</v>
      </c>
      <c r="K6018">
        <v>6013</v>
      </c>
      <c r="L6018" s="14">
        <v>2.7379789611524999E-3</v>
      </c>
      <c r="M6018" s="14">
        <v>-0.137815583165283</v>
      </c>
    </row>
    <row r="6019" spans="1:13" x14ac:dyDescent="0.55000000000000004">
      <c r="A6019">
        <v>6014</v>
      </c>
      <c r="C6019">
        <f t="shared" si="285"/>
        <v>-1.1251107448978214E-2</v>
      </c>
      <c r="D6019">
        <f t="shared" si="286"/>
        <v>-1.55229625933463E-3</v>
      </c>
      <c r="E6019" s="2">
        <f t="shared" si="287"/>
        <v>5.2734126279026551E-8</v>
      </c>
      <c r="K6019">
        <v>6014</v>
      </c>
      <c r="L6019" s="14">
        <v>1.76899404587227E-3</v>
      </c>
      <c r="M6019" s="14">
        <v>-1.14807465708173E-2</v>
      </c>
    </row>
    <row r="6020" spans="1:13" x14ac:dyDescent="0.55000000000000004">
      <c r="A6020">
        <v>6015</v>
      </c>
      <c r="C6020">
        <f t="shared" si="285"/>
        <v>-0.13774091049430628</v>
      </c>
      <c r="D6020">
        <f t="shared" si="286"/>
        <v>-9.6793173199844203E-5</v>
      </c>
      <c r="E6020" s="2">
        <f t="shared" si="287"/>
        <v>6.5265137905593421E-2</v>
      </c>
      <c r="K6020">
        <v>6015</v>
      </c>
      <c r="L6020" s="14">
        <v>3.5695359776099101E-4</v>
      </c>
      <c r="M6020" s="14">
        <v>0.11772951422369</v>
      </c>
    </row>
    <row r="6021" spans="1:13" x14ac:dyDescent="0.55000000000000004">
      <c r="A6021">
        <v>6016</v>
      </c>
      <c r="C6021">
        <f t="shared" si="285"/>
        <v>-0.22966064835742983</v>
      </c>
      <c r="D6021">
        <f t="shared" si="286"/>
        <v>1.3830029592077188E-3</v>
      </c>
      <c r="E6021" s="2">
        <f t="shared" si="287"/>
        <v>0.19991122963326025</v>
      </c>
      <c r="K6021">
        <v>6016</v>
      </c>
      <c r="L6021" s="14">
        <v>-1.14448809328888E-3</v>
      </c>
      <c r="M6021" s="14">
        <v>0.217453687839991</v>
      </c>
    </row>
    <row r="6022" spans="1:13" x14ac:dyDescent="0.55000000000000004">
      <c r="A6022">
        <v>6017</v>
      </c>
      <c r="C6022">
        <f t="shared" ref="C6022:C6085" si="288">$D$1*COS($B$2*(A6022-$L$2)+$B$1)</f>
        <v>-0.26394040434521054</v>
      </c>
      <c r="D6022">
        <f t="shared" ref="D6022:D6085" si="289">$D$2*COS($B$2*(A6022-$L$3)+$B$3)</f>
        <v>2.5156945002435252E-3</v>
      </c>
      <c r="E6022" s="2">
        <f t="shared" ref="E6022:E6085" si="290">(M6022-C6022)^2</f>
        <v>0.27736616387821361</v>
      </c>
      <c r="K6022">
        <v>6017</v>
      </c>
      <c r="L6022" s="14">
        <v>-2.3592856414858801E-3</v>
      </c>
      <c r="M6022" s="14">
        <v>0.26271523635202298</v>
      </c>
    </row>
    <row r="6023" spans="1:13" x14ac:dyDescent="0.55000000000000004">
      <c r="A6023">
        <v>6018</v>
      </c>
      <c r="C6023">
        <f t="shared" si="288"/>
        <v>-0.23197668226464069</v>
      </c>
      <c r="D6023">
        <f t="shared" si="289"/>
        <v>3.0169997483509058E-3</v>
      </c>
      <c r="E6023" s="2">
        <f t="shared" si="290"/>
        <v>0.22482278044865156</v>
      </c>
      <c r="K6023">
        <v>6018</v>
      </c>
      <c r="L6023" s="14">
        <v>-2.9831854648271899E-3</v>
      </c>
      <c r="M6023" s="14">
        <v>0.242178124152685</v>
      </c>
    </row>
    <row r="6024" spans="1:13" x14ac:dyDescent="0.55000000000000004">
      <c r="A6024">
        <v>6019</v>
      </c>
      <c r="C6024">
        <f t="shared" si="288"/>
        <v>-0.14179170261613938</v>
      </c>
      <c r="D6024">
        <f t="shared" si="289"/>
        <v>2.7611016529311321E-3</v>
      </c>
      <c r="E6024" s="2">
        <f t="shared" si="290"/>
        <v>9.1674336229770184E-2</v>
      </c>
      <c r="K6024">
        <v>6019</v>
      </c>
      <c r="L6024" s="14">
        <v>-2.8599279821634599E-3</v>
      </c>
      <c r="M6024" s="14">
        <v>0.16098599839529601</v>
      </c>
    </row>
    <row r="6025" spans="1:13" x14ac:dyDescent="0.55000000000000004">
      <c r="A6025">
        <v>6020</v>
      </c>
      <c r="C6025">
        <f t="shared" si="288"/>
        <v>-1.6019994342939149E-2</v>
      </c>
      <c r="D6025">
        <f t="shared" si="289"/>
        <v>1.8122252420306913E-3</v>
      </c>
      <c r="E6025" s="2">
        <f t="shared" si="290"/>
        <v>3.0795757116964398E-3</v>
      </c>
      <c r="K6025">
        <v>6020</v>
      </c>
      <c r="L6025" s="14">
        <v>-2.0203837946617298E-3</v>
      </c>
      <c r="M6025" s="14">
        <v>3.9473930655176098E-2</v>
      </c>
    </row>
    <row r="6026" spans="1:13" x14ac:dyDescent="0.55000000000000004">
      <c r="A6026">
        <v>6021</v>
      </c>
      <c r="C6026">
        <f t="shared" si="288"/>
        <v>0.11377239483218481</v>
      </c>
      <c r="D6026">
        <f t="shared" si="289"/>
        <v>4.0851849410145248E-4</v>
      </c>
      <c r="E6026" s="2">
        <f t="shared" si="290"/>
        <v>4.2311265159248018E-2</v>
      </c>
      <c r="K6026">
        <v>6021</v>
      </c>
      <c r="L6026" s="14">
        <v>-6.7482195223584804E-4</v>
      </c>
      <c r="M6026" s="14">
        <v>-9.1924627896021002E-2</v>
      </c>
    </row>
    <row r="6027" spans="1:13" x14ac:dyDescent="0.55000000000000004">
      <c r="A6027">
        <v>6022</v>
      </c>
      <c r="C6027">
        <f t="shared" si="288"/>
        <v>0.21501031104006904</v>
      </c>
      <c r="D6027">
        <f t="shared" si="289"/>
        <v>-1.0977177849959138E-3</v>
      </c>
      <c r="E6027" s="2">
        <f t="shared" si="290"/>
        <v>0.17248273181329241</v>
      </c>
      <c r="K6027">
        <v>6022</v>
      </c>
      <c r="L6027" s="14">
        <v>8.3975323441897495E-4</v>
      </c>
      <c r="M6027" s="14">
        <v>-0.20030009313166899</v>
      </c>
    </row>
    <row r="6028" spans="1:13" x14ac:dyDescent="0.55000000000000004">
      <c r="A6028">
        <v>6023</v>
      </c>
      <c r="C6028">
        <f t="shared" si="288"/>
        <v>0.26228517123465928</v>
      </c>
      <c r="D6028">
        <f t="shared" si="289"/>
        <v>-2.3284500381143382E-3</v>
      </c>
      <c r="E6028" s="2">
        <f t="shared" si="290"/>
        <v>0.27122673281189807</v>
      </c>
      <c r="K6028">
        <v>6023</v>
      </c>
      <c r="L6028" s="14">
        <v>2.1440070140627001E-3</v>
      </c>
      <c r="M6028" s="14">
        <v>-0.25850915747092301</v>
      </c>
    </row>
    <row r="6029" spans="1:13" x14ac:dyDescent="0.55000000000000004">
      <c r="A6029">
        <v>6024</v>
      </c>
      <c r="C6029">
        <f t="shared" si="288"/>
        <v>0.24373198198210164</v>
      </c>
      <c r="D6029">
        <f t="shared" si="289"/>
        <v>-2.9747904114986582E-3</v>
      </c>
      <c r="E6029" s="2">
        <f t="shared" si="290"/>
        <v>0.24572342881210432</v>
      </c>
      <c r="K6029">
        <v>6024</v>
      </c>
      <c r="L6029" s="14">
        <v>2.9112809365805202E-3</v>
      </c>
      <c r="M6029" s="14">
        <v>-0.25197299964719799</v>
      </c>
    </row>
    <row r="6030" spans="1:13" x14ac:dyDescent="0.55000000000000004">
      <c r="A6030">
        <v>6025</v>
      </c>
      <c r="C6030">
        <f t="shared" si="288"/>
        <v>0.16400720271458777</v>
      </c>
      <c r="D6030">
        <f t="shared" si="289"/>
        <v>-2.8745210952035092E-3</v>
      </c>
      <c r="E6030" s="2">
        <f t="shared" si="290"/>
        <v>0.11994851659635049</v>
      </c>
      <c r="K6030">
        <v>6025</v>
      </c>
      <c r="L6030" s="14">
        <v>2.9494064882559898E-3</v>
      </c>
      <c r="M6030" s="14">
        <v>-0.18232864093482501</v>
      </c>
    </row>
    <row r="6031" spans="1:13" x14ac:dyDescent="0.55000000000000004">
      <c r="A6031">
        <v>6026</v>
      </c>
      <c r="C6031">
        <f t="shared" si="288"/>
        <v>4.3120072563252246E-2</v>
      </c>
      <c r="D6031">
        <f t="shared" si="289"/>
        <v>-2.052807574109482E-3</v>
      </c>
      <c r="E6031" s="2">
        <f t="shared" si="290"/>
        <v>1.2130602752668458E-2</v>
      </c>
      <c r="K6031">
        <v>6026</v>
      </c>
      <c r="L6031" s="14">
        <v>2.24883488815824E-3</v>
      </c>
      <c r="M6031" s="14">
        <v>-6.7018943015553695E-2</v>
      </c>
    </row>
    <row r="6032" spans="1:13" x14ac:dyDescent="0.55000000000000004">
      <c r="A6032">
        <v>6027</v>
      </c>
      <c r="C6032">
        <f t="shared" si="288"/>
        <v>-8.8589286898827793E-2</v>
      </c>
      <c r="D6032">
        <f t="shared" si="289"/>
        <v>-7.1588262170723294E-4</v>
      </c>
      <c r="E6032" s="2">
        <f t="shared" si="290"/>
        <v>2.3613040354921556E-2</v>
      </c>
      <c r="K6032">
        <v>6027</v>
      </c>
      <c r="L6032" s="14">
        <v>9.850286395624349E-4</v>
      </c>
      <c r="M6032" s="14">
        <v>6.5076064937302003E-2</v>
      </c>
    </row>
    <row r="6033" spans="1:13" x14ac:dyDescent="0.55000000000000004">
      <c r="A6033">
        <v>6028</v>
      </c>
      <c r="C6033">
        <f t="shared" si="288"/>
        <v>-0.19806460266709841</v>
      </c>
      <c r="D6033">
        <f t="shared" si="289"/>
        <v>8.0071377916752541E-4</v>
      </c>
      <c r="E6033" s="2">
        <f t="shared" si="290"/>
        <v>0.14359322828706719</v>
      </c>
      <c r="K6033">
        <v>6028</v>
      </c>
      <c r="L6033" s="14">
        <v>-5.2548414248582902E-4</v>
      </c>
      <c r="M6033" s="14">
        <v>0.18087236872401199</v>
      </c>
    </row>
    <row r="6034" spans="1:13" x14ac:dyDescent="0.55000000000000004">
      <c r="A6034">
        <v>6029</v>
      </c>
      <c r="C6034">
        <f t="shared" si="288"/>
        <v>-0.25782987803649898</v>
      </c>
      <c r="D6034">
        <f t="shared" si="289"/>
        <v>2.1163478991785482E-3</v>
      </c>
      <c r="E6034" s="2">
        <f t="shared" si="290"/>
        <v>0.25928254591879746</v>
      </c>
      <c r="K6034">
        <v>6029</v>
      </c>
      <c r="L6034" s="14">
        <v>-1.90438616118156E-3</v>
      </c>
      <c r="M6034" s="14">
        <v>0.25136806571307801</v>
      </c>
    </row>
    <row r="6035" spans="1:13" x14ac:dyDescent="0.55000000000000004">
      <c r="A6035">
        <v>6030</v>
      </c>
      <c r="C6035">
        <f t="shared" si="288"/>
        <v>-0.25288528864136045</v>
      </c>
      <c r="D6035">
        <f t="shared" si="289"/>
        <v>2.9008233055699902E-3</v>
      </c>
      <c r="E6035" s="2">
        <f t="shared" si="290"/>
        <v>0.26193141966367528</v>
      </c>
      <c r="K6035">
        <v>6030</v>
      </c>
      <c r="L6035" s="14">
        <v>-2.8063228518553202E-3</v>
      </c>
      <c r="M6035" s="14">
        <v>0.25890707127003498</v>
      </c>
    </row>
    <row r="6036" spans="1:13" x14ac:dyDescent="0.55000000000000004">
      <c r="A6036">
        <v>6031</v>
      </c>
      <c r="C6036">
        <f t="shared" si="288"/>
        <v>-0.18447182219618777</v>
      </c>
      <c r="D6036">
        <f t="shared" si="289"/>
        <v>2.9572532067671724E-3</v>
      </c>
      <c r="E6036" s="2">
        <f t="shared" si="290"/>
        <v>0.14905237436339214</v>
      </c>
      <c r="K6036">
        <v>6031</v>
      </c>
      <c r="L6036" s="14">
        <v>-3.00539857511884E-3</v>
      </c>
      <c r="M6036" s="14">
        <v>0.20160119468454701</v>
      </c>
    </row>
    <row r="6037" spans="1:13" x14ac:dyDescent="0.55000000000000004">
      <c r="A6037">
        <v>6032</v>
      </c>
      <c r="C6037">
        <f t="shared" si="288"/>
        <v>-6.975981673726446E-2</v>
      </c>
      <c r="D6037">
        <f t="shared" si="289"/>
        <v>2.2714748870175435E-3</v>
      </c>
      <c r="E6037" s="2">
        <f t="shared" si="290"/>
        <v>2.6752810801958474E-2</v>
      </c>
      <c r="K6037">
        <v>6032</v>
      </c>
      <c r="L6037" s="14">
        <v>-2.4517535811046502E-3</v>
      </c>
      <c r="M6037" s="14">
        <v>9.3803048247298806E-2</v>
      </c>
    </row>
    <row r="6038" spans="1:13" x14ac:dyDescent="0.55000000000000004">
      <c r="A6038">
        <v>6033</v>
      </c>
      <c r="C6038">
        <f t="shared" si="288"/>
        <v>6.2460432302444982E-2</v>
      </c>
      <c r="D6038">
        <f t="shared" si="289"/>
        <v>1.015604249518208E-3</v>
      </c>
      <c r="E6038" s="2">
        <f t="shared" si="290"/>
        <v>9.9898197598109698E-3</v>
      </c>
      <c r="K6038">
        <v>6033</v>
      </c>
      <c r="L6038" s="14">
        <v>-1.28405169312779E-3</v>
      </c>
      <c r="M6038" s="14">
        <v>-3.7488653535350303E-2</v>
      </c>
    </row>
    <row r="6039" spans="1:13" x14ac:dyDescent="0.55000000000000004">
      <c r="A6039">
        <v>6034</v>
      </c>
      <c r="C6039">
        <f t="shared" si="288"/>
        <v>0.17900442939286912</v>
      </c>
      <c r="D6039">
        <f t="shared" si="289"/>
        <v>-4.9516164732769832E-4</v>
      </c>
      <c r="E6039" s="2">
        <f t="shared" si="290"/>
        <v>0.11451152719144347</v>
      </c>
      <c r="K6039">
        <v>6034</v>
      </c>
      <c r="L6039" s="14">
        <v>2.0524890707130999E-4</v>
      </c>
      <c r="M6039" s="14">
        <v>-0.15939108947734801</v>
      </c>
    </row>
    <row r="6040" spans="1:13" x14ac:dyDescent="0.55000000000000004">
      <c r="A6040">
        <v>6035</v>
      </c>
      <c r="C6040">
        <f t="shared" si="288"/>
        <v>0.25062208782341122</v>
      </c>
      <c r="D6040">
        <f t="shared" si="289"/>
        <v>-1.881652407915251E-3</v>
      </c>
      <c r="E6040" s="2">
        <f t="shared" si="290"/>
        <v>0.2420592040988952</v>
      </c>
      <c r="K6040">
        <v>6035</v>
      </c>
      <c r="L6040" s="14">
        <v>1.64314364522263E-3</v>
      </c>
      <c r="M6040" s="14">
        <v>-0.241373038269211</v>
      </c>
    </row>
    <row r="6041" spans="1:13" x14ac:dyDescent="0.55000000000000004">
      <c r="A6041">
        <v>6036</v>
      </c>
      <c r="C6041">
        <f t="shared" si="288"/>
        <v>0.25933888490473622</v>
      </c>
      <c r="D6041">
        <f t="shared" si="289"/>
        <v>-2.7958880762018702E-3</v>
      </c>
      <c r="E6041" s="2">
        <f t="shared" si="290"/>
        <v>0.27273513687566325</v>
      </c>
      <c r="K6041">
        <v>6036</v>
      </c>
      <c r="L6041" s="14">
        <v>2.6695028641048001E-3</v>
      </c>
      <c r="M6041" s="14">
        <v>-0.26290161225692898</v>
      </c>
    </row>
    <row r="6042" spans="1:13" x14ac:dyDescent="0.55000000000000004">
      <c r="A6042">
        <v>6037</v>
      </c>
      <c r="C6042">
        <f t="shared" si="288"/>
        <v>0.20296708830493562</v>
      </c>
      <c r="D6042">
        <f t="shared" si="289"/>
        <v>-3.0084147700064918E-3</v>
      </c>
      <c r="E6042" s="2">
        <f t="shared" si="290"/>
        <v>0.17770603376451277</v>
      </c>
      <c r="K6042">
        <v>6037</v>
      </c>
      <c r="L6042" s="14">
        <v>3.0272685302784401E-3</v>
      </c>
      <c r="M6042" s="14">
        <v>-0.21858484653170199</v>
      </c>
    </row>
    <row r="6043" spans="1:13" x14ac:dyDescent="0.55000000000000004">
      <c r="A6043">
        <v>6038</v>
      </c>
      <c r="C6043">
        <f t="shared" si="288"/>
        <v>9.5654830747365971E-2</v>
      </c>
      <c r="D6043">
        <f t="shared" si="289"/>
        <v>-2.4658927688914205E-3</v>
      </c>
      <c r="E6043" s="2">
        <f t="shared" si="290"/>
        <v>4.630113303953582E-2</v>
      </c>
      <c r="K6043">
        <v>6038</v>
      </c>
      <c r="L6043" s="14">
        <v>2.6268360132332899E-3</v>
      </c>
      <c r="M6043" s="14">
        <v>-0.119522149990667</v>
      </c>
    </row>
    <row r="6044" spans="1:13" x14ac:dyDescent="0.55000000000000004">
      <c r="A6044">
        <v>6039</v>
      </c>
      <c r="C6044">
        <f t="shared" si="288"/>
        <v>-3.5664773083938048E-2</v>
      </c>
      <c r="D6044">
        <f t="shared" si="289"/>
        <v>-1.3044836596800961E-3</v>
      </c>
      <c r="E6044" s="2">
        <f t="shared" si="290"/>
        <v>2.0376542280392423E-3</v>
      </c>
      <c r="K6044">
        <v>6039</v>
      </c>
      <c r="L6044" s="14">
        <v>1.5684961209663001E-3</v>
      </c>
      <c r="M6044" s="14">
        <v>9.4756104771178094E-3</v>
      </c>
    </row>
    <row r="6045" spans="1:13" x14ac:dyDescent="0.55000000000000004">
      <c r="A6045">
        <v>6040</v>
      </c>
      <c r="C6045">
        <f t="shared" si="288"/>
        <v>-0.15803327062186631</v>
      </c>
      <c r="D6045">
        <f t="shared" si="289"/>
        <v>1.8432335173309078E-4</v>
      </c>
      <c r="E6045" s="2">
        <f t="shared" si="290"/>
        <v>8.6514466490395431E-2</v>
      </c>
      <c r="K6045">
        <v>6040</v>
      </c>
      <c r="L6045" s="14">
        <v>1.17316644959785E-4</v>
      </c>
      <c r="M6045" s="14">
        <v>0.13610014551848901</v>
      </c>
    </row>
    <row r="6046" spans="1:13" x14ac:dyDescent="0.55000000000000004">
      <c r="A6046">
        <v>6041</v>
      </c>
      <c r="C6046">
        <f t="shared" si="288"/>
        <v>-0.24073874831455433</v>
      </c>
      <c r="D6046">
        <f t="shared" si="289"/>
        <v>1.6268690871290134E-3</v>
      </c>
      <c r="E6046" s="2">
        <f t="shared" si="290"/>
        <v>0.22031411393557662</v>
      </c>
      <c r="K6046">
        <v>6041</v>
      </c>
      <c r="L6046" s="14">
        <v>-1.3632455125565401E-3</v>
      </c>
      <c r="M6046" s="14">
        <v>0.22863755481074899</v>
      </c>
    </row>
    <row r="6047" spans="1:13" x14ac:dyDescent="0.55000000000000004">
      <c r="A6047">
        <v>6042</v>
      </c>
      <c r="C6047">
        <f t="shared" si="288"/>
        <v>-0.26302387455048087</v>
      </c>
      <c r="D6047">
        <f t="shared" si="289"/>
        <v>2.6611049733350576E-3</v>
      </c>
      <c r="E6047" s="2">
        <f t="shared" si="290"/>
        <v>0.27766064670601548</v>
      </c>
      <c r="K6047">
        <v>6042</v>
      </c>
      <c r="L6047" s="14">
        <v>-2.5023743744918901E-3</v>
      </c>
      <c r="M6047" s="14">
        <v>0.26391127013623999</v>
      </c>
    </row>
    <row r="6048" spans="1:13" x14ac:dyDescent="0.55000000000000004">
      <c r="A6048">
        <v>6043</v>
      </c>
      <c r="C6048">
        <f t="shared" si="288"/>
        <v>-0.21929555237761869</v>
      </c>
      <c r="D6048">
        <f t="shared" si="289"/>
        <v>3.0274596028762833E-3</v>
      </c>
      <c r="E6048" s="2">
        <f t="shared" si="290"/>
        <v>0.20464976620546063</v>
      </c>
      <c r="K6048">
        <v>6043</v>
      </c>
      <c r="L6048" s="14">
        <v>-3.01476805073214E-3</v>
      </c>
      <c r="M6048" s="14">
        <v>0.233086770669448</v>
      </c>
    </row>
    <row r="6049" spans="1:13" x14ac:dyDescent="0.55000000000000004">
      <c r="A6049">
        <v>6044</v>
      </c>
      <c r="C6049">
        <f t="shared" si="288"/>
        <v>-0.12052866894145813</v>
      </c>
      <c r="D6049">
        <f t="shared" si="289"/>
        <v>2.6339856858807239E-3</v>
      </c>
      <c r="E6049" s="2">
        <f t="shared" si="290"/>
        <v>6.9914188278013878E-2</v>
      </c>
      <c r="K6049">
        <v>6044</v>
      </c>
      <c r="L6049" s="14">
        <v>-2.7720943664033201E-3</v>
      </c>
      <c r="M6049" s="14">
        <v>0.14388424352314499</v>
      </c>
    </row>
    <row r="6050" spans="1:13" x14ac:dyDescent="0.55000000000000004">
      <c r="A6050">
        <v>6045</v>
      </c>
      <c r="C6050">
        <f t="shared" si="288"/>
        <v>8.4883698562449351E-3</v>
      </c>
      <c r="D6050">
        <f t="shared" si="289"/>
        <v>1.57943688174216E-3</v>
      </c>
      <c r="E6050" s="2">
        <f t="shared" si="290"/>
        <v>1.0315744044262171E-4</v>
      </c>
      <c r="K6050">
        <v>6045</v>
      </c>
      <c r="L6050" s="14">
        <v>-1.83513245118383E-3</v>
      </c>
      <c r="M6050" s="14">
        <v>1.8645014993425899E-2</v>
      </c>
    </row>
    <row r="6051" spans="1:13" x14ac:dyDescent="0.55000000000000004">
      <c r="A6051">
        <v>6046</v>
      </c>
      <c r="C6051">
        <f t="shared" si="288"/>
        <v>0.1353750067373734</v>
      </c>
      <c r="D6051">
        <f t="shared" si="289"/>
        <v>1.2848271221827372E-4</v>
      </c>
      <c r="E6051" s="2">
        <f t="shared" si="290"/>
        <v>6.0830786427839234E-2</v>
      </c>
      <c r="K6051">
        <v>6046</v>
      </c>
      <c r="L6051" s="14">
        <v>-4.3855022923011802E-4</v>
      </c>
      <c r="M6051" s="14">
        <v>-0.111263973206672</v>
      </c>
    </row>
    <row r="6052" spans="1:13" x14ac:dyDescent="0.55000000000000004">
      <c r="A6052">
        <v>6047</v>
      </c>
      <c r="C6052">
        <f t="shared" si="288"/>
        <v>0.22828537040999464</v>
      </c>
      <c r="D6052">
        <f t="shared" si="289"/>
        <v>-1.3547179099092932E-3</v>
      </c>
      <c r="E6052" s="2">
        <f t="shared" si="290"/>
        <v>0.19500312308139731</v>
      </c>
      <c r="K6052">
        <v>6047</v>
      </c>
      <c r="L6052" s="14">
        <v>1.0678696182023801E-3</v>
      </c>
      <c r="M6052" s="14">
        <v>-0.21330620908558101</v>
      </c>
    </row>
    <row r="6053" spans="1:13" x14ac:dyDescent="0.55000000000000004">
      <c r="A6053">
        <v>6048</v>
      </c>
      <c r="C6053">
        <f t="shared" si="288"/>
        <v>0.26390091798352028</v>
      </c>
      <c r="D6053">
        <f t="shared" si="289"/>
        <v>-2.4979128918374747E-3</v>
      </c>
      <c r="E6053" s="2">
        <f t="shared" si="290"/>
        <v>0.27649245605785094</v>
      </c>
      <c r="K6053">
        <v>6048</v>
      </c>
      <c r="L6053" s="14">
        <v>2.30683489517393E-3</v>
      </c>
      <c r="M6053" s="14">
        <v>-0.26192458164335303</v>
      </c>
    </row>
    <row r="6054" spans="1:13" x14ac:dyDescent="0.55000000000000004">
      <c r="A6054">
        <v>6049</v>
      </c>
      <c r="C6054">
        <f t="shared" si="288"/>
        <v>0.23328289773317307</v>
      </c>
      <c r="D6054">
        <f t="shared" si="289"/>
        <v>-3.0141843897405823E-3</v>
      </c>
      <c r="E6054" s="2">
        <f t="shared" si="290"/>
        <v>0.22869935683526485</v>
      </c>
      <c r="K6054">
        <v>6049</v>
      </c>
      <c r="L6054" s="14">
        <v>2.9680390620844201E-3</v>
      </c>
      <c r="M6054" s="14">
        <v>-0.24494231786640699</v>
      </c>
    </row>
    <row r="6055" spans="1:13" x14ac:dyDescent="0.55000000000000004">
      <c r="A6055">
        <v>6050</v>
      </c>
      <c r="C6055">
        <f t="shared" si="288"/>
        <v>0.14411578736513031</v>
      </c>
      <c r="D6055">
        <f t="shared" si="289"/>
        <v>-2.7739591397846759E-3</v>
      </c>
      <c r="E6055" s="2">
        <f t="shared" si="290"/>
        <v>9.6552212167645729E-2</v>
      </c>
      <c r="K6055">
        <v>6050</v>
      </c>
      <c r="L6055" s="14">
        <v>2.8858794335182699E-3</v>
      </c>
      <c r="M6055" s="14">
        <v>-0.16661273106799601</v>
      </c>
    </row>
    <row r="6056" spans="1:13" x14ac:dyDescent="0.55000000000000004">
      <c r="A6056">
        <v>6051</v>
      </c>
      <c r="C6056">
        <f t="shared" si="288"/>
        <v>1.8778652088211514E-2</v>
      </c>
      <c r="D6056">
        <f t="shared" si="289"/>
        <v>-1.8375286161621824E-3</v>
      </c>
      <c r="E6056" s="2">
        <f t="shared" si="290"/>
        <v>4.2683491808926978E-3</v>
      </c>
      <c r="K6056">
        <v>6051</v>
      </c>
      <c r="L6056" s="14">
        <v>2.08093339813118E-3</v>
      </c>
      <c r="M6056" s="14">
        <v>-4.655395218326E-2</v>
      </c>
    </row>
    <row r="6057" spans="1:13" x14ac:dyDescent="0.55000000000000004">
      <c r="A6057">
        <v>6052</v>
      </c>
      <c r="C6057">
        <f t="shared" si="288"/>
        <v>-0.11127152903678567</v>
      </c>
      <c r="D6057">
        <f t="shared" si="289"/>
        <v>-4.3991714195663011E-4</v>
      </c>
      <c r="E6057" s="2">
        <f t="shared" si="290"/>
        <v>3.8587134257416736E-2</v>
      </c>
      <c r="K6057">
        <v>6052</v>
      </c>
      <c r="L6057" s="14">
        <v>7.5480468400855301E-4</v>
      </c>
      <c r="M6057" s="14">
        <v>8.5164552825525805E-2</v>
      </c>
    </row>
    <row r="6058" spans="1:13" x14ac:dyDescent="0.55000000000000004">
      <c r="A6058">
        <v>6053</v>
      </c>
      <c r="C6058">
        <f t="shared" si="288"/>
        <v>-0.21339490179511725</v>
      </c>
      <c r="D6058">
        <f t="shared" si="289"/>
        <v>1.0681042621974368E-3</v>
      </c>
      <c r="E6058" s="2">
        <f t="shared" si="290"/>
        <v>0.167238441391548</v>
      </c>
      <c r="K6058">
        <v>6053</v>
      </c>
      <c r="L6058" s="14">
        <v>-7.6036954569233702E-4</v>
      </c>
      <c r="M6058" s="14">
        <v>0.19555306725662899</v>
      </c>
    </row>
    <row r="6059" spans="1:13" x14ac:dyDescent="0.55000000000000004">
      <c r="A6059">
        <v>6054</v>
      </c>
      <c r="C6059">
        <f t="shared" si="288"/>
        <v>-0.26196065221051257</v>
      </c>
      <c r="D6059">
        <f t="shared" si="289"/>
        <v>2.3080540103914463E-3</v>
      </c>
      <c r="E6059" s="2">
        <f t="shared" si="290"/>
        <v>0.26928290143552869</v>
      </c>
      <c r="K6059">
        <v>6054</v>
      </c>
      <c r="L6059" s="14">
        <v>-2.0851045056843702E-3</v>
      </c>
      <c r="M6059" s="14">
        <v>0.25696410287015298</v>
      </c>
    </row>
    <row r="6060" spans="1:13" x14ac:dyDescent="0.55000000000000004">
      <c r="A6060">
        <v>6055</v>
      </c>
      <c r="C6060">
        <f t="shared" si="288"/>
        <v>-0.24477980061350246</v>
      </c>
      <c r="D6060">
        <f t="shared" si="289"/>
        <v>2.9687308518956436E-3</v>
      </c>
      <c r="E6060" s="2">
        <f t="shared" si="290"/>
        <v>0.24879813340970666</v>
      </c>
      <c r="K6060">
        <v>6055</v>
      </c>
      <c r="L6060" s="14">
        <v>-2.88761210717848E-3</v>
      </c>
      <c r="M6060" s="14">
        <v>0.25401688483028301</v>
      </c>
    </row>
    <row r="6061" spans="1:13" x14ac:dyDescent="0.55000000000000004">
      <c r="A6061">
        <v>6056</v>
      </c>
      <c r="C6061">
        <f t="shared" si="288"/>
        <v>-0.16616437861131894</v>
      </c>
      <c r="D6061">
        <f t="shared" si="289"/>
        <v>2.8843188254553472E-3</v>
      </c>
      <c r="E6061" s="2">
        <f t="shared" si="290"/>
        <v>0.12504281912077755</v>
      </c>
      <c r="K6061">
        <v>6056</v>
      </c>
      <c r="L6061" s="14">
        <v>-2.9668993429847398E-3</v>
      </c>
      <c r="M6061" s="14">
        <v>0.18744956217831901</v>
      </c>
    </row>
    <row r="6062" spans="1:13" x14ac:dyDescent="0.55000000000000004">
      <c r="A6062">
        <v>6057</v>
      </c>
      <c r="C6062">
        <f t="shared" si="288"/>
        <v>-4.5845200044894341E-2</v>
      </c>
      <c r="D6062">
        <f t="shared" si="289"/>
        <v>2.0760035704427281E-3</v>
      </c>
      <c r="E6062" s="2">
        <f t="shared" si="290"/>
        <v>1.4347136734360848E-2</v>
      </c>
      <c r="K6062">
        <v>6057</v>
      </c>
      <c r="L6062" s="14">
        <v>-2.3031082330331699E-3</v>
      </c>
      <c r="M6062" s="14">
        <v>7.3934333826134097E-2</v>
      </c>
    </row>
    <row r="6063" spans="1:13" x14ac:dyDescent="0.55000000000000004">
      <c r="A6063">
        <v>6058</v>
      </c>
      <c r="C6063">
        <f t="shared" si="288"/>
        <v>8.5980157392655451E-2</v>
      </c>
      <c r="D6063">
        <f t="shared" si="289"/>
        <v>7.4665517793224342E-4</v>
      </c>
      <c r="E6063" s="2">
        <f t="shared" si="290"/>
        <v>2.0758575111453764E-2</v>
      </c>
      <c r="K6063">
        <v>6058</v>
      </c>
      <c r="L6063" s="14">
        <v>-1.0624893786722301E-3</v>
      </c>
      <c r="M6063" s="14">
        <v>-5.8098207088115097E-2</v>
      </c>
    </row>
    <row r="6064" spans="1:13" x14ac:dyDescent="0.55000000000000004">
      <c r="A6064">
        <v>6059</v>
      </c>
      <c r="C6064">
        <f t="shared" si="288"/>
        <v>0.19622630764000035</v>
      </c>
      <c r="D6064">
        <f t="shared" si="289"/>
        <v>-7.7008792595421676E-4</v>
      </c>
      <c r="E6064" s="2">
        <f t="shared" si="290"/>
        <v>0.13823970108724062</v>
      </c>
      <c r="K6064">
        <v>6059</v>
      </c>
      <c r="L6064" s="14">
        <v>4.44236531782749E-4</v>
      </c>
      <c r="M6064" s="14">
        <v>-0.17557969162203499</v>
      </c>
    </row>
    <row r="6065" spans="1:13" x14ac:dyDescent="0.55000000000000004">
      <c r="A6065">
        <v>6060</v>
      </c>
      <c r="C6065">
        <f t="shared" si="288"/>
        <v>0.25722379079572361</v>
      </c>
      <c r="D6065">
        <f t="shared" si="289"/>
        <v>-2.0935551926344127E-3</v>
      </c>
      <c r="E6065" s="2">
        <f t="shared" si="290"/>
        <v>0.25634975936048404</v>
      </c>
      <c r="K6065">
        <v>6060</v>
      </c>
      <c r="L6065" s="14">
        <v>1.83970064700938E-3</v>
      </c>
      <c r="M6065" s="14">
        <v>-0.24908615317188601</v>
      </c>
    </row>
    <row r="6066" spans="1:13" x14ac:dyDescent="0.55000000000000004">
      <c r="A6066">
        <v>6061</v>
      </c>
      <c r="C6066">
        <f t="shared" si="288"/>
        <v>0.25366352430903699</v>
      </c>
      <c r="D6066">
        <f t="shared" si="289"/>
        <v>-2.8915842346054718E-3</v>
      </c>
      <c r="E6066" s="2">
        <f t="shared" si="290"/>
        <v>0.26406337046915923</v>
      </c>
      <c r="K6066">
        <v>6061</v>
      </c>
      <c r="L6066" s="14">
        <v>2.7744003225182502E-3</v>
      </c>
      <c r="M6066" s="14">
        <v>-0.26020744244152699</v>
      </c>
    </row>
    <row r="6067" spans="1:13" x14ac:dyDescent="0.55000000000000004">
      <c r="A6067">
        <v>6062</v>
      </c>
      <c r="C6067">
        <f t="shared" si="288"/>
        <v>0.18643906002363575</v>
      </c>
      <c r="D6067">
        <f t="shared" si="289"/>
        <v>-2.9638865834502007E-3</v>
      </c>
      <c r="E6067" s="2">
        <f t="shared" si="290"/>
        <v>0.15413257995137195</v>
      </c>
      <c r="K6067">
        <v>6062</v>
      </c>
      <c r="L6067" s="14">
        <v>3.0142342261223502E-3</v>
      </c>
      <c r="M6067" s="14">
        <v>-0.206158163541906</v>
      </c>
    </row>
    <row r="6068" spans="1:13" x14ac:dyDescent="0.55000000000000004">
      <c r="A6068">
        <v>6063</v>
      </c>
      <c r="C6068">
        <f t="shared" si="288"/>
        <v>7.2422321495877726E-2</v>
      </c>
      <c r="D6068">
        <f t="shared" si="289"/>
        <v>-2.2923158736211651E-3</v>
      </c>
      <c r="E6068" s="2">
        <f t="shared" si="290"/>
        <v>2.9893585330330118E-2</v>
      </c>
      <c r="K6068">
        <v>6063</v>
      </c>
      <c r="L6068" s="14">
        <v>2.49913446884251E-3</v>
      </c>
      <c r="M6068" s="14">
        <v>-0.10047529367081599</v>
      </c>
    </row>
    <row r="6069" spans="1:13" x14ac:dyDescent="0.55000000000000004">
      <c r="A6069">
        <v>6064</v>
      </c>
      <c r="C6069">
        <f t="shared" si="288"/>
        <v>-5.9770893185930964E-2</v>
      </c>
      <c r="D6069">
        <f t="shared" si="289"/>
        <v>-1.0454221976980561E-3</v>
      </c>
      <c r="E6069" s="2">
        <f t="shared" si="290"/>
        <v>8.1257838843092605E-3</v>
      </c>
      <c r="K6069">
        <v>6064</v>
      </c>
      <c r="L6069" s="14">
        <v>1.3581109803363701E-3</v>
      </c>
      <c r="M6069" s="14">
        <v>3.0372236803598799E-2</v>
      </c>
    </row>
    <row r="6070" spans="1:13" x14ac:dyDescent="0.55000000000000004">
      <c r="A6070">
        <v>6065</v>
      </c>
      <c r="C6070">
        <f t="shared" si="288"/>
        <v>-0.17696287354568579</v>
      </c>
      <c r="D6070">
        <f t="shared" si="289"/>
        <v>4.6385041405221398E-4</v>
      </c>
      <c r="E6070" s="2">
        <f t="shared" si="290"/>
        <v>0.10928031042245243</v>
      </c>
      <c r="K6070">
        <v>6065</v>
      </c>
      <c r="L6070" s="14">
        <v>-1.2305982830387201E-4</v>
      </c>
      <c r="M6070" s="14">
        <v>0.153612852154875</v>
      </c>
    </row>
    <row r="6071" spans="1:13" x14ac:dyDescent="0.55000000000000004">
      <c r="A6071">
        <v>6066</v>
      </c>
      <c r="C6071">
        <f t="shared" si="288"/>
        <v>-0.24974090273062799</v>
      </c>
      <c r="D6071">
        <f t="shared" si="289"/>
        <v>1.8567063491076888E-3</v>
      </c>
      <c r="E6071" s="2">
        <f t="shared" si="290"/>
        <v>0.23826218724636344</v>
      </c>
      <c r="K6071">
        <v>6066</v>
      </c>
      <c r="L6071" s="14">
        <v>-1.57340953953766E-3</v>
      </c>
      <c r="M6071" s="14">
        <v>0.23838017573901099</v>
      </c>
    </row>
    <row r="6072" spans="1:13" x14ac:dyDescent="0.55000000000000004">
      <c r="A6072">
        <v>6067</v>
      </c>
      <c r="C6072">
        <f t="shared" si="288"/>
        <v>-0.25983922945073368</v>
      </c>
      <c r="D6072">
        <f t="shared" si="289"/>
        <v>2.7835681268017294E-3</v>
      </c>
      <c r="E6072" s="2">
        <f t="shared" si="290"/>
        <v>0.27382503001699909</v>
      </c>
      <c r="K6072">
        <v>6067</v>
      </c>
      <c r="L6072" s="14">
        <v>-2.6296890708700799E-3</v>
      </c>
      <c r="M6072" s="14">
        <v>0.263443705506063</v>
      </c>
    </row>
    <row r="6073" spans="1:13" x14ac:dyDescent="0.55000000000000004">
      <c r="A6073">
        <v>6068</v>
      </c>
      <c r="C6073">
        <f t="shared" si="288"/>
        <v>-0.2047233865550947</v>
      </c>
      <c r="D6073">
        <f t="shared" si="289"/>
        <v>3.0118129776292787E-3</v>
      </c>
      <c r="E6073" s="2">
        <f t="shared" si="290"/>
        <v>0.1825421450753785</v>
      </c>
      <c r="K6073">
        <v>6068</v>
      </c>
      <c r="L6073" s="14">
        <v>-3.0273466609964501E-3</v>
      </c>
      <c r="M6073" s="14">
        <v>0.22252612494302099</v>
      </c>
    </row>
    <row r="6074" spans="1:13" x14ac:dyDescent="0.55000000000000004">
      <c r="A6074">
        <v>6069</v>
      </c>
      <c r="C6074">
        <f t="shared" si="288"/>
        <v>-9.8226288860726457E-2</v>
      </c>
      <c r="D6074">
        <f t="shared" si="289"/>
        <v>2.4841562550523499E-3</v>
      </c>
      <c r="E6074" s="2">
        <f t="shared" si="290"/>
        <v>5.0221609949141495E-2</v>
      </c>
      <c r="K6074">
        <v>6069</v>
      </c>
      <c r="L6074" s="14">
        <v>-2.6667864995810202E-3</v>
      </c>
      <c r="M6074" s="14">
        <v>0.125875495936141</v>
      </c>
    </row>
    <row r="6075" spans="1:13" x14ac:dyDescent="0.55000000000000004">
      <c r="A6075">
        <v>6070</v>
      </c>
      <c r="C6075">
        <f t="shared" si="288"/>
        <v>3.2923536891793198E-2</v>
      </c>
      <c r="D6075">
        <f t="shared" si="289"/>
        <v>1.3330286743165173E-3</v>
      </c>
      <c r="E6075" s="2">
        <f t="shared" si="290"/>
        <v>1.2407984265822396E-3</v>
      </c>
      <c r="K6075">
        <v>6070</v>
      </c>
      <c r="L6075" s="14">
        <v>-1.6383131158031301E-3</v>
      </c>
      <c r="M6075" s="14">
        <v>-2.30143190283087E-3</v>
      </c>
    </row>
    <row r="6076" spans="1:13" x14ac:dyDescent="0.55000000000000004">
      <c r="A6076">
        <v>6071</v>
      </c>
      <c r="C6076">
        <f t="shared" si="288"/>
        <v>0.15581024885446718</v>
      </c>
      <c r="D6076">
        <f t="shared" si="289"/>
        <v>-1.526610056137251E-4</v>
      </c>
      <c r="E6076" s="2">
        <f t="shared" si="290"/>
        <v>8.1631461628356591E-2</v>
      </c>
      <c r="K6076">
        <v>6071</v>
      </c>
      <c r="L6076" s="14">
        <v>-1.99514048815645E-4</v>
      </c>
      <c r="M6076" s="14">
        <v>-0.129901951844692</v>
      </c>
    </row>
    <row r="6077" spans="1:13" x14ac:dyDescent="0.55000000000000004">
      <c r="A6077">
        <v>6072</v>
      </c>
      <c r="C6077">
        <f t="shared" si="288"/>
        <v>0.23959187257794237</v>
      </c>
      <c r="D6077">
        <f t="shared" si="289"/>
        <v>-1.6000359910131603E-3</v>
      </c>
      <c r="E6077" s="2">
        <f t="shared" si="290"/>
        <v>0.21581561700161536</v>
      </c>
      <c r="K6077">
        <v>6072</v>
      </c>
      <c r="L6077" s="14">
        <v>1.2892545493930201E-3</v>
      </c>
      <c r="M6077" s="14">
        <v>-0.224967722093845</v>
      </c>
    </row>
    <row r="6078" spans="1:13" x14ac:dyDescent="0.55000000000000004">
      <c r="A6078">
        <v>6073</v>
      </c>
      <c r="C6078">
        <f t="shared" si="288"/>
        <v>0.26324098648032318</v>
      </c>
      <c r="D6078">
        <f t="shared" si="289"/>
        <v>-2.6458356687510073E-3</v>
      </c>
      <c r="E6078" s="2">
        <f t="shared" si="290"/>
        <v>0.27765513766831684</v>
      </c>
      <c r="K6078">
        <v>6073</v>
      </c>
      <c r="L6078" s="14">
        <v>2.4551213477516402E-3</v>
      </c>
      <c r="M6078" s="14">
        <v>-0.263688930746168</v>
      </c>
    </row>
    <row r="6079" spans="1:13" x14ac:dyDescent="0.55000000000000004">
      <c r="A6079">
        <v>6074</v>
      </c>
      <c r="C6079">
        <f t="shared" si="288"/>
        <v>0.22082216145588129</v>
      </c>
      <c r="D6079">
        <f t="shared" si="289"/>
        <v>-3.0275863634232282E-3</v>
      </c>
      <c r="E6079" s="2">
        <f t="shared" si="290"/>
        <v>0.20902248793378805</v>
      </c>
      <c r="K6079">
        <v>6074</v>
      </c>
      <c r="L6079" s="14">
        <v>3.0060877740987401E-3</v>
      </c>
      <c r="M6079" s="14">
        <v>-0.23636761088574501</v>
      </c>
    </row>
    <row r="6080" spans="1:13" x14ac:dyDescent="0.55000000000000004">
      <c r="A6080">
        <v>6075</v>
      </c>
      <c r="C6080">
        <f t="shared" si="288"/>
        <v>0.12298162846786331</v>
      </c>
      <c r="D6080">
        <f t="shared" si="289"/>
        <v>-2.6494766973332823E-3</v>
      </c>
      <c r="E6080" s="2">
        <f t="shared" si="290"/>
        <v>7.4435218546025805E-2</v>
      </c>
      <c r="K6080">
        <v>6075</v>
      </c>
      <c r="L6080" s="14">
        <v>2.8041608690081402E-3</v>
      </c>
      <c r="M6080" s="14">
        <v>-0.14984655656078399</v>
      </c>
    </row>
    <row r="6081" spans="1:13" x14ac:dyDescent="0.55000000000000004">
      <c r="A6081">
        <v>6076</v>
      </c>
      <c r="C6081">
        <f t="shared" si="288"/>
        <v>-5.7247010185405454E-3</v>
      </c>
      <c r="D6081">
        <f t="shared" si="289"/>
        <v>-1.6064042267503523E-3</v>
      </c>
      <c r="E6081" s="2">
        <f t="shared" si="290"/>
        <v>4.0283707470233819E-4</v>
      </c>
      <c r="K6081">
        <v>6076</v>
      </c>
      <c r="L6081" s="14">
        <v>1.89991447852334E-3</v>
      </c>
      <c r="M6081" s="14">
        <v>-2.5795502564625799E-2</v>
      </c>
    </row>
    <row r="6082" spans="1:13" x14ac:dyDescent="0.55000000000000004">
      <c r="A6082">
        <v>6077</v>
      </c>
      <c r="C6082">
        <f t="shared" si="288"/>
        <v>-0.13299425121309613</v>
      </c>
      <c r="D6082">
        <f t="shared" si="289"/>
        <v>-1.601581556115533E-4</v>
      </c>
      <c r="E6082" s="2">
        <f t="shared" si="290"/>
        <v>5.6506256273308221E-2</v>
      </c>
      <c r="K6082">
        <v>6077</v>
      </c>
      <c r="L6082" s="14">
        <v>5.1982272067862796E-4</v>
      </c>
      <c r="M6082" s="14">
        <v>0.104716195072523</v>
      </c>
    </row>
    <row r="6083" spans="1:13" x14ac:dyDescent="0.55000000000000004">
      <c r="A6083">
        <v>6078</v>
      </c>
      <c r="C6083">
        <f t="shared" si="288"/>
        <v>-0.2268850476533944</v>
      </c>
      <c r="D6083">
        <f t="shared" si="289"/>
        <v>1.3262842367570255E-3</v>
      </c>
      <c r="E6083" s="2">
        <f t="shared" si="290"/>
        <v>0.1899967093428</v>
      </c>
      <c r="K6083">
        <v>6078</v>
      </c>
      <c r="L6083" s="14">
        <v>-9.9046186230609392E-4</v>
      </c>
      <c r="M6083" s="14">
        <v>0.209001072041647</v>
      </c>
    </row>
    <row r="6084" spans="1:13" x14ac:dyDescent="0.55000000000000004">
      <c r="A6084">
        <v>6079</v>
      </c>
      <c r="C6084">
        <f t="shared" si="288"/>
        <v>-0.26383247949004196</v>
      </c>
      <c r="D6084">
        <f t="shared" si="289"/>
        <v>2.4798572415531614E-3</v>
      </c>
      <c r="E6084" s="2">
        <f t="shared" si="290"/>
        <v>0.27538650574615725</v>
      </c>
      <c r="K6084">
        <v>6079</v>
      </c>
      <c r="L6084" s="14">
        <v>-2.2526791274969401E-3</v>
      </c>
      <c r="M6084" s="14">
        <v>0.26094033396941801</v>
      </c>
    </row>
    <row r="6085" spans="1:13" x14ac:dyDescent="0.55000000000000004">
      <c r="A6085">
        <v>6080</v>
      </c>
      <c r="C6085">
        <f t="shared" si="288"/>
        <v>-0.23456352012211079</v>
      </c>
      <c r="D6085">
        <f t="shared" si="289"/>
        <v>3.0110383499626758E-3</v>
      </c>
      <c r="E6085" s="2">
        <f t="shared" si="290"/>
        <v>0.23240979487734678</v>
      </c>
      <c r="K6085">
        <v>6080</v>
      </c>
      <c r="L6085" s="14">
        <v>-2.9506989305994199E-3</v>
      </c>
      <c r="M6085" s="14">
        <v>0.247525470498238</v>
      </c>
    </row>
    <row r="6086" spans="1:13" x14ac:dyDescent="0.55000000000000004">
      <c r="A6086">
        <v>6081</v>
      </c>
      <c r="C6086">
        <f t="shared" ref="C6086:C6149" si="291">$D$1*COS($B$2*(A6086-$L$2)+$B$1)</f>
        <v>-0.14642406141023889</v>
      </c>
      <c r="D6086">
        <f t="shared" ref="D6086:D6149" si="292">$D$2*COS($B$2*(A6086-$L$3)+$B$3)</f>
        <v>2.7865123001841732E-3</v>
      </c>
      <c r="E6086" s="2">
        <f t="shared" ref="E6086:E6149" si="293">(M6086-C6086)^2</f>
        <v>0.10146797293526853</v>
      </c>
      <c r="K6086">
        <v>6081</v>
      </c>
      <c r="L6086" s="14">
        <v>-2.90969788172604E-3</v>
      </c>
      <c r="M6086" s="14">
        <v>0.172116317404235</v>
      </c>
    </row>
    <row r="6087" spans="1:13" x14ac:dyDescent="0.55000000000000004">
      <c r="A6087">
        <v>6082</v>
      </c>
      <c r="C6087">
        <f t="shared" si="291"/>
        <v>-2.1535249658725063E-2</v>
      </c>
      <c r="D6087">
        <f t="shared" si="292"/>
        <v>1.8626303980784369E-3</v>
      </c>
      <c r="E6087" s="2">
        <f t="shared" si="293"/>
        <v>5.6452403564035301E-3</v>
      </c>
      <c r="K6087">
        <v>6082</v>
      </c>
      <c r="L6087" s="14">
        <v>-2.1399449479191802E-3</v>
      </c>
      <c r="M6087" s="14">
        <v>5.3599564884225202E-2</v>
      </c>
    </row>
    <row r="6088" spans="1:13" x14ac:dyDescent="0.55000000000000004">
      <c r="A6088">
        <v>6083</v>
      </c>
      <c r="C6088">
        <f t="shared" si="291"/>
        <v>0.10875845583008252</v>
      </c>
      <c r="D6088">
        <f t="shared" si="292"/>
        <v>4.7126752718865334E-4</v>
      </c>
      <c r="E6088" s="2">
        <f t="shared" si="293"/>
        <v>3.5006405134906979E-2</v>
      </c>
      <c r="K6088">
        <v>6083</v>
      </c>
      <c r="L6088" s="14">
        <v>-8.3422952665128001E-4</v>
      </c>
      <c r="M6088" s="14">
        <v>-7.8341531168599501E-2</v>
      </c>
    </row>
    <row r="6089" spans="1:13" x14ac:dyDescent="0.55000000000000004">
      <c r="A6089">
        <v>6084</v>
      </c>
      <c r="C6089">
        <f t="shared" si="291"/>
        <v>0.21175608134960253</v>
      </c>
      <c r="D6089">
        <f t="shared" si="292"/>
        <v>-1.038373559452794E-3</v>
      </c>
      <c r="E6089" s="2">
        <f t="shared" si="293"/>
        <v>0.16193991359794285</v>
      </c>
      <c r="K6089">
        <v>6084</v>
      </c>
      <c r="L6089" s="14">
        <v>6.8042385475070098E-4</v>
      </c>
      <c r="M6089" s="14">
        <v>-0.190661504744672</v>
      </c>
    </row>
    <row r="6090" spans="1:13" x14ac:dyDescent="0.55000000000000004">
      <c r="A6090">
        <v>6085</v>
      </c>
      <c r="C6090">
        <f t="shared" si="291"/>
        <v>0.2616073939179161</v>
      </c>
      <c r="D6090">
        <f t="shared" si="292"/>
        <v>-2.2874047698931187E-3</v>
      </c>
      <c r="E6090" s="2">
        <f t="shared" si="293"/>
        <v>0.26711998385470859</v>
      </c>
      <c r="K6090">
        <v>6085</v>
      </c>
      <c r="L6090" s="14">
        <v>2.02466086068722E-3</v>
      </c>
      <c r="M6090" s="14">
        <v>-0.25522912167933598</v>
      </c>
    </row>
    <row r="6091" spans="1:13" x14ac:dyDescent="0.55000000000000004">
      <c r="A6091">
        <v>6086</v>
      </c>
      <c r="C6091">
        <f t="shared" si="291"/>
        <v>0.24580076485917196</v>
      </c>
      <c r="D6091">
        <f t="shared" si="292"/>
        <v>-2.9623455977572564E-3</v>
      </c>
      <c r="E6091" s="2">
        <f t="shared" si="293"/>
        <v>0.25167658818371613</v>
      </c>
      <c r="K6091">
        <v>6086</v>
      </c>
      <c r="L6091" s="14">
        <v>2.8618089939804999E-3</v>
      </c>
      <c r="M6091" s="14">
        <v>-0.25587302176288801</v>
      </c>
    </row>
    <row r="6092" spans="1:13" x14ac:dyDescent="0.55000000000000004">
      <c r="A6092">
        <v>6087</v>
      </c>
      <c r="C6092">
        <f t="shared" si="291"/>
        <v>0.16830332488981015</v>
      </c>
      <c r="D6092">
        <f t="shared" si="292"/>
        <v>-2.8938001218751573E-3</v>
      </c>
      <c r="E6092" s="2">
        <f t="shared" si="293"/>
        <v>0.13012992861152484</v>
      </c>
      <c r="K6092">
        <v>6087</v>
      </c>
      <c r="L6092" s="14">
        <v>2.9821993113572599E-3</v>
      </c>
      <c r="M6092" s="14">
        <v>-0.19243193622493701</v>
      </c>
    </row>
    <row r="6093" spans="1:13" x14ac:dyDescent="0.55000000000000004">
      <c r="A6093">
        <v>6088</v>
      </c>
      <c r="C6093">
        <f t="shared" si="291"/>
        <v>4.8565297925716226E-2</v>
      </c>
      <c r="D6093">
        <f t="shared" si="292"/>
        <v>-2.0989718118692353E-3</v>
      </c>
      <c r="E6093" s="2">
        <f t="shared" si="293"/>
        <v>1.6734106988585344E-2</v>
      </c>
      <c r="K6093">
        <v>6088</v>
      </c>
      <c r="L6093" s="14">
        <v>2.35567931098318E-3</v>
      </c>
      <c r="M6093" s="14">
        <v>-8.07950784983857E-2</v>
      </c>
    </row>
    <row r="6094" spans="1:13" x14ac:dyDescent="0.55000000000000004">
      <c r="A6094">
        <v>6089</v>
      </c>
      <c r="C6094">
        <f t="shared" si="291"/>
        <v>-8.3361595142475056E-2</v>
      </c>
      <c r="D6094">
        <f t="shared" si="292"/>
        <v>-7.7734581989950975E-4</v>
      </c>
      <c r="E6094" s="2">
        <f t="shared" si="293"/>
        <v>1.8073845526784586E-2</v>
      </c>
      <c r="K6094">
        <v>6089</v>
      </c>
      <c r="L6094" s="14">
        <v>1.13916481359986E-3</v>
      </c>
      <c r="M6094" s="14">
        <v>5.1077407854365799E-2</v>
      </c>
    </row>
    <row r="6095" spans="1:13" x14ac:dyDescent="0.55000000000000004">
      <c r="A6095">
        <v>6090</v>
      </c>
      <c r="C6095">
        <f t="shared" si="291"/>
        <v>-0.19436648495031414</v>
      </c>
      <c r="D6095">
        <f t="shared" si="292"/>
        <v>7.3937758767245556E-4</v>
      </c>
      <c r="E6095" s="2">
        <f t="shared" si="293"/>
        <v>0.13287754645172145</v>
      </c>
      <c r="K6095">
        <v>6090</v>
      </c>
      <c r="L6095" s="14">
        <v>-3.6266057821499298E-4</v>
      </c>
      <c r="M6095" s="14">
        <v>0.170157240548756</v>
      </c>
    </row>
    <row r="6096" spans="1:13" x14ac:dyDescent="0.55000000000000004">
      <c r="A6096">
        <v>6091</v>
      </c>
      <c r="C6096">
        <f t="shared" si="291"/>
        <v>-0.25658948395970388</v>
      </c>
      <c r="D6096">
        <f t="shared" si="292"/>
        <v>2.0705328056241932E-3</v>
      </c>
      <c r="E6096" s="2">
        <f t="shared" si="293"/>
        <v>0.25321992239375096</v>
      </c>
      <c r="K6096">
        <v>6091</v>
      </c>
      <c r="L6096" s="14">
        <v>-1.77365537843301E-3</v>
      </c>
      <c r="M6096" s="14">
        <v>0.24662013676882599</v>
      </c>
    </row>
    <row r="6097" spans="1:13" x14ac:dyDescent="0.55000000000000004">
      <c r="A6097">
        <v>6092</v>
      </c>
      <c r="C6097">
        <f t="shared" si="291"/>
        <v>-0.25441393097239745</v>
      </c>
      <c r="D6097">
        <f t="shared" si="292"/>
        <v>2.8820279327329439E-3</v>
      </c>
      <c r="E6097" s="2">
        <f t="shared" si="293"/>
        <v>0.26597683546558792</v>
      </c>
      <c r="K6097">
        <v>6092</v>
      </c>
      <c r="L6097" s="14">
        <v>-2.7404271861633301E-3</v>
      </c>
      <c r="M6097" s="14">
        <v>0.261315489814887</v>
      </c>
    </row>
    <row r="6098" spans="1:13" x14ac:dyDescent="0.55000000000000004">
      <c r="A6098">
        <v>6093</v>
      </c>
      <c r="C6098">
        <f t="shared" si="291"/>
        <v>-0.18838584393119032</v>
      </c>
      <c r="D6098">
        <f t="shared" si="292"/>
        <v>2.970194797054509E-3</v>
      </c>
      <c r="E6098" s="2">
        <f t="shared" si="293"/>
        <v>0.15915998646677143</v>
      </c>
      <c r="K6098">
        <v>6093</v>
      </c>
      <c r="L6098" s="14">
        <v>-3.020842004743E-3</v>
      </c>
      <c r="M6098" s="14">
        <v>0.21056275735319999</v>
      </c>
    </row>
    <row r="6099" spans="1:13" x14ac:dyDescent="0.55000000000000004">
      <c r="A6099">
        <v>6094</v>
      </c>
      <c r="C6099">
        <f t="shared" si="291"/>
        <v>-7.5076880921779138E-2</v>
      </c>
      <c r="D6099">
        <f t="shared" si="292"/>
        <v>2.31290537405422E-3</v>
      </c>
      <c r="E6099" s="2">
        <f t="shared" si="293"/>
        <v>3.3178679694275875E-2</v>
      </c>
      <c r="K6099">
        <v>6094</v>
      </c>
      <c r="L6099" s="14">
        <v>-2.5446682032915099E-3</v>
      </c>
      <c r="M6099" s="14">
        <v>0.107073276075891</v>
      </c>
    </row>
    <row r="6100" spans="1:13" x14ac:dyDescent="0.55000000000000004">
      <c r="A6100">
        <v>6095</v>
      </c>
      <c r="C6100">
        <f t="shared" si="291"/>
        <v>5.7074796703910885E-2</v>
      </c>
      <c r="D6100">
        <f t="shared" si="292"/>
        <v>1.0751254543433953E-3</v>
      </c>
      <c r="E6100" s="2">
        <f t="shared" si="293"/>
        <v>6.4494018688649917E-3</v>
      </c>
      <c r="K6100">
        <v>6095</v>
      </c>
      <c r="L6100" s="14">
        <v>-1.43116646435018E-3</v>
      </c>
      <c r="M6100" s="14">
        <v>-2.3233371429006899E-2</v>
      </c>
    </row>
    <row r="6101" spans="1:13" x14ac:dyDescent="0.55000000000000004">
      <c r="A6101">
        <v>6096</v>
      </c>
      <c r="C6101">
        <f t="shared" si="291"/>
        <v>0.17490190339530251</v>
      </c>
      <c r="D6101">
        <f t="shared" si="292"/>
        <v>-4.3248829251752921E-4</v>
      </c>
      <c r="E6101" s="2">
        <f t="shared" si="293"/>
        <v>0.10408558743406893</v>
      </c>
      <c r="K6101">
        <v>6096</v>
      </c>
      <c r="L6101" s="14">
        <v>4.0779793899824899E-5</v>
      </c>
      <c r="M6101" s="14">
        <v>-0.147721076930137</v>
      </c>
    </row>
    <row r="6102" spans="1:13" x14ac:dyDescent="0.55000000000000004">
      <c r="A6102">
        <v>6097</v>
      </c>
      <c r="C6102">
        <f t="shared" si="291"/>
        <v>0.24883231897783273</v>
      </c>
      <c r="D6102">
        <f t="shared" si="292"/>
        <v>-1.8315565941276321E-3</v>
      </c>
      <c r="E6102" s="2">
        <f t="shared" si="293"/>
        <v>0.23429805306256168</v>
      </c>
      <c r="K6102">
        <v>6097</v>
      </c>
      <c r="L6102" s="14">
        <v>1.50251249978814E-3</v>
      </c>
      <c r="M6102" s="14">
        <v>-0.235211122319084</v>
      </c>
    </row>
    <row r="6103" spans="1:13" x14ac:dyDescent="0.55000000000000004">
      <c r="A6103">
        <v>6098</v>
      </c>
      <c r="C6103">
        <f t="shared" si="291"/>
        <v>0.26031106746605209</v>
      </c>
      <c r="D6103">
        <f t="shared" si="292"/>
        <v>-2.770942796761522E-3</v>
      </c>
      <c r="E6103" s="2">
        <f t="shared" si="293"/>
        <v>0.27468306410149068</v>
      </c>
      <c r="K6103">
        <v>6098</v>
      </c>
      <c r="L6103" s="14">
        <v>2.5879316291936801E-3</v>
      </c>
      <c r="M6103" s="14">
        <v>-0.263791082979346</v>
      </c>
    </row>
    <row r="6104" spans="1:13" x14ac:dyDescent="0.55000000000000004">
      <c r="A6104">
        <v>6099</v>
      </c>
      <c r="C6104">
        <f t="shared" si="291"/>
        <v>0.20645722494223806</v>
      </c>
      <c r="D6104">
        <f t="shared" si="292"/>
        <v>-3.0148807642481706E-3</v>
      </c>
      <c r="E6104" s="2">
        <f t="shared" si="293"/>
        <v>0.18728135210927219</v>
      </c>
      <c r="K6104">
        <v>6099</v>
      </c>
      <c r="L6104" s="14">
        <v>3.0251872277053601E-3</v>
      </c>
      <c r="M6104" s="14">
        <v>-0.22630293046635799</v>
      </c>
    </row>
    <row r="6105" spans="1:13" x14ac:dyDescent="0.55000000000000004">
      <c r="A6105">
        <v>6100</v>
      </c>
      <c r="C6105">
        <f t="shared" si="291"/>
        <v>0.10078697073093529</v>
      </c>
      <c r="D6105">
        <f t="shared" si="292"/>
        <v>-2.5021472085528101E-3</v>
      </c>
      <c r="E6105" s="2">
        <f t="shared" si="293"/>
        <v>5.4253019517843198E-2</v>
      </c>
      <c r="K6105">
        <v>6100</v>
      </c>
      <c r="L6105" s="14">
        <v>2.7047659181391598E-3</v>
      </c>
      <c r="M6105" s="14">
        <v>-0.132135805136611</v>
      </c>
    </row>
    <row r="6106" spans="1:13" x14ac:dyDescent="0.55000000000000004">
      <c r="A6106">
        <v>6101</v>
      </c>
      <c r="C6106">
        <f t="shared" si="291"/>
        <v>-3.0178688713050118E-2</v>
      </c>
      <c r="D6106">
        <f t="shared" si="292"/>
        <v>-1.3614274445891412E-3</v>
      </c>
      <c r="E6106" s="2">
        <f t="shared" si="293"/>
        <v>6.4030461327808409E-4</v>
      </c>
      <c r="K6106">
        <v>6101</v>
      </c>
      <c r="L6106" s="14">
        <v>1.7069192052253999E-3</v>
      </c>
      <c r="M6106" s="14">
        <v>-4.87444769937646E-3</v>
      </c>
    </row>
    <row r="6107" spans="1:13" x14ac:dyDescent="0.55000000000000004">
      <c r="A6107">
        <v>6102</v>
      </c>
      <c r="C6107">
        <f t="shared" si="291"/>
        <v>-0.15357013340322179</v>
      </c>
      <c r="D6107">
        <f t="shared" si="292"/>
        <v>1.2098191130876308E-4</v>
      </c>
      <c r="E6107" s="2">
        <f t="shared" si="293"/>
        <v>7.68275764995415E-2</v>
      </c>
      <c r="K6107">
        <v>6102</v>
      </c>
      <c r="L6107" s="14">
        <v>2.8156398840496001E-4</v>
      </c>
      <c r="M6107" s="14">
        <v>0.12360774540304501</v>
      </c>
    </row>
    <row r="6108" spans="1:13" x14ac:dyDescent="0.55000000000000004">
      <c r="A6108">
        <v>6103</v>
      </c>
      <c r="C6108">
        <f t="shared" si="291"/>
        <v>-0.23841871161457479</v>
      </c>
      <c r="D6108">
        <f t="shared" si="292"/>
        <v>1.5730273576038741E-3</v>
      </c>
      <c r="E6108" s="2">
        <f t="shared" si="293"/>
        <v>0.21118649980787674</v>
      </c>
      <c r="K6108">
        <v>6103</v>
      </c>
      <c r="L6108" s="14">
        <v>-1.2143106760076801E-3</v>
      </c>
      <c r="M6108" s="14">
        <v>0.221131611862492</v>
      </c>
    </row>
    <row r="6109" spans="1:13" x14ac:dyDescent="0.55000000000000004">
      <c r="A6109">
        <v>6104</v>
      </c>
      <c r="C6109">
        <f t="shared" si="291"/>
        <v>-0.26342921867836772</v>
      </c>
      <c r="D6109">
        <f t="shared" si="292"/>
        <v>2.6302760939263059E-3</v>
      </c>
      <c r="E6109" s="2">
        <f t="shared" si="293"/>
        <v>0.27741385176390182</v>
      </c>
      <c r="K6109">
        <v>6104</v>
      </c>
      <c r="L6109" s="14">
        <v>-2.4060536985776601E-3</v>
      </c>
      <c r="M6109" s="14">
        <v>0.26327169433005099</v>
      </c>
    </row>
    <row r="6110" spans="1:13" x14ac:dyDescent="0.55000000000000004">
      <c r="A6110">
        <v>6105</v>
      </c>
      <c r="C6110">
        <f t="shared" si="291"/>
        <v>-0.22232454450124861</v>
      </c>
      <c r="D6110">
        <f t="shared" si="292"/>
        <v>3.0273809724942974E-3</v>
      </c>
      <c r="E6110" s="2">
        <f t="shared" si="293"/>
        <v>0.21325766271104851</v>
      </c>
      <c r="K6110">
        <v>6105</v>
      </c>
      <c r="L6110" s="14">
        <v>-2.9951856462653598E-3</v>
      </c>
      <c r="M6110" s="14">
        <v>0.23947374773362801</v>
      </c>
    </row>
    <row r="6111" spans="1:13" x14ac:dyDescent="0.55000000000000004">
      <c r="A6111">
        <v>6106</v>
      </c>
      <c r="C6111">
        <f t="shared" si="291"/>
        <v>-0.12542109588388817</v>
      </c>
      <c r="D6111">
        <f t="shared" si="292"/>
        <v>2.6646770390939857E-3</v>
      </c>
      <c r="E6111" s="2">
        <f t="shared" si="293"/>
        <v>7.9028010969764986E-2</v>
      </c>
      <c r="K6111">
        <v>6106</v>
      </c>
      <c r="L6111" s="14">
        <v>-2.8341547680630999E-3</v>
      </c>
      <c r="M6111" s="14">
        <v>0.15569811543004</v>
      </c>
    </row>
    <row r="6112" spans="1:13" x14ac:dyDescent="0.55000000000000004">
      <c r="A6112">
        <v>6107</v>
      </c>
      <c r="C6112">
        <f t="shared" si="291"/>
        <v>2.9604041333871297E-3</v>
      </c>
      <c r="D6112">
        <f t="shared" si="292"/>
        <v>1.6331953358165363E-3</v>
      </c>
      <c r="E6112" s="2">
        <f t="shared" si="293"/>
        <v>8.9799232706109849E-4</v>
      </c>
      <c r="K6112">
        <v>6107</v>
      </c>
      <c r="L6112" s="14">
        <v>-1.9632922463796998E-3</v>
      </c>
      <c r="M6112" s="14">
        <v>3.2926924236013302E-2</v>
      </c>
    </row>
    <row r="6113" spans="1:13" x14ac:dyDescent="0.55000000000000004">
      <c r="A6113">
        <v>6108</v>
      </c>
      <c r="C6113">
        <f t="shared" si="291"/>
        <v>0.13059890511355027</v>
      </c>
      <c r="D6113">
        <f t="shared" si="292"/>
        <v>1.9181602827538261E-4</v>
      </c>
      <c r="E6113" s="2">
        <f t="shared" si="293"/>
        <v>5.2299081572518287E-2</v>
      </c>
      <c r="K6113">
        <v>6108</v>
      </c>
      <c r="L6113" s="14">
        <v>-6.0071100220962504E-4</v>
      </c>
      <c r="M6113" s="14">
        <v>-9.8091019396731302E-2</v>
      </c>
    </row>
    <row r="6114" spans="1:13" x14ac:dyDescent="0.55000000000000004">
      <c r="A6114">
        <v>6109</v>
      </c>
      <c r="C6114">
        <f t="shared" si="291"/>
        <v>0.22545983371471504</v>
      </c>
      <c r="D6114">
        <f t="shared" si="292"/>
        <v>-1.2977050591620133E-3</v>
      </c>
      <c r="E6114" s="2">
        <f t="shared" si="293"/>
        <v>0.18490111148611518</v>
      </c>
      <c r="K6114">
        <v>6109</v>
      </c>
      <c r="L6114" s="14">
        <v>9.1232203900436205E-4</v>
      </c>
      <c r="M6114" s="14">
        <v>-0.20454145870905799</v>
      </c>
    </row>
    <row r="6115" spans="1:13" x14ac:dyDescent="0.55000000000000004">
      <c r="A6115">
        <v>6110</v>
      </c>
      <c r="C6115">
        <f t="shared" si="291"/>
        <v>0.26373509637304926</v>
      </c>
      <c r="D6115">
        <f t="shared" si="292"/>
        <v>-2.4615295302460169E-3</v>
      </c>
      <c r="E6115" s="2">
        <f t="shared" si="293"/>
        <v>0.27405048808784321</v>
      </c>
      <c r="K6115">
        <v>6110</v>
      </c>
      <c r="L6115" s="14">
        <v>2.19685836591466E-3</v>
      </c>
      <c r="M6115" s="14">
        <v>-0.25976322080461201</v>
      </c>
    </row>
    <row r="6116" spans="1:13" x14ac:dyDescent="0.55000000000000004">
      <c r="A6116">
        <v>6111</v>
      </c>
      <c r="C6116">
        <f t="shared" si="291"/>
        <v>0.23581840893649669</v>
      </c>
      <c r="D6116">
        <f t="shared" si="292"/>
        <v>-3.0075619741639897E-3</v>
      </c>
      <c r="E6116" s="2">
        <f t="shared" si="293"/>
        <v>0.23594731293777726</v>
      </c>
      <c r="K6116">
        <v>6111</v>
      </c>
      <c r="L6116" s="14">
        <v>2.9311778867617501E-3</v>
      </c>
      <c r="M6116" s="14">
        <v>-0.24992567279562</v>
      </c>
    </row>
    <row r="6117" spans="1:13" x14ac:dyDescent="0.55000000000000004">
      <c r="A6117">
        <v>6112</v>
      </c>
      <c r="C6117">
        <f t="shared" si="291"/>
        <v>0.14871627151455002</v>
      </c>
      <c r="D6117">
        <f t="shared" si="292"/>
        <v>-2.7987597569432282E-3</v>
      </c>
      <c r="E6117" s="2">
        <f t="shared" si="293"/>
        <v>0.10641228631707873</v>
      </c>
      <c r="K6117">
        <v>6112</v>
      </c>
      <c r="L6117" s="14">
        <v>2.9313657221618798E-3</v>
      </c>
      <c r="M6117" s="14">
        <v>-0.177492689608652</v>
      </c>
    </row>
    <row r="6118" spans="1:13" x14ac:dyDescent="0.55000000000000004">
      <c r="A6118">
        <v>6113</v>
      </c>
      <c r="C6118">
        <f t="shared" si="291"/>
        <v>2.4289484632734702E-2</v>
      </c>
      <c r="D6118">
        <f t="shared" si="292"/>
        <v>-1.8875278339046152E-3</v>
      </c>
      <c r="E6118" s="2">
        <f t="shared" si="293"/>
        <v>7.2071688111001991E-3</v>
      </c>
      <c r="K6118">
        <v>6113</v>
      </c>
      <c r="L6118" s="14">
        <v>2.1973748275738499E-3</v>
      </c>
      <c r="M6118" s="14">
        <v>-6.0605561224489499E-2</v>
      </c>
    </row>
    <row r="6119" spans="1:13" x14ac:dyDescent="0.55000000000000004">
      <c r="A6119">
        <v>6114</v>
      </c>
      <c r="C6119">
        <f t="shared" si="291"/>
        <v>-0.10623345091018384</v>
      </c>
      <c r="D6119">
        <f t="shared" si="292"/>
        <v>-5.0256621048589193E-4</v>
      </c>
      <c r="E6119" s="2">
        <f t="shared" si="293"/>
        <v>3.157517783914892E-2</v>
      </c>
      <c r="K6119">
        <v>6114</v>
      </c>
      <c r="L6119" s="14">
        <v>9.1303777589616102E-4</v>
      </c>
      <c r="M6119" s="14">
        <v>7.1460605937953101E-2</v>
      </c>
    </row>
    <row r="6120" spans="1:13" x14ac:dyDescent="0.55000000000000004">
      <c r="A6120">
        <v>6115</v>
      </c>
      <c r="C6120">
        <f t="shared" si="291"/>
        <v>-0.21009402949579642</v>
      </c>
      <c r="D6120">
        <f t="shared" si="292"/>
        <v>1.0085289384680475E-3</v>
      </c>
      <c r="E6120" s="2">
        <f t="shared" si="293"/>
        <v>0.15659673272046534</v>
      </c>
      <c r="K6120">
        <v>6115</v>
      </c>
      <c r="L6120" s="14">
        <v>-5.9997525082987097E-4</v>
      </c>
      <c r="M6120" s="14">
        <v>0.18562902103382001</v>
      </c>
    </row>
    <row r="6121" spans="1:13" x14ac:dyDescent="0.55000000000000004">
      <c r="A6121">
        <v>6116</v>
      </c>
      <c r="C6121">
        <f t="shared" si="291"/>
        <v>-0.26122543511225094</v>
      </c>
      <c r="D6121">
        <f t="shared" si="292"/>
        <v>2.2665045820132648E-3</v>
      </c>
      <c r="E6121" s="2">
        <f t="shared" si="293"/>
        <v>0.26474207933151434</v>
      </c>
      <c r="K6121">
        <v>6116</v>
      </c>
      <c r="L6121" s="14">
        <v>-1.9627207540093201E-3</v>
      </c>
      <c r="M6121" s="14">
        <v>0.25330549625292398</v>
      </c>
    </row>
    <row r="6122" spans="1:13" x14ac:dyDescent="0.55000000000000004">
      <c r="A6122">
        <v>6117</v>
      </c>
      <c r="C6122">
        <f t="shared" si="291"/>
        <v>-0.24679476271081688</v>
      </c>
      <c r="D6122">
        <f t="shared" si="292"/>
        <v>2.9556353495991321E-3</v>
      </c>
      <c r="E6122" s="2">
        <f t="shared" si="293"/>
        <v>0.25435359175498756</v>
      </c>
      <c r="K6122">
        <v>6117</v>
      </c>
      <c r="L6122" s="14">
        <v>-2.8338906685115399E-3</v>
      </c>
      <c r="M6122" s="14">
        <v>0.25754003854226698</v>
      </c>
    </row>
    <row r="6123" spans="1:13" x14ac:dyDescent="0.55000000000000004">
      <c r="A6123">
        <v>6118</v>
      </c>
      <c r="C6123">
        <f t="shared" si="291"/>
        <v>-0.17042380688981454</v>
      </c>
      <c r="D6123">
        <f t="shared" si="292"/>
        <v>2.9029639442856433E-3</v>
      </c>
      <c r="E6123" s="2">
        <f t="shared" si="293"/>
        <v>0.13520026561536272</v>
      </c>
      <c r="K6123">
        <v>6118</v>
      </c>
      <c r="L6123" s="14">
        <v>-2.9952950849036499E-3</v>
      </c>
      <c r="M6123" s="14">
        <v>0.19727208051629</v>
      </c>
    </row>
    <row r="6124" spans="1:13" x14ac:dyDescent="0.55000000000000004">
      <c r="A6124">
        <v>6119</v>
      </c>
      <c r="C6124">
        <f t="shared" si="291"/>
        <v>-5.1280067788293193E-2</v>
      </c>
      <c r="D6124">
        <f t="shared" si="292"/>
        <v>2.1217097785813498E-3</v>
      </c>
      <c r="E6124" s="2">
        <f t="shared" si="293"/>
        <v>1.9286591684369175E-2</v>
      </c>
      <c r="K6124">
        <v>6119</v>
      </c>
      <c r="L6124" s="14">
        <v>-2.4065092658199501E-3</v>
      </c>
      <c r="M6124" s="14">
        <v>8.7596106137867294E-2</v>
      </c>
    </row>
    <row r="6125" spans="1:13" x14ac:dyDescent="0.55000000000000004">
      <c r="A6125">
        <v>6120</v>
      </c>
      <c r="C6125">
        <f t="shared" si="291"/>
        <v>8.0733887430023965E-2</v>
      </c>
      <c r="D6125">
        <f t="shared" si="292"/>
        <v>8.0795118054682261E-4</v>
      </c>
      <c r="E6125" s="2">
        <f t="shared" si="293"/>
        <v>1.5563247100498806E-2</v>
      </c>
      <c r="K6125">
        <v>6120</v>
      </c>
      <c r="L6125" s="14">
        <v>-1.21499827221199E-3</v>
      </c>
      <c r="M6125" s="14">
        <v>-4.4018856429575398E-2</v>
      </c>
    </row>
    <row r="6126" spans="1:13" x14ac:dyDescent="0.55000000000000004">
      <c r="A6126">
        <v>6121</v>
      </c>
      <c r="C6126">
        <f t="shared" si="291"/>
        <v>0.19248533863610076</v>
      </c>
      <c r="D6126">
        <f t="shared" si="292"/>
        <v>-7.0858613350249311E-4</v>
      </c>
      <c r="E6126" s="2">
        <f t="shared" si="293"/>
        <v>0.12751638334874077</v>
      </c>
      <c r="K6126">
        <v>6121</v>
      </c>
      <c r="L6126" s="14">
        <v>2.8081657597352899E-4</v>
      </c>
      <c r="M6126" s="14">
        <v>-0.16460902333107</v>
      </c>
    </row>
    <row r="6127" spans="1:13" x14ac:dyDescent="0.55000000000000004">
      <c r="A6127">
        <v>6122</v>
      </c>
      <c r="C6127">
        <f t="shared" si="291"/>
        <v>0.25592702711719012</v>
      </c>
      <c r="D6127">
        <f t="shared" si="292"/>
        <v>-2.0472832638957638E-3</v>
      </c>
      <c r="E6127" s="2">
        <f t="shared" si="293"/>
        <v>0.24989887652427017</v>
      </c>
      <c r="K6127">
        <v>6122</v>
      </c>
      <c r="L6127" s="14">
        <v>1.7062991706469201E-3</v>
      </c>
      <c r="M6127" s="14">
        <v>-0.24397183917905399</v>
      </c>
    </row>
    <row r="6128" spans="1:13" x14ac:dyDescent="0.55000000000000004">
      <c r="A6128">
        <v>6123</v>
      </c>
      <c r="C6128">
        <f t="shared" si="291"/>
        <v>0.25513642630557193</v>
      </c>
      <c r="D6128">
        <f t="shared" si="292"/>
        <v>-2.872155448358428E-3</v>
      </c>
      <c r="E6128" s="2">
        <f t="shared" si="293"/>
        <v>0.26766842718068401</v>
      </c>
      <c r="K6128">
        <v>6123</v>
      </c>
      <c r="L6128" s="14">
        <v>2.7044285529202101E-3</v>
      </c>
      <c r="M6128" s="14">
        <v>-0.26223039441323298</v>
      </c>
    </row>
    <row r="6129" spans="1:13" x14ac:dyDescent="0.55000000000000004">
      <c r="A6129">
        <v>6124</v>
      </c>
      <c r="C6129">
        <f t="shared" si="291"/>
        <v>0.19031196034041953</v>
      </c>
      <c r="D6129">
        <f t="shared" si="292"/>
        <v>-2.9761771555164495E-3</v>
      </c>
      <c r="E6129" s="2">
        <f t="shared" si="293"/>
        <v>0.16412519686467258</v>
      </c>
      <c r="K6129">
        <v>6124</v>
      </c>
      <c r="L6129" s="14">
        <v>3.0252170270579099E-3</v>
      </c>
      <c r="M6129" s="14">
        <v>-0.21481172060735301</v>
      </c>
    </row>
    <row r="6130" spans="1:13" x14ac:dyDescent="0.55000000000000004">
      <c r="A6130">
        <v>6125</v>
      </c>
      <c r="C6130">
        <f t="shared" si="291"/>
        <v>7.7723203787659151E-2</v>
      </c>
      <c r="D6130">
        <f t="shared" si="292"/>
        <v>-2.3332411294767824E-3</v>
      </c>
      <c r="E6130" s="2">
        <f t="shared" si="293"/>
        <v>3.6601552649241323E-2</v>
      </c>
      <c r="K6130">
        <v>6125</v>
      </c>
      <c r="L6130" s="14">
        <v>2.5883211296849999E-3</v>
      </c>
      <c r="M6130" s="14">
        <v>-0.113592118780193</v>
      </c>
    </row>
    <row r="6131" spans="1:13" x14ac:dyDescent="0.55000000000000004">
      <c r="A6131">
        <v>6126</v>
      </c>
      <c r="C6131">
        <f t="shared" si="291"/>
        <v>-5.4372438640655801E-2</v>
      </c>
      <c r="D6131">
        <f t="shared" si="292"/>
        <v>-1.1047107607592293E-3</v>
      </c>
      <c r="E6131" s="2">
        <f t="shared" si="293"/>
        <v>4.9631704467766507E-3</v>
      </c>
      <c r="K6131">
        <v>6126</v>
      </c>
      <c r="L6131" s="14">
        <v>1.5031641486039199E-3</v>
      </c>
      <c r="M6131" s="14">
        <v>1.6077333869811899E-2</v>
      </c>
    </row>
    <row r="6132" spans="1:13" x14ac:dyDescent="0.55000000000000004">
      <c r="A6132">
        <v>6127</v>
      </c>
      <c r="C6132">
        <f t="shared" si="291"/>
        <v>-0.17282174504733447</v>
      </c>
      <c r="D6132">
        <f t="shared" si="292"/>
        <v>4.0107872340995469E-4</v>
      </c>
      <c r="E6132" s="2">
        <f t="shared" si="293"/>
        <v>9.8936583933633609E-2</v>
      </c>
      <c r="K6132">
        <v>6127</v>
      </c>
      <c r="L6132" s="14">
        <v>4.1530381551594197E-5</v>
      </c>
      <c r="M6132" s="14">
        <v>0.141720118515584</v>
      </c>
    </row>
    <row r="6133" spans="1:13" x14ac:dyDescent="0.55000000000000004">
      <c r="A6133">
        <v>6128</v>
      </c>
      <c r="C6133">
        <f t="shared" si="291"/>
        <v>-0.24789643624424115</v>
      </c>
      <c r="D6133">
        <f t="shared" si="292"/>
        <v>1.8062059021129663E-3</v>
      </c>
      <c r="E6133" s="2">
        <f t="shared" si="293"/>
        <v>0.23017412567989473</v>
      </c>
      <c r="K6133">
        <v>6128</v>
      </c>
      <c r="L6133" s="14">
        <v>-1.43050492719611E-3</v>
      </c>
      <c r="M6133" s="14">
        <v>0.23186822031134</v>
      </c>
    </row>
    <row r="6134" spans="1:13" x14ac:dyDescent="0.55000000000000004">
      <c r="A6134">
        <v>6129</v>
      </c>
      <c r="C6134">
        <f t="shared" si="291"/>
        <v>-0.26075434718612567</v>
      </c>
      <c r="D6134">
        <f t="shared" si="292"/>
        <v>2.7580134711852563E-3</v>
      </c>
      <c r="E6134" s="2">
        <f t="shared" si="293"/>
        <v>0.27530781816936917</v>
      </c>
      <c r="K6134">
        <v>6129</v>
      </c>
      <c r="L6134" s="14">
        <v>-2.5442614027192398E-3</v>
      </c>
      <c r="M6134" s="14">
        <v>0.26394348792411099</v>
      </c>
    </row>
    <row r="6135" spans="1:13" x14ac:dyDescent="0.55000000000000004">
      <c r="A6135">
        <v>6130</v>
      </c>
      <c r="C6135">
        <f t="shared" si="291"/>
        <v>-0.20816841324983348</v>
      </c>
      <c r="D6135">
        <f t="shared" si="292"/>
        <v>3.0176177933013875E-3</v>
      </c>
      <c r="E6135" s="2">
        <f t="shared" si="293"/>
        <v>0.19191486167060456</v>
      </c>
      <c r="K6135">
        <v>6130</v>
      </c>
      <c r="L6135" s="14">
        <v>-3.02079182647948E-3</v>
      </c>
      <c r="M6135" s="14">
        <v>0.229912471599762</v>
      </c>
    </row>
    <row r="6136" spans="1:13" x14ac:dyDescent="0.55000000000000004">
      <c r="A6136">
        <v>6131</v>
      </c>
      <c r="C6136">
        <f t="shared" si="291"/>
        <v>-0.10333659542983371</v>
      </c>
      <c r="D6136">
        <f t="shared" si="292"/>
        <v>2.5198636556351475E-3</v>
      </c>
      <c r="E6136" s="2">
        <f t="shared" si="293"/>
        <v>5.8387495416596547E-2</v>
      </c>
      <c r="K6136">
        <v>6131</v>
      </c>
      <c r="L6136" s="14">
        <v>-2.7407461976659301E-3</v>
      </c>
      <c r="M6136" s="14">
        <v>0.138298450489827</v>
      </c>
    </row>
    <row r="6137" spans="1:13" x14ac:dyDescent="0.55000000000000004">
      <c r="A6137">
        <v>6132</v>
      </c>
      <c r="C6137">
        <f t="shared" si="291"/>
        <v>2.7430529680447624E-2</v>
      </c>
      <c r="D6137">
        <f t="shared" si="292"/>
        <v>1.3896768549160074E-3</v>
      </c>
      <c r="E6137" s="2">
        <f t="shared" si="293"/>
        <v>2.3666146141724736E-4</v>
      </c>
      <c r="K6137">
        <v>6132</v>
      </c>
      <c r="L6137" s="14">
        <v>-1.7742636812919099E-3</v>
      </c>
      <c r="M6137" s="14">
        <v>1.2046724513414099E-2</v>
      </c>
    </row>
    <row r="6138" spans="1:13" x14ac:dyDescent="0.55000000000000004">
      <c r="A6138">
        <v>6133</v>
      </c>
      <c r="C6138">
        <f t="shared" si="291"/>
        <v>0.15131317003062617</v>
      </c>
      <c r="D6138">
        <f t="shared" si="292"/>
        <v>-8.9289544323109988E-5</v>
      </c>
      <c r="E6138" s="2">
        <f t="shared" si="293"/>
        <v>7.2111233329816726E-2</v>
      </c>
      <c r="K6138">
        <v>6133</v>
      </c>
      <c r="L6138" s="14">
        <v>-3.6340581920553503E-4</v>
      </c>
      <c r="M6138" s="14">
        <v>-0.117222178349837</v>
      </c>
    </row>
    <row r="6139" spans="1:13" x14ac:dyDescent="0.55000000000000004">
      <c r="A6139">
        <v>6134</v>
      </c>
      <c r="C6139">
        <f t="shared" si="291"/>
        <v>0.23721939412999418</v>
      </c>
      <c r="D6139">
        <f t="shared" si="292"/>
        <v>-1.5458461499735074E-3</v>
      </c>
      <c r="E6139" s="2">
        <f t="shared" si="293"/>
        <v>0.20643524337186295</v>
      </c>
      <c r="K6139">
        <v>6134</v>
      </c>
      <c r="L6139" s="14">
        <v>1.13846928470689E-3</v>
      </c>
      <c r="M6139" s="14">
        <v>-0.217132059451771</v>
      </c>
    </row>
    <row r="6140" spans="1:13" x14ac:dyDescent="0.55000000000000004">
      <c r="A6140">
        <v>6135</v>
      </c>
      <c r="C6140">
        <f t="shared" si="291"/>
        <v>0.26358855049397223</v>
      </c>
      <c r="D6140">
        <f t="shared" si="292"/>
        <v>-2.6144279558760882E-3</v>
      </c>
      <c r="E6140" s="2">
        <f t="shared" si="293"/>
        <v>0.27693739930881733</v>
      </c>
      <c r="K6140">
        <v>6135</v>
      </c>
      <c r="L6140" s="14">
        <v>2.3552076937137798E-3</v>
      </c>
      <c r="M6140" s="14">
        <v>-0.26265986927450302</v>
      </c>
    </row>
    <row r="6141" spans="1:13" x14ac:dyDescent="0.55000000000000004">
      <c r="A6141">
        <v>6136</v>
      </c>
      <c r="C6141">
        <f t="shared" si="291"/>
        <v>0.22380253668976977</v>
      </c>
      <c r="D6141">
        <f t="shared" si="292"/>
        <v>-3.0268434526225883E-3</v>
      </c>
      <c r="E6141" s="2">
        <f t="shared" si="293"/>
        <v>0.21734749559886371</v>
      </c>
      <c r="K6141">
        <v>6136</v>
      </c>
      <c r="L6141" s="14">
        <v>2.9820697251822501E-3</v>
      </c>
      <c r="M6141" s="14">
        <v>-0.24240288541390301</v>
      </c>
    </row>
    <row r="6142" spans="1:13" x14ac:dyDescent="0.55000000000000004">
      <c r="A6142">
        <v>6137</v>
      </c>
      <c r="C6142">
        <f t="shared" si="291"/>
        <v>0.12784680355961059</v>
      </c>
      <c r="D6142">
        <f t="shared" si="292"/>
        <v>-2.6795850435585643E-3</v>
      </c>
      <c r="E6142" s="2">
        <f t="shared" si="293"/>
        <v>8.36837276353746E-2</v>
      </c>
      <c r="K6142">
        <v>6137</v>
      </c>
      <c r="L6142" s="14">
        <v>2.8620538945613098E-3</v>
      </c>
      <c r="M6142" s="14">
        <v>-0.16143459514306199</v>
      </c>
    </row>
    <row r="6143" spans="1:13" x14ac:dyDescent="0.55000000000000004">
      <c r="A6143">
        <v>6138</v>
      </c>
      <c r="C6143">
        <f t="shared" si="291"/>
        <v>-1.9578246720881157E-4</v>
      </c>
      <c r="D6143">
        <f t="shared" si="292"/>
        <v>-1.6598072697325945E-3</v>
      </c>
      <c r="E6143" s="2">
        <f t="shared" si="293"/>
        <v>1.587084297351048E-3</v>
      </c>
      <c r="K6143">
        <v>6138</v>
      </c>
      <c r="L6143" s="14">
        <v>2.0252189111541201E-3</v>
      </c>
      <c r="M6143" s="14">
        <v>-4.0034009051119999E-2</v>
      </c>
    </row>
    <row r="6144" spans="1:13" x14ac:dyDescent="0.55000000000000004">
      <c r="A6144">
        <v>6139</v>
      </c>
      <c r="C6144">
        <f t="shared" si="291"/>
        <v>-0.12818923122152578</v>
      </c>
      <c r="D6144">
        <f t="shared" si="292"/>
        <v>-2.2345285716504986E-4</v>
      </c>
      <c r="E6144" s="2">
        <f t="shared" si="293"/>
        <v>4.8216506884465209E-2</v>
      </c>
      <c r="K6144">
        <v>6139</v>
      </c>
      <c r="L6144" s="14">
        <v>6.8115528790237405E-4</v>
      </c>
      <c r="M6144" s="14">
        <v>9.1393342960637405E-2</v>
      </c>
    </row>
    <row r="6145" spans="1:13" x14ac:dyDescent="0.55000000000000004">
      <c r="A6145">
        <v>6140</v>
      </c>
      <c r="C6145">
        <f t="shared" si="291"/>
        <v>-0.2240098849518127</v>
      </c>
      <c r="D6145">
        <f t="shared" si="292"/>
        <v>1.2689835124984059E-3</v>
      </c>
      <c r="E6145" s="2">
        <f t="shared" si="293"/>
        <v>0.17972559011793382</v>
      </c>
      <c r="K6145">
        <v>6140</v>
      </c>
      <c r="L6145" s="14">
        <v>-8.3350790278515397E-4</v>
      </c>
      <c r="M6145" s="14">
        <v>0.199930665264764</v>
      </c>
    </row>
    <row r="6146" spans="1:13" x14ac:dyDescent="0.55000000000000004">
      <c r="A6146">
        <v>6141</v>
      </c>
      <c r="C6146">
        <f t="shared" si="291"/>
        <v>-0.26360877931628229</v>
      </c>
      <c r="D6146">
        <f t="shared" si="292"/>
        <v>2.4429317686188346E-3</v>
      </c>
      <c r="E6146" s="2">
        <f t="shared" si="293"/>
        <v>0.27248701872372366</v>
      </c>
      <c r="K6146">
        <v>6141</v>
      </c>
      <c r="L6146" s="14">
        <v>-2.1394138685124999E-3</v>
      </c>
      <c r="M6146" s="14">
        <v>0.25839411217352898</v>
      </c>
    </row>
    <row r="6147" spans="1:13" x14ac:dyDescent="0.55000000000000004">
      <c r="A6147">
        <v>6142</v>
      </c>
      <c r="C6147">
        <f t="shared" si="291"/>
        <v>-0.23704742650456134</v>
      </c>
      <c r="D6147">
        <f t="shared" si="292"/>
        <v>3.0037556437319439E-3</v>
      </c>
      <c r="E6147" s="2">
        <f t="shared" si="293"/>
        <v>0.23930546409455838</v>
      </c>
      <c r="K6147">
        <v>6142</v>
      </c>
      <c r="L6147" s="14">
        <v>-2.9094903589108002E-3</v>
      </c>
      <c r="M6147" s="14">
        <v>0.25214115072773502</v>
      </c>
    </row>
    <row r="6148" spans="1:13" x14ac:dyDescent="0.55000000000000004">
      <c r="A6148">
        <v>6143</v>
      </c>
      <c r="C6148">
        <f t="shared" si="291"/>
        <v>-0.1509921662034969</v>
      </c>
      <c r="D6148">
        <f t="shared" si="292"/>
        <v>2.8107001664136829E-3</v>
      </c>
      <c r="E6148" s="2">
        <f t="shared" si="293"/>
        <v>0.11137573967551717</v>
      </c>
      <c r="K6148">
        <v>6143</v>
      </c>
      <c r="L6148" s="14">
        <v>-2.9508669397520599E-3</v>
      </c>
      <c r="M6148" s="14">
        <v>0.18273787391203899</v>
      </c>
    </row>
    <row r="6149" spans="1:13" x14ac:dyDescent="0.55000000000000004">
      <c r="A6149">
        <v>6144</v>
      </c>
      <c r="C6149">
        <f t="shared" si="291"/>
        <v>-2.7041054847691884E-2</v>
      </c>
      <c r="D6149">
        <f t="shared" si="292"/>
        <v>1.9122181921843481E-3</v>
      </c>
      <c r="E6149" s="2">
        <f t="shared" si="293"/>
        <v>8.9506391887449761E-3</v>
      </c>
      <c r="K6149">
        <v>6144</v>
      </c>
      <c r="L6149" s="14">
        <v>-2.2531805896829301E-3</v>
      </c>
      <c r="M6149" s="14">
        <v>6.7566762951605103E-2</v>
      </c>
    </row>
    <row r="6150" spans="1:13" x14ac:dyDescent="0.55000000000000004">
      <c r="A6150">
        <v>6145</v>
      </c>
      <c r="C6150">
        <f t="shared" ref="C6150:C6213" si="294">$D$1*COS($B$2*(A6150-$L$2)+$B$1)</f>
        <v>0.10369679129467232</v>
      </c>
      <c r="D6150">
        <f t="shared" ref="D6150:D6213" si="295">$D$2*COS($B$2*(A6150-$L$3)+$B$3)</f>
        <v>5.3380975807814941E-4</v>
      </c>
      <c r="E6150" s="2">
        <f t="shared" ref="E6150:E6213" si="296">(M6150-C6150)^2</f>
        <v>2.8299197845353875E-2</v>
      </c>
      <c r="K6150">
        <v>6145</v>
      </c>
      <c r="L6150" s="14">
        <v>-9.9117118321011407E-4</v>
      </c>
      <c r="M6150" s="14">
        <v>-6.4526862943826105E-2</v>
      </c>
    </row>
    <row r="6151" spans="1:13" x14ac:dyDescent="0.55000000000000004">
      <c r="A6151">
        <v>6146</v>
      </c>
      <c r="C6151">
        <f t="shared" si="294"/>
        <v>0.20840892857464982</v>
      </c>
      <c r="D6151">
        <f t="shared" si="295"/>
        <v>-9.785736734470407E-4</v>
      </c>
      <c r="E6151" s="2">
        <f t="shared" si="296"/>
        <v>0.15121852697505064</v>
      </c>
      <c r="K6151">
        <v>6146</v>
      </c>
      <c r="L6151" s="14">
        <v>5.1908319487730097E-4</v>
      </c>
      <c r="M6151" s="14">
        <v>-0.180459335719379</v>
      </c>
    </row>
    <row r="6152" spans="1:13" x14ac:dyDescent="0.55000000000000004">
      <c r="A6152">
        <v>6147</v>
      </c>
      <c r="C6152">
        <f t="shared" si="294"/>
        <v>0.26081481769758386</v>
      </c>
      <c r="D6152">
        <f t="shared" si="295"/>
        <v>-2.2453557396768143E-3</v>
      </c>
      <c r="E6152" s="2">
        <f t="shared" si="296"/>
        <v>0.26215369334851601</v>
      </c>
      <c r="K6152">
        <v>6147</v>
      </c>
      <c r="L6152" s="14">
        <v>1.89932996664933E-3</v>
      </c>
      <c r="M6152" s="14">
        <v>-0.25119464837556998</v>
      </c>
    </row>
    <row r="6153" spans="1:13" x14ac:dyDescent="0.55000000000000004">
      <c r="A6153">
        <v>6148</v>
      </c>
      <c r="C6153">
        <f t="shared" si="294"/>
        <v>0.2477616851185824</v>
      </c>
      <c r="D6153">
        <f t="shared" si="295"/>
        <v>-2.948600843591461E-3</v>
      </c>
      <c r="E6153" s="2">
        <f t="shared" si="296"/>
        <v>0.25682433471234734</v>
      </c>
      <c r="K6153">
        <v>6148</v>
      </c>
      <c r="L6153" s="14">
        <v>2.80387776568635E-3</v>
      </c>
      <c r="M6153" s="14">
        <v>-0.25901670304763302</v>
      </c>
    </row>
    <row r="6154" spans="1:13" x14ac:dyDescent="0.55000000000000004">
      <c r="A6154">
        <v>6149</v>
      </c>
      <c r="C6154">
        <f t="shared" si="294"/>
        <v>0.17252559197677073</v>
      </c>
      <c r="D6154">
        <f t="shared" si="295"/>
        <v>-2.9118092873390549E-3</v>
      </c>
      <c r="E6154" s="2">
        <f t="shared" si="296"/>
        <v>0.14024426525066314</v>
      </c>
      <c r="K6154">
        <v>6149</v>
      </c>
      <c r="L6154" s="14">
        <v>3.0061769843123501E-3</v>
      </c>
      <c r="M6154" s="14">
        <v>-0.201966417618445</v>
      </c>
    </row>
    <row r="6155" spans="1:13" x14ac:dyDescent="0.55000000000000004">
      <c r="A6155">
        <v>6150</v>
      </c>
      <c r="C6155">
        <f t="shared" si="294"/>
        <v>5.398921179972857E-2</v>
      </c>
      <c r="D6155">
        <f t="shared" si="295"/>
        <v>-2.1442149760344765E-3</v>
      </c>
      <c r="E6155" s="2">
        <f t="shared" si="296"/>
        <v>2.1999297556884824E-2</v>
      </c>
      <c r="K6155">
        <v>6150</v>
      </c>
      <c r="L6155" s="14">
        <v>2.4555605282492298E-3</v>
      </c>
      <c r="M6155" s="14">
        <v>-9.4332389988024595E-2</v>
      </c>
    </row>
    <row r="6156" spans="1:13" x14ac:dyDescent="0.55000000000000004">
      <c r="A6156">
        <v>6151</v>
      </c>
      <c r="C6156">
        <f t="shared" si="294"/>
        <v>-7.8097322536754832E-2</v>
      </c>
      <c r="D6156">
        <f t="shared" si="295"/>
        <v>-8.3846790221085276E-4</v>
      </c>
      <c r="E6156" s="2">
        <f t="shared" si="296"/>
        <v>1.3230771892513231E-2</v>
      </c>
      <c r="K6156">
        <v>6151</v>
      </c>
      <c r="L6156" s="14">
        <v>1.2899337046945001E-3</v>
      </c>
      <c r="M6156" s="14">
        <v>3.6927769910559599E-2</v>
      </c>
    </row>
    <row r="6157" spans="1:13" x14ac:dyDescent="0.55000000000000004">
      <c r="A6157">
        <v>6152</v>
      </c>
      <c r="C6157">
        <f t="shared" si="294"/>
        <v>-0.1905830750748008</v>
      </c>
      <c r="D6157">
        <f t="shared" si="295"/>
        <v>6.777169415236702E-4</v>
      </c>
      <c r="E6157" s="2">
        <f t="shared" si="296"/>
        <v>0.12216577935633063</v>
      </c>
      <c r="K6157">
        <v>6152</v>
      </c>
      <c r="L6157" s="14">
        <v>-1.9876501736871199E-4</v>
      </c>
      <c r="M6157" s="14">
        <v>0.158939140751791</v>
      </c>
    </row>
    <row r="6158" spans="1:13" x14ac:dyDescent="0.55000000000000004">
      <c r="A6158">
        <v>6153</v>
      </c>
      <c r="C6158">
        <f t="shared" si="294"/>
        <v>-0.25523649294522321</v>
      </c>
      <c r="D6158">
        <f t="shared" si="295"/>
        <v>2.0238091181177674E-3</v>
      </c>
      <c r="E6158" s="2">
        <f t="shared" si="296"/>
        <v>0.24639281724436607</v>
      </c>
      <c r="K6158">
        <v>6153</v>
      </c>
      <c r="L6158" s="14">
        <v>-1.6376818077832799E-3</v>
      </c>
      <c r="M6158" s="14">
        <v>0.24114321780489001</v>
      </c>
    </row>
    <row r="6159" spans="1:13" x14ac:dyDescent="0.55000000000000004">
      <c r="A6159">
        <v>6154</v>
      </c>
      <c r="C6159">
        <f t="shared" si="294"/>
        <v>-0.25583093104479643</v>
      </c>
      <c r="D6159">
        <f t="shared" si="295"/>
        <v>2.8619678645758016E-3</v>
      </c>
      <c r="E6159" s="2">
        <f t="shared" si="296"/>
        <v>0.26913519002484437</v>
      </c>
      <c r="K6159">
        <v>6154</v>
      </c>
      <c r="L6159" s="14">
        <v>-2.6664310299981701E-3</v>
      </c>
      <c r="M6159" s="14">
        <v>0.26295148001483498</v>
      </c>
    </row>
    <row r="6160" spans="1:13" x14ac:dyDescent="0.55000000000000004">
      <c r="A6160">
        <v>6155</v>
      </c>
      <c r="C6160">
        <f t="shared" si="294"/>
        <v>-0.19221719794028841</v>
      </c>
      <c r="D6160">
        <f t="shared" si="295"/>
        <v>2.9818330025214042E-3</v>
      </c>
      <c r="E6160" s="2">
        <f t="shared" si="296"/>
        <v>0.16901892323439491</v>
      </c>
      <c r="K6160">
        <v>6155</v>
      </c>
      <c r="L6160" s="14">
        <v>-3.0273560594128099E-3</v>
      </c>
      <c r="M6160" s="14">
        <v>0.21890191282251101</v>
      </c>
    </row>
    <row r="6161" spans="1:13" x14ac:dyDescent="0.55000000000000004">
      <c r="A6161">
        <v>6156</v>
      </c>
      <c r="C6161">
        <f t="shared" si="294"/>
        <v>-8.0360999769827496E-2</v>
      </c>
      <c r="D6161">
        <f t="shared" si="295"/>
        <v>2.3533209088868706E-3</v>
      </c>
      <c r="E6161" s="2">
        <f t="shared" si="296"/>
        <v>4.0155351892506047E-2</v>
      </c>
      <c r="K6161">
        <v>6156</v>
      </c>
      <c r="L6161" s="14">
        <v>-2.6300609833939601E-3</v>
      </c>
      <c r="M6161" s="14">
        <v>0.12002700359491</v>
      </c>
    </row>
    <row r="6162" spans="1:13" x14ac:dyDescent="0.55000000000000004">
      <c r="A6162">
        <v>6157</v>
      </c>
      <c r="C6162">
        <f t="shared" si="294"/>
        <v>5.1664115467384496E-2</v>
      </c>
      <c r="D6162">
        <f t="shared" si="295"/>
        <v>1.1341748711906862E-3</v>
      </c>
      <c r="E6162" s="2">
        <f t="shared" si="296"/>
        <v>3.669152384487312E-3</v>
      </c>
      <c r="K6162">
        <v>6157</v>
      </c>
      <c r="L6162" s="14">
        <v>-1.57405081837027E-3</v>
      </c>
      <c r="M6162" s="14">
        <v>-8.9094132765091694E-3</v>
      </c>
    </row>
    <row r="6163" spans="1:13" x14ac:dyDescent="0.55000000000000004">
      <c r="A6163">
        <v>6158</v>
      </c>
      <c r="C6163">
        <f t="shared" si="294"/>
        <v>0.17072262671543154</v>
      </c>
      <c r="D6163">
        <f t="shared" si="295"/>
        <v>-3.6962515266492291E-4</v>
      </c>
      <c r="E6163" s="2">
        <f t="shared" si="296"/>
        <v>9.3842381486734877E-2</v>
      </c>
      <c r="K6163">
        <v>6158</v>
      </c>
      <c r="L6163" s="14">
        <v>-1.2380986118338999E-4</v>
      </c>
      <c r="M6163" s="14">
        <v>-0.135614412322839</v>
      </c>
    </row>
    <row r="6164" spans="1:13" x14ac:dyDescent="0.55000000000000004">
      <c r="A6164">
        <v>6159</v>
      </c>
      <c r="C6164">
        <f t="shared" si="294"/>
        <v>0.24693335720399498</v>
      </c>
      <c r="D6164">
        <f t="shared" si="295"/>
        <v>-1.7806570542460447E-3</v>
      </c>
      <c r="E6164" s="2">
        <f t="shared" si="296"/>
        <v>0.22589801537034201</v>
      </c>
      <c r="K6164">
        <v>6159</v>
      </c>
      <c r="L6164" s="14">
        <v>1.3574400437974901E-3</v>
      </c>
      <c r="M6164" s="14">
        <v>-0.228353940512178</v>
      </c>
    </row>
    <row r="6165" spans="1:13" x14ac:dyDescent="0.55000000000000004">
      <c r="A6165">
        <v>6160</v>
      </c>
      <c r="C6165">
        <f t="shared" si="294"/>
        <v>0.26116901997947195</v>
      </c>
      <c r="D6165">
        <f t="shared" si="295"/>
        <v>-2.7447815685277851E-3</v>
      </c>
      <c r="E6165" s="2">
        <f t="shared" si="296"/>
        <v>0.27569832393435162</v>
      </c>
      <c r="K6165">
        <v>6160</v>
      </c>
      <c r="L6165" s="14">
        <v>2.4987106688626201E-3</v>
      </c>
      <c r="M6165" s="14">
        <v>-0.26390080769523999</v>
      </c>
    </row>
    <row r="6166" spans="1:13" x14ac:dyDescent="0.55000000000000004">
      <c r="A6166">
        <v>6161</v>
      </c>
      <c r="C6166">
        <f t="shared" si="294"/>
        <v>0.20985676374625128</v>
      </c>
      <c r="D6166">
        <f t="shared" si="295"/>
        <v>-3.0200237645140147E-3</v>
      </c>
      <c r="E6166" s="2">
        <f t="shared" si="296"/>
        <v>0.1964340795908609</v>
      </c>
      <c r="K6166">
        <v>6161</v>
      </c>
      <c r="L6166" s="14">
        <v>3.0141637060354699E-3</v>
      </c>
      <c r="M6166" s="14">
        <v>-0.233352080469273</v>
      </c>
    </row>
    <row r="6167" spans="1:13" x14ac:dyDescent="0.55000000000000004">
      <c r="A6167">
        <v>6162</v>
      </c>
      <c r="C6167">
        <f t="shared" si="294"/>
        <v>0.10587488324232697</v>
      </c>
      <c r="D6167">
        <f t="shared" si="295"/>
        <v>-2.5373036526573525E-3</v>
      </c>
      <c r="E6167" s="2">
        <f t="shared" si="296"/>
        <v>6.2616934804333599E-2</v>
      </c>
      <c r="K6167">
        <v>6162</v>
      </c>
      <c r="L6167" s="14">
        <v>2.77470074451762E-3</v>
      </c>
      <c r="M6167" s="14">
        <v>-0.14435887707856501</v>
      </c>
    </row>
    <row r="6168" spans="1:13" x14ac:dyDescent="0.55000000000000004">
      <c r="A6168">
        <v>6163</v>
      </c>
      <c r="C6168">
        <f t="shared" si="294"/>
        <v>-2.4679361289952816E-2</v>
      </c>
      <c r="D6168">
        <f t="shared" si="295"/>
        <v>-1.4177738061011862E-3</v>
      </c>
      <c r="E6168" s="2">
        <f t="shared" si="296"/>
        <v>2.9912847650270664E-5</v>
      </c>
      <c r="K6168">
        <v>6163</v>
      </c>
      <c r="L6168" s="14">
        <v>1.84029676854157E-3</v>
      </c>
      <c r="M6168" s="14">
        <v>-1.9210097386074099E-2</v>
      </c>
    </row>
    <row r="6169" spans="1:13" x14ac:dyDescent="0.55000000000000004">
      <c r="A6169">
        <v>6164</v>
      </c>
      <c r="C6169">
        <f t="shared" si="294"/>
        <v>-0.14903960633811553</v>
      </c>
      <c r="D6169">
        <f t="shared" si="295"/>
        <v>5.7587381485696537E-5</v>
      </c>
      <c r="E6169" s="2">
        <f t="shared" si="296"/>
        <v>6.7490624164909918E-2</v>
      </c>
      <c r="K6169">
        <v>6164</v>
      </c>
      <c r="L6169" s="14">
        <v>4.4497905051196502E-4</v>
      </c>
      <c r="M6169" s="14">
        <v>0.11074997036755201</v>
      </c>
    </row>
    <row r="6170" spans="1:13" x14ac:dyDescent="0.55000000000000004">
      <c r="A6170">
        <v>6165</v>
      </c>
      <c r="C6170">
        <f t="shared" si="294"/>
        <v>-0.23599405169933155</v>
      </c>
      <c r="D6170">
        <f t="shared" si="295"/>
        <v>1.5184953501272444E-3</v>
      </c>
      <c r="E6170" s="2">
        <f t="shared" si="296"/>
        <v>0.20157053443478132</v>
      </c>
      <c r="K6170">
        <v>6165</v>
      </c>
      <c r="L6170" s="14">
        <v>-1.0617864311679901E-3</v>
      </c>
      <c r="M6170" s="14">
        <v>0.21297202099968801</v>
      </c>
    </row>
    <row r="6171" spans="1:13" x14ac:dyDescent="0.55000000000000004">
      <c r="A6171">
        <v>6166</v>
      </c>
      <c r="C6171">
        <f t="shared" si="294"/>
        <v>-0.26371896444710774</v>
      </c>
      <c r="D6171">
        <f t="shared" si="295"/>
        <v>2.5982929932732803E-3</v>
      </c>
      <c r="E6171" s="2">
        <f t="shared" si="296"/>
        <v>0.27622684403151165</v>
      </c>
      <c r="K6171">
        <v>6166</v>
      </c>
      <c r="L6171" s="14">
        <v>-2.3026209143170999E-3</v>
      </c>
      <c r="M6171" s="14">
        <v>0.26185390778995099</v>
      </c>
    </row>
    <row r="6172" spans="1:13" x14ac:dyDescent="0.55000000000000004">
      <c r="A6172">
        <v>6167</v>
      </c>
      <c r="C6172">
        <f t="shared" si="294"/>
        <v>-0.2252559758733744</v>
      </c>
      <c r="D6172">
        <f t="shared" si="295"/>
        <v>3.0259738627785139E-3</v>
      </c>
      <c r="E6172" s="2">
        <f t="shared" si="296"/>
        <v>0.22128447188036457</v>
      </c>
      <c r="K6172">
        <v>6167</v>
      </c>
      <c r="L6172" s="14">
        <v>-2.96674970505239E-3</v>
      </c>
      <c r="M6172" s="14">
        <v>0.24515285895051001</v>
      </c>
    </row>
    <row r="6173" spans="1:13" x14ac:dyDescent="0.55000000000000004">
      <c r="A6173">
        <v>6168</v>
      </c>
      <c r="C6173">
        <f t="shared" si="294"/>
        <v>-0.1302584853746668</v>
      </c>
      <c r="D6173">
        <f t="shared" si="295"/>
        <v>2.6941990751945862E-3</v>
      </c>
      <c r="E6173" s="2">
        <f t="shared" si="296"/>
        <v>8.8393379488898152E-2</v>
      </c>
      <c r="K6173">
        <v>6168</v>
      </c>
      <c r="L6173" s="14">
        <v>-2.8878376277783001E-3</v>
      </c>
      <c r="M6173" s="14">
        <v>0.16705175576898801</v>
      </c>
    </row>
    <row r="6174" spans="1:13" x14ac:dyDescent="0.55000000000000004">
      <c r="A6174">
        <v>6169</v>
      </c>
      <c r="C6174">
        <f t="shared" si="294"/>
        <v>-2.5688606779390977E-3</v>
      </c>
      <c r="D6174">
        <f t="shared" si="295"/>
        <v>1.6862371089474174E-3</v>
      </c>
      <c r="E6174" s="2">
        <f t="shared" si="296"/>
        <v>2.4681386386332786E-3</v>
      </c>
      <c r="K6174">
        <v>6169</v>
      </c>
      <c r="L6174" s="14">
        <v>-2.0856487017830998E-3</v>
      </c>
      <c r="M6174" s="14">
        <v>4.7111504041266399E-2</v>
      </c>
    </row>
    <row r="6175" spans="1:13" x14ac:dyDescent="0.55000000000000004">
      <c r="A6175">
        <v>6170</v>
      </c>
      <c r="C6175">
        <f t="shared" si="294"/>
        <v>0.12576549390166453</v>
      </c>
      <c r="D6175">
        <f t="shared" si="295"/>
        <v>2.5506517141256091E-4</v>
      </c>
      <c r="E6175" s="2">
        <f t="shared" si="296"/>
        <v>4.4265471143058212E-2</v>
      </c>
      <c r="K6175">
        <v>6170</v>
      </c>
      <c r="L6175" s="14">
        <v>-7.6109612000110395E-4</v>
      </c>
      <c r="M6175" s="14">
        <v>-8.4628116132143799E-2</v>
      </c>
    </row>
    <row r="6176" spans="1:13" x14ac:dyDescent="0.55000000000000004">
      <c r="A6176">
        <v>6171</v>
      </c>
      <c r="C6176">
        <f t="shared" si="294"/>
        <v>0.22253536043616007</v>
      </c>
      <c r="D6176">
        <f t="shared" si="295"/>
        <v>-1.2401227477594262E-3</v>
      </c>
      <c r="E6176" s="2">
        <f t="shared" si="296"/>
        <v>0.17447952219119675</v>
      </c>
      <c r="K6176">
        <v>6171</v>
      </c>
      <c r="L6176" s="14">
        <v>7.5407770653271701E-4</v>
      </c>
      <c r="M6176" s="14">
        <v>-0.19517209962554</v>
      </c>
    </row>
    <row r="6177" spans="1:13" x14ac:dyDescent="0.55000000000000004">
      <c r="A6177">
        <v>6172</v>
      </c>
      <c r="C6177">
        <f t="shared" si="294"/>
        <v>0.26345354217777583</v>
      </c>
      <c r="D6177">
        <f t="shared" si="295"/>
        <v>-2.4240659970011813E-3</v>
      </c>
      <c r="E6177" s="2">
        <f t="shared" si="296"/>
        <v>0.27069914736512912</v>
      </c>
      <c r="K6177">
        <v>6172</v>
      </c>
      <c r="L6177" s="14">
        <v>2.0803880935069399E-3</v>
      </c>
      <c r="M6177" s="14">
        <v>-0.256834020007915</v>
      </c>
    </row>
    <row r="6178" spans="1:13" x14ac:dyDescent="0.55000000000000004">
      <c r="A6178">
        <v>6173</v>
      </c>
      <c r="C6178">
        <f t="shared" si="294"/>
        <v>0.2382504379928268</v>
      </c>
      <c r="D6178">
        <f t="shared" si="295"/>
        <v>-2.9996197762527342E-3</v>
      </c>
      <c r="E6178" s="2">
        <f t="shared" si="296"/>
        <v>0.242478150505434</v>
      </c>
      <c r="K6178">
        <v>6173</v>
      </c>
      <c r="L6178" s="14">
        <v>2.88565237667158E-3</v>
      </c>
      <c r="M6178" s="14">
        <v>-0.25417026679672</v>
      </c>
    </row>
    <row r="6179" spans="1:13" x14ac:dyDescent="0.55000000000000004">
      <c r="A6179">
        <v>6174</v>
      </c>
      <c r="C6179">
        <f t="shared" si="294"/>
        <v>0.1532514957924499</v>
      </c>
      <c r="D6179">
        <f t="shared" si="295"/>
        <v>-2.8223322186330291E-3</v>
      </c>
      <c r="E6179" s="2">
        <f t="shared" si="296"/>
        <v>0.11634886160131627</v>
      </c>
      <c r="K6179">
        <v>6174</v>
      </c>
      <c r="L6179" s="14">
        <v>2.96818712081111E-3</v>
      </c>
      <c r="M6179" s="14">
        <v>-0.18784799350842299</v>
      </c>
    </row>
    <row r="6180" spans="1:13" x14ac:dyDescent="0.55000000000000004">
      <c r="A6180">
        <v>6175</v>
      </c>
      <c r="C6180">
        <f t="shared" si="294"/>
        <v>2.9789658433394352E-2</v>
      </c>
      <c r="D6180">
        <f t="shared" si="295"/>
        <v>-1.9366987641794011E-3</v>
      </c>
      <c r="E6180" s="2">
        <f t="shared" si="296"/>
        <v>1.0871749792215802E-2</v>
      </c>
      <c r="K6180">
        <v>6175</v>
      </c>
      <c r="L6180" s="14">
        <v>2.3073209872474E-3</v>
      </c>
      <c r="M6180" s="14">
        <v>-7.4478024921592501E-2</v>
      </c>
    </row>
    <row r="6181" spans="1:13" x14ac:dyDescent="0.55000000000000004">
      <c r="A6181">
        <v>6176</v>
      </c>
      <c r="C6181">
        <f t="shared" si="294"/>
        <v>-0.10114875527626502</v>
      </c>
      <c r="D6181">
        <f t="shared" si="295"/>
        <v>-5.6499474228766577E-4</v>
      </c>
      <c r="E6181" s="2">
        <f t="shared" si="296"/>
        <v>2.5183843499432989E-2</v>
      </c>
      <c r="K6181">
        <v>6176</v>
      </c>
      <c r="L6181" s="14">
        <v>1.0685719988473401E-3</v>
      </c>
      <c r="M6181" s="14">
        <v>5.75454270349747E-2</v>
      </c>
    </row>
    <row r="6182" spans="1:13" x14ac:dyDescent="0.55000000000000004">
      <c r="A6182">
        <v>6177</v>
      </c>
      <c r="C6182">
        <f t="shared" si="294"/>
        <v>-0.20670096345578848</v>
      </c>
      <c r="D6182">
        <f t="shared" si="295"/>
        <v>9.4851105073219045E-4</v>
      </c>
      <c r="E6182" s="2">
        <f t="shared" si="296"/>
        <v>0.14581494659337038</v>
      </c>
      <c r="K6182">
        <v>6177</v>
      </c>
      <c r="L6182" s="14">
        <v>-4.3780747560346201E-4</v>
      </c>
      <c r="M6182" s="14">
        <v>0.17515626980471999</v>
      </c>
    </row>
    <row r="6183" spans="1:13" x14ac:dyDescent="0.55000000000000004">
      <c r="A6183">
        <v>6178</v>
      </c>
      <c r="C6183">
        <f t="shared" si="294"/>
        <v>-0.26037558672207001</v>
      </c>
      <c r="D6183">
        <f t="shared" si="295"/>
        <v>2.2239605630881652E-3</v>
      </c>
      <c r="E6183" s="2">
        <f t="shared" si="296"/>
        <v>0.25935972690747111</v>
      </c>
      <c r="K6183">
        <v>6178</v>
      </c>
      <c r="L6183" s="14">
        <v>-1.83453535182897E-3</v>
      </c>
      <c r="M6183" s="14">
        <v>0.248898138211262</v>
      </c>
    </row>
    <row r="6184" spans="1:13" x14ac:dyDescent="0.55000000000000004">
      <c r="A6184">
        <v>6179</v>
      </c>
      <c r="C6184">
        <f t="shared" si="294"/>
        <v>-0.24870142600301567</v>
      </c>
      <c r="D6184">
        <f t="shared" si="295"/>
        <v>2.9412428514782236E-3</v>
      </c>
      <c r="E6184" s="2">
        <f t="shared" si="296"/>
        <v>0.2590844101624476</v>
      </c>
      <c r="K6184">
        <v>6179</v>
      </c>
      <c r="L6184" s="14">
        <v>-2.77179246855783E-3</v>
      </c>
      <c r="M6184" s="14">
        <v>0.260301923850841</v>
      </c>
    </row>
    <row r="6185" spans="1:13" x14ac:dyDescent="0.55000000000000004">
      <c r="A6185">
        <v>6180</v>
      </c>
      <c r="C6185">
        <f t="shared" si="294"/>
        <v>-0.1746084495673246</v>
      </c>
      <c r="D6185">
        <f t="shared" si="295"/>
        <v>2.9203351806274844E-3</v>
      </c>
      <c r="E6185" s="2">
        <f t="shared" si="296"/>
        <v>0.14525239908684057</v>
      </c>
      <c r="K6185">
        <v>6180</v>
      </c>
      <c r="L6185" s="14">
        <v>-3.01483696658425E-3</v>
      </c>
      <c r="M6185" s="14">
        <v>0.20651147786607599</v>
      </c>
    </row>
    <row r="6186" spans="1:13" x14ac:dyDescent="0.55000000000000004">
      <c r="A6186">
        <v>6181</v>
      </c>
      <c r="C6186">
        <f t="shared" si="294"/>
        <v>-5.6692432744328496E-2</v>
      </c>
      <c r="D6186">
        <f t="shared" si="295"/>
        <v>2.1664849352207478E-3</v>
      </c>
      <c r="E6186" s="2">
        <f t="shared" si="296"/>
        <v>2.4866572553105346E-2</v>
      </c>
      <c r="K6186">
        <v>6181</v>
      </c>
      <c r="L6186" s="14">
        <v>-2.5027968436389198E-3</v>
      </c>
      <c r="M6186" s="14">
        <v>0.10099895114555101</v>
      </c>
    </row>
    <row r="6187" spans="1:13" x14ac:dyDescent="0.55000000000000004">
      <c r="A6187">
        <v>6182</v>
      </c>
      <c r="C6187">
        <f t="shared" si="294"/>
        <v>7.5452189715826887E-2</v>
      </c>
      <c r="D6187">
        <f t="shared" si="295"/>
        <v>8.6889263695270674E-4</v>
      </c>
      <c r="E6187" s="2">
        <f t="shared" si="296"/>
        <v>1.1080000046669329E-2</v>
      </c>
      <c r="K6187">
        <v>6182</v>
      </c>
      <c r="L6187" s="14">
        <v>-1.3639157249798E-3</v>
      </c>
      <c r="M6187" s="14">
        <v>-2.9809389441381898E-2</v>
      </c>
    </row>
    <row r="6188" spans="1:13" x14ac:dyDescent="0.55000000000000004">
      <c r="A6188">
        <v>6183</v>
      </c>
      <c r="C6188">
        <f t="shared" si="294"/>
        <v>0.18865990296327914</v>
      </c>
      <c r="D6188">
        <f t="shared" si="295"/>
        <v>-6.467733983868539E-4</v>
      </c>
      <c r="E6188" s="2">
        <f t="shared" si="296"/>
        <v>0.11683522901565069</v>
      </c>
      <c r="K6188">
        <v>6183</v>
      </c>
      <c r="L6188" s="14">
        <v>1.16566548119384E-4</v>
      </c>
      <c r="M6188" s="14">
        <v>-0.15315178351869399</v>
      </c>
    </row>
    <row r="6189" spans="1:13" x14ac:dyDescent="0.55000000000000004">
      <c r="A6189">
        <v>6184</v>
      </c>
      <c r="C6189">
        <f t="shared" si="294"/>
        <v>0.25451795720116138</v>
      </c>
      <c r="D6189">
        <f t="shared" si="295"/>
        <v>-2.0001129435997834E-3</v>
      </c>
      <c r="E6189" s="2">
        <f t="shared" si="296"/>
        <v>0.24270827953709512</v>
      </c>
      <c r="K6189">
        <v>6184</v>
      </c>
      <c r="L6189" s="14">
        <v>1.56785400611571E-3</v>
      </c>
      <c r="M6189" s="14">
        <v>-0.23813636332906099</v>
      </c>
    </row>
    <row r="6190" spans="1:13" x14ac:dyDescent="0.55000000000000004">
      <c r="A6190">
        <v>6185</v>
      </c>
      <c r="C6190">
        <f t="shared" si="294"/>
        <v>0.2564973689971084</v>
      </c>
      <c r="D6190">
        <f t="shared" si="295"/>
        <v>-2.8514662990479756E-3</v>
      </c>
      <c r="E6190" s="2">
        <f t="shared" si="296"/>
        <v>0.27037460655223444</v>
      </c>
      <c r="K6190">
        <v>6185</v>
      </c>
      <c r="L6190" s="14">
        <v>2.6264627020202201E-3</v>
      </c>
      <c r="M6190" s="14">
        <v>-0.26347821365291801</v>
      </c>
    </row>
    <row r="6191" spans="1:13" x14ac:dyDescent="0.55000000000000004">
      <c r="A6191">
        <v>6186</v>
      </c>
      <c r="C6191">
        <f t="shared" si="294"/>
        <v>0.19410134771034143</v>
      </c>
      <c r="D6191">
        <f t="shared" si="295"/>
        <v>-2.9871617175757834E-3</v>
      </c>
      <c r="E6191" s="2">
        <f t="shared" si="296"/>
        <v>0.17383200792424208</v>
      </c>
      <c r="K6191">
        <v>6186</v>
      </c>
      <c r="L6191" s="14">
        <v>3.0272575208120699E-3</v>
      </c>
      <c r="M6191" s="14">
        <v>-0.22283031086722699</v>
      </c>
    </row>
    <row r="6192" spans="1:13" x14ac:dyDescent="0.55000000000000004">
      <c r="A6192">
        <v>6187</v>
      </c>
      <c r="C6192">
        <f t="shared" si="294"/>
        <v>8.2989979480064216E-2</v>
      </c>
      <c r="D6192">
        <f t="shared" si="295"/>
        <v>-2.3731425093652058E-3</v>
      </c>
      <c r="E6192" s="2">
        <f t="shared" si="296"/>
        <v>4.3832930196723928E-2</v>
      </c>
      <c r="K6192">
        <v>6187</v>
      </c>
      <c r="L6192" s="14">
        <v>2.6698569137742802E-3</v>
      </c>
      <c r="M6192" s="14">
        <v>-0.126373174385949</v>
      </c>
    </row>
    <row r="6193" spans="1:13" x14ac:dyDescent="0.55000000000000004">
      <c r="A6193">
        <v>6188</v>
      </c>
      <c r="C6193">
        <f t="shared" si="294"/>
        <v>-4.8950124309738018E-2</v>
      </c>
      <c r="D6193">
        <f t="shared" si="295"/>
        <v>-1.1635145531791037E-3</v>
      </c>
      <c r="E6193" s="2">
        <f t="shared" si="296"/>
        <v>2.568972457922068E-3</v>
      </c>
      <c r="K6193">
        <v>6188</v>
      </c>
      <c r="L6193" s="14">
        <v>1.64377408009187E-3</v>
      </c>
      <c r="M6193" s="14">
        <v>1.73490758254817E-3</v>
      </c>
    </row>
    <row r="6194" spans="1:13" x14ac:dyDescent="0.55000000000000004">
      <c r="A6194">
        <v>6189</v>
      </c>
      <c r="C6194">
        <f t="shared" si="294"/>
        <v>-0.16860477868454996</v>
      </c>
      <c r="D6194">
        <f t="shared" si="295"/>
        <v>3.3813103091408881E-4</v>
      </c>
      <c r="E6194" s="2">
        <f t="shared" si="296"/>
        <v>8.8811897097459749E-2</v>
      </c>
      <c r="K6194">
        <v>6189</v>
      </c>
      <c r="L6194" s="14">
        <v>2.05997830816372E-4</v>
      </c>
      <c r="M6194" s="14">
        <v>0.12940847118441101</v>
      </c>
    </row>
    <row r="6195" spans="1:13" x14ac:dyDescent="0.55000000000000004">
      <c r="A6195">
        <v>6190</v>
      </c>
      <c r="C6195">
        <f t="shared" si="294"/>
        <v>-0.24594318751489755</v>
      </c>
      <c r="D6195">
        <f t="shared" si="295"/>
        <v>1.7549128534485696E-3</v>
      </c>
      <c r="E6195" s="2">
        <f t="shared" si="296"/>
        <v>0.22147760090648097</v>
      </c>
      <c r="K6195">
        <v>6190</v>
      </c>
      <c r="L6195" s="14">
        <v>-1.28337185310484E-3</v>
      </c>
      <c r="M6195" s="14">
        <v>0.22467088038626601</v>
      </c>
    </row>
    <row r="6196" spans="1:13" x14ac:dyDescent="0.55000000000000004">
      <c r="A6196">
        <v>6191</v>
      </c>
      <c r="C6196">
        <f t="shared" si="294"/>
        <v>-0.2615550403530269</v>
      </c>
      <c r="D6196">
        <f t="shared" si="295"/>
        <v>2.7312485404391925E-3</v>
      </c>
      <c r="E6196" s="2">
        <f t="shared" si="296"/>
        <v>0.27585406747482505</v>
      </c>
      <c r="K6196">
        <v>6191</v>
      </c>
      <c r="L6196" s="14">
        <v>-2.4513130949549902E-3</v>
      </c>
      <c r="M6196" s="14">
        <v>0.26366307383842502</v>
      </c>
    </row>
    <row r="6197" spans="1:13" x14ac:dyDescent="0.55000000000000004">
      <c r="A6197">
        <v>6192</v>
      </c>
      <c r="C6197">
        <f t="shared" si="294"/>
        <v>-0.21152209120536022</v>
      </c>
      <c r="D6197">
        <f t="shared" si="295"/>
        <v>3.022098413930942E-3</v>
      </c>
      <c r="E6197" s="2">
        <f t="shared" si="296"/>
        <v>0.20083063014889618</v>
      </c>
      <c r="K6197">
        <v>6192</v>
      </c>
      <c r="L6197" s="14">
        <v>-3.0053077653312199E-3</v>
      </c>
      <c r="M6197" s="14">
        <v>0.23661921480078801</v>
      </c>
    </row>
    <row r="6198" spans="1:13" x14ac:dyDescent="0.55000000000000004">
      <c r="A6198">
        <v>6193</v>
      </c>
      <c r="C6198">
        <f t="shared" si="294"/>
        <v>-0.1084015556970712</v>
      </c>
      <c r="D6198">
        <f t="shared" si="295"/>
        <v>2.5544652863062909E-3</v>
      </c>
      <c r="E6198" s="2">
        <f t="shared" si="296"/>
        <v>6.6933017223179916E-2</v>
      </c>
      <c r="K6198">
        <v>6193</v>
      </c>
      <c r="L6198" s="14">
        <v>-2.80660446230439E-3</v>
      </c>
      <c r="M6198" s="14">
        <v>0.15031260553725301</v>
      </c>
    </row>
    <row r="6199" spans="1:13" x14ac:dyDescent="0.55000000000000004">
      <c r="A6199">
        <v>6194</v>
      </c>
      <c r="C6199">
        <f t="shared" si="294"/>
        <v>2.1925485367684457E-2</v>
      </c>
      <c r="D6199">
        <f t="shared" si="295"/>
        <v>1.4457152156747881E-3</v>
      </c>
      <c r="E6199" s="2">
        <f t="shared" si="296"/>
        <v>1.9658461641490291E-5</v>
      </c>
      <c r="K6199">
        <v>6194</v>
      </c>
      <c r="L6199" s="14">
        <v>-1.9049696607833799E-3</v>
      </c>
      <c r="M6199" s="14">
        <v>2.6359271745205401E-2</v>
      </c>
    </row>
    <row r="6200" spans="1:13" x14ac:dyDescent="0.55000000000000004">
      <c r="A6200">
        <v>6195</v>
      </c>
      <c r="C6200">
        <f t="shared" si="294"/>
        <v>0.14674969175771369</v>
      </c>
      <c r="D6200">
        <f t="shared" si="295"/>
        <v>-2.5878900832222285E-5</v>
      </c>
      <c r="E6200" s="2">
        <f t="shared" si="296"/>
        <v>6.2973692620658314E-2</v>
      </c>
      <c r="K6200">
        <v>6195</v>
      </c>
      <c r="L6200" s="14">
        <v>-5.2622339014534499E-4</v>
      </c>
      <c r="M6200" s="14">
        <v>-0.104195905176479</v>
      </c>
    </row>
    <row r="6201" spans="1:13" x14ac:dyDescent="0.55000000000000004">
      <c r="A6201">
        <v>6196</v>
      </c>
      <c r="C6201">
        <f t="shared" si="294"/>
        <v>0.23474281875287165</v>
      </c>
      <c r="D6201">
        <f t="shared" si="295"/>
        <v>-1.4909779586759488E-3</v>
      </c>
      <c r="E6201" s="2">
        <f t="shared" si="296"/>
        <v>0.19660124547221838</v>
      </c>
      <c r="K6201">
        <v>6196</v>
      </c>
      <c r="L6201" s="14">
        <v>9.843187930075061E-4</v>
      </c>
      <c r="M6201" s="14">
        <v>-0.20865457126224601</v>
      </c>
    </row>
    <row r="6202" spans="1:13" x14ac:dyDescent="0.55000000000000004">
      <c r="A6202">
        <v>6197</v>
      </c>
      <c r="C6202">
        <f t="shared" si="294"/>
        <v>0.26382044623027578</v>
      </c>
      <c r="D6202">
        <f t="shared" si="295"/>
        <v>-2.5818729762578552E-3</v>
      </c>
      <c r="E6202" s="2">
        <f t="shared" si="296"/>
        <v>0.27528370011835296</v>
      </c>
      <c r="K6202">
        <v>6197</v>
      </c>
      <c r="L6202" s="14">
        <v>2.2483322281811398E-3</v>
      </c>
      <c r="M6202" s="14">
        <v>-0.260854405576396</v>
      </c>
    </row>
    <row r="6203" spans="1:13" x14ac:dyDescent="0.55000000000000004">
      <c r="A6203">
        <v>6198</v>
      </c>
      <c r="C6203">
        <f t="shared" si="294"/>
        <v>0.22668470259766157</v>
      </c>
      <c r="D6203">
        <f t="shared" si="295"/>
        <v>-3.0247722983633334E-3</v>
      </c>
      <c r="E6203" s="2">
        <f t="shared" si="296"/>
        <v>0.22506137390304218</v>
      </c>
      <c r="K6203">
        <v>6198</v>
      </c>
      <c r="L6203" s="14">
        <v>2.9492369091662701E-3</v>
      </c>
      <c r="M6203" s="14">
        <v>-0.24772163579068901</v>
      </c>
    </row>
    <row r="6204" spans="1:13" x14ac:dyDescent="0.55000000000000004">
      <c r="A6204">
        <v>6199</v>
      </c>
      <c r="C6204">
        <f t="shared" si="294"/>
        <v>0.13265587674744683</v>
      </c>
      <c r="D6204">
        <f t="shared" si="295"/>
        <v>-2.7085175307208927E-3</v>
      </c>
      <c r="E6204" s="2">
        <f t="shared" si="296"/>
        <v>9.3147847142940388E-2</v>
      </c>
      <c r="K6204">
        <v>6199</v>
      </c>
      <c r="L6204" s="14">
        <v>2.91148691051319E-3</v>
      </c>
      <c r="M6204" s="14">
        <v>-0.17254544556774301</v>
      </c>
    </row>
    <row r="6205" spans="1:13" x14ac:dyDescent="0.55000000000000004">
      <c r="A6205">
        <v>6200</v>
      </c>
      <c r="C6205">
        <f t="shared" si="294"/>
        <v>5.3332219976448643E-3</v>
      </c>
      <c r="D6205">
        <f t="shared" si="295"/>
        <v>-1.712481953887203E-3</v>
      </c>
      <c r="E6205" s="2">
        <f t="shared" si="296"/>
        <v>3.5387507713436029E-3</v>
      </c>
      <c r="K6205">
        <v>6200</v>
      </c>
      <c r="L6205" s="14">
        <v>2.1445369535685499E-3</v>
      </c>
      <c r="M6205" s="14">
        <v>-5.4154178108122099E-2</v>
      </c>
    </row>
    <row r="6206" spans="1:13" x14ac:dyDescent="0.55000000000000004">
      <c r="A6206">
        <v>6201</v>
      </c>
      <c r="C6206">
        <f t="shared" si="294"/>
        <v>-0.12332795905816581</v>
      </c>
      <c r="D6206">
        <f t="shared" si="295"/>
        <v>-2.866495028833781E-4</v>
      </c>
      <c r="E6206" s="2">
        <f t="shared" si="296"/>
        <v>4.0452592362964911E-2</v>
      </c>
      <c r="K6206">
        <v>6201</v>
      </c>
      <c r="L6206" s="14">
        <v>8.4047441286125898E-4</v>
      </c>
      <c r="M6206" s="14">
        <v>7.7800339206809593E-2</v>
      </c>
    </row>
    <row r="6207" spans="1:13" x14ac:dyDescent="0.55000000000000004">
      <c r="A6207">
        <v>6202</v>
      </c>
      <c r="C6207">
        <f t="shared" si="294"/>
        <v>-0.22103642193539494</v>
      </c>
      <c r="D6207">
        <f t="shared" si="295"/>
        <v>1.2111259312116817E-3</v>
      </c>
      <c r="E6207" s="2">
        <f t="shared" si="296"/>
        <v>0.16917237956365808</v>
      </c>
      <c r="K6207">
        <v>6202</v>
      </c>
      <c r="L6207" s="14">
        <v>-6.7409015847186499E-4</v>
      </c>
      <c r="M6207" s="14">
        <v>0.19026927892913001</v>
      </c>
    </row>
    <row r="6208" spans="1:13" x14ac:dyDescent="0.55000000000000004">
      <c r="A6208">
        <v>6203</v>
      </c>
      <c r="C6208">
        <f t="shared" si="294"/>
        <v>-0.26326940198833854</v>
      </c>
      <c r="D6208">
        <f t="shared" si="295"/>
        <v>2.4049342851255543E-3</v>
      </c>
      <c r="E6208" s="2">
        <f t="shared" si="296"/>
        <v>0.26869035032682692</v>
      </c>
      <c r="K6208">
        <v>6203</v>
      </c>
      <c r="L6208" s="14">
        <v>-2.0198246678639598E-3</v>
      </c>
      <c r="M6208" s="14">
        <v>0.255084097398737</v>
      </c>
    </row>
    <row r="6209" spans="1:13" x14ac:dyDescent="0.55000000000000004">
      <c r="A6209">
        <v>6204</v>
      </c>
      <c r="C6209">
        <f t="shared" si="294"/>
        <v>-0.23942731142089896</v>
      </c>
      <c r="D6209">
        <f t="shared" si="295"/>
        <v>2.9951548254655183E-3</v>
      </c>
      <c r="E6209" s="2">
        <f t="shared" si="296"/>
        <v>0.24545963691629549</v>
      </c>
      <c r="K6209">
        <v>6204</v>
      </c>
      <c r="L6209" s="14">
        <v>-2.8596815591069701E-3</v>
      </c>
      <c r="M6209" s="14">
        <v>0.25601152124797399</v>
      </c>
    </row>
    <row r="6210" spans="1:13" x14ac:dyDescent="0.55000000000000004">
      <c r="A6210">
        <v>6205</v>
      </c>
      <c r="C6210">
        <f t="shared" si="294"/>
        <v>-0.15549401241410898</v>
      </c>
      <c r="D6210">
        <f t="shared" si="295"/>
        <v>2.8336546374681196E-3</v>
      </c>
      <c r="E6210" s="2">
        <f t="shared" si="296"/>
        <v>0.12132214369563425</v>
      </c>
      <c r="K6210">
        <v>6205</v>
      </c>
      <c r="L6210" s="14">
        <v>-2.9833134636951799E-3</v>
      </c>
      <c r="M6210" s="14">
        <v>0.192819271420479</v>
      </c>
    </row>
    <row r="6211" spans="1:13" x14ac:dyDescent="0.55000000000000004">
      <c r="A6211">
        <v>6206</v>
      </c>
      <c r="C6211">
        <f t="shared" si="294"/>
        <v>-3.2534993845103818E-2</v>
      </c>
      <c r="D6211">
        <f t="shared" si="295"/>
        <v>1.9609668641668433E-3</v>
      </c>
      <c r="E6211" s="2">
        <f t="shared" si="296"/>
        <v>1.2966202166370193E-2</v>
      </c>
      <c r="K6211">
        <v>6206</v>
      </c>
      <c r="L6211" s="14">
        <v>-2.3597560041678199E-3</v>
      </c>
      <c r="M6211" s="14">
        <v>8.1334238901807202E-2</v>
      </c>
    </row>
    <row r="6212" spans="1:13" x14ac:dyDescent="0.55000000000000004">
      <c r="A6212">
        <v>6207</v>
      </c>
      <c r="C6212">
        <f t="shared" si="294"/>
        <v>9.85896223957652E-2</v>
      </c>
      <c r="D6212">
        <f t="shared" si="295"/>
        <v>5.9611774186157267E-4</v>
      </c>
      <c r="E6212" s="2">
        <f t="shared" si="296"/>
        <v>2.2234114389482747E-2</v>
      </c>
      <c r="K6212">
        <v>6207</v>
      </c>
      <c r="L6212" s="14">
        <v>-1.14518301453315E-3</v>
      </c>
      <c r="M6212" s="14">
        <v>-5.0521458310809897E-2</v>
      </c>
    </row>
    <row r="6213" spans="1:13" x14ac:dyDescent="0.55000000000000004">
      <c r="A6213">
        <v>6208</v>
      </c>
      <c r="C6213">
        <f t="shared" si="294"/>
        <v>0.20497032151965133</v>
      </c>
      <c r="D6213">
        <f t="shared" si="295"/>
        <v>-9.1834436848592968E-4</v>
      </c>
      <c r="E6213" s="2">
        <f t="shared" si="296"/>
        <v>0.14039564189416509</v>
      </c>
      <c r="K6213">
        <v>6208</v>
      </c>
      <c r="L6213" s="14">
        <v>3.56208165290994E-4</v>
      </c>
      <c r="M6213" s="14">
        <v>-0.16972374287711101</v>
      </c>
    </row>
    <row r="6214" spans="1:13" x14ac:dyDescent="0.55000000000000004">
      <c r="A6214">
        <v>6209</v>
      </c>
      <c r="C6214">
        <f t="shared" ref="C6214:C6277" si="297">$D$1*COS($B$2*(A6214-$L$2)+$B$1)</f>
        <v>0.25990779037301087</v>
      </c>
      <c r="D6214">
        <f t="shared" ref="D6214:D6277" si="298">$D$2*COS($B$2*(A6214-$L$3)+$B$3)</f>
        <v>-2.2023213994766372E-3</v>
      </c>
      <c r="E6214" s="2">
        <f t="shared" ref="E6214:E6277" si="299">(M6214-C6214)^2</f>
        <v>0.25636546488546297</v>
      </c>
      <c r="K6214">
        <v>6209</v>
      </c>
      <c r="L6214" s="14">
        <v>1.7683848003629799E-3</v>
      </c>
      <c r="M6214" s="14">
        <v>-0.24641766315017799</v>
      </c>
    </row>
    <row r="6215" spans="1:13" x14ac:dyDescent="0.55000000000000004">
      <c r="A6215">
        <v>6210</v>
      </c>
      <c r="C6215">
        <f t="shared" si="297"/>
        <v>0.24961388226670378</v>
      </c>
      <c r="D6215">
        <f t="shared" si="298"/>
        <v>-2.9335621804925252E-3</v>
      </c>
      <c r="E6215" s="2">
        <f t="shared" si="299"/>
        <v>0.26112982329669482</v>
      </c>
      <c r="K6215">
        <v>6210</v>
      </c>
      <c r="L6215" s="14">
        <v>2.7376584919212E-3</v>
      </c>
      <c r="M6215" s="14">
        <v>-0.26139475102308202</v>
      </c>
    </row>
    <row r="6216" spans="1:13" x14ac:dyDescent="0.55000000000000004">
      <c r="A6216">
        <v>6211</v>
      </c>
      <c r="C6216">
        <f t="shared" si="297"/>
        <v>0.17667215115462617</v>
      </c>
      <c r="D6216">
        <f t="shared" si="298"/>
        <v>-2.9285406887893262E-3</v>
      </c>
      <c r="E6216" s="2">
        <f t="shared" si="299"/>
        <v>0.15021519692228966</v>
      </c>
      <c r="K6216">
        <v>6211</v>
      </c>
      <c r="L6216" s="14">
        <v>3.0212686309774501E-3</v>
      </c>
      <c r="M6216" s="14">
        <v>-0.210903901926946</v>
      </c>
    </row>
    <row r="6217" spans="1:13" x14ac:dyDescent="0.55000000000000004">
      <c r="A6217">
        <v>6212</v>
      </c>
      <c r="C6217">
        <f t="shared" si="297"/>
        <v>5.9389434056208924E-2</v>
      </c>
      <c r="D6217">
        <f t="shared" si="298"/>
        <v>-2.1885172129398971E-3</v>
      </c>
      <c r="E6217" s="2">
        <f t="shared" si="299"/>
        <v>2.7882419351297962E-2</v>
      </c>
      <c r="K6217">
        <v>6212</v>
      </c>
      <c r="L6217" s="14">
        <v>2.5481832988155199E-3</v>
      </c>
      <c r="M6217" s="14">
        <v>-0.107590862240384</v>
      </c>
    </row>
    <row r="6218" spans="1:13" x14ac:dyDescent="0.55000000000000004">
      <c r="A6218">
        <v>6213</v>
      </c>
      <c r="C6218">
        <f t="shared" si="297"/>
        <v>-7.2798779160372543E-2</v>
      </c>
      <c r="D6218">
        <f t="shared" si="298"/>
        <v>-8.9922204692522334E-4</v>
      </c>
      <c r="E6218" s="2">
        <f t="shared" si="299"/>
        <v>9.1140923401899152E-3</v>
      </c>
      <c r="K6218">
        <v>6213</v>
      </c>
      <c r="L6218" s="14">
        <v>1.4368896516836901E-3</v>
      </c>
      <c r="M6218" s="14">
        <v>2.2668976339533901E-2</v>
      </c>
    </row>
    <row r="6219" spans="1:13" x14ac:dyDescent="0.55000000000000004">
      <c r="A6219">
        <v>6214</v>
      </c>
      <c r="C6219">
        <f t="shared" si="297"/>
        <v>-0.18671603328421307</v>
      </c>
      <c r="D6219">
        <f t="shared" si="298"/>
        <v>6.1575889877083379E-4</v>
      </c>
      <c r="E6219" s="2">
        <f t="shared" si="299"/>
        <v>0.11153413238922152</v>
      </c>
      <c r="K6219">
        <v>6214</v>
      </c>
      <c r="L6219" s="14">
        <v>-3.4281922528564702E-5</v>
      </c>
      <c r="M6219" s="14">
        <v>0.14725122916709599</v>
      </c>
    </row>
    <row r="6220" spans="1:13" x14ac:dyDescent="0.55000000000000004">
      <c r="A6220">
        <v>6215</v>
      </c>
      <c r="C6220">
        <f t="shared" si="297"/>
        <v>-0.25377149871436872</v>
      </c>
      <c r="D6220">
        <f t="shared" si="298"/>
        <v>1.9761973400097966E-3</v>
      </c>
      <c r="E6220" s="2">
        <f t="shared" si="299"/>
        <v>0.23885212257909055</v>
      </c>
      <c r="K6220">
        <v>6215</v>
      </c>
      <c r="L6220" s="14">
        <v>-1.49686737657394E-3</v>
      </c>
      <c r="M6220" s="14">
        <v>0.23495349816945199</v>
      </c>
    </row>
    <row r="6221" spans="1:13" x14ac:dyDescent="0.55000000000000004">
      <c r="A6221">
        <v>6216</v>
      </c>
      <c r="C6221">
        <f t="shared" si="297"/>
        <v>-0.25713566704870616</v>
      </c>
      <c r="D6221">
        <f t="shared" si="298"/>
        <v>2.8406519038842782E-3</v>
      </c>
      <c r="E6221" s="2">
        <f t="shared" si="299"/>
        <v>0.27138460265646408</v>
      </c>
      <c r="K6221">
        <v>6216</v>
      </c>
      <c r="L6221" s="14">
        <v>-2.5845531102653202E-3</v>
      </c>
      <c r="M6221" s="14">
        <v>0.26381020600958399</v>
      </c>
    </row>
    <row r="6222" spans="1:13" x14ac:dyDescent="0.55000000000000004">
      <c r="A6222">
        <v>6217</v>
      </c>
      <c r="C6222">
        <f t="shared" si="297"/>
        <v>-0.19596420294363393</v>
      </c>
      <c r="D6222">
        <f t="shared" si="298"/>
        <v>2.9921627160750999E-3</v>
      </c>
      <c r="E6222" s="2">
        <f t="shared" si="299"/>
        <v>0.17855544433595635</v>
      </c>
      <c r="K6222">
        <v>6217</v>
      </c>
      <c r="L6222" s="14">
        <v>-3.0249214840872801E-3</v>
      </c>
      <c r="M6222" s="14">
        <v>0.22659401119491099</v>
      </c>
    </row>
    <row r="6223" spans="1:13" x14ac:dyDescent="0.55000000000000004">
      <c r="A6223">
        <v>6218</v>
      </c>
      <c r="C6223">
        <f t="shared" si="297"/>
        <v>-8.5609854497367896E-2</v>
      </c>
      <c r="D6223">
        <f t="shared" si="298"/>
        <v>2.3927037563168927E-3</v>
      </c>
      <c r="E6223" s="2">
        <f t="shared" si="299"/>
        <v>4.7626862257101381E-2</v>
      </c>
      <c r="K6223">
        <v>6218</v>
      </c>
      <c r="L6223" s="14">
        <v>-2.7076795069690398E-3</v>
      </c>
      <c r="M6223" s="14">
        <v>0.13262594058928001</v>
      </c>
    </row>
    <row r="6224" spans="1:13" x14ac:dyDescent="0.55000000000000004">
      <c r="A6224">
        <v>6219</v>
      </c>
      <c r="C6224">
        <f t="shared" si="297"/>
        <v>4.6230762915182619E-2</v>
      </c>
      <c r="D6224">
        <f t="shared" si="298"/>
        <v>1.1927265879166581E-3</v>
      </c>
      <c r="E6224" s="2">
        <f t="shared" si="299"/>
        <v>1.6638145146674976E-3</v>
      </c>
      <c r="K6224">
        <v>6219</v>
      </c>
      <c r="L6224" s="14">
        <v>-1.7122824001062299E-3</v>
      </c>
      <c r="M6224" s="14">
        <v>5.4408804114599897E-3</v>
      </c>
    </row>
    <row r="6225" spans="1:13" x14ac:dyDescent="0.55000000000000004">
      <c r="A6225">
        <v>6220</v>
      </c>
      <c r="C6225">
        <f t="shared" si="297"/>
        <v>0.16646843330318606</v>
      </c>
      <c r="D6225">
        <f t="shared" si="298"/>
        <v>-3.0659981336895656E-4</v>
      </c>
      <c r="E6225" s="2">
        <f t="shared" si="299"/>
        <v>8.3853863243469731E-2</v>
      </c>
      <c r="K6225">
        <v>6220</v>
      </c>
      <c r="L6225" s="14">
        <v>-2.8803354390796699E-4</v>
      </c>
      <c r="M6225" s="14">
        <v>-0.123106882018182</v>
      </c>
    </row>
    <row r="6226" spans="1:13" x14ac:dyDescent="0.55000000000000004">
      <c r="A6226">
        <v>6221</v>
      </c>
      <c r="C6226">
        <f t="shared" si="297"/>
        <v>0.24492603580682235</v>
      </c>
      <c r="D6226">
        <f t="shared" si="298"/>
        <v>-1.7289761240740903E-3</v>
      </c>
      <c r="E6226" s="2">
        <f t="shared" si="299"/>
        <v>0.21692101129857186</v>
      </c>
      <c r="K6226">
        <v>6221</v>
      </c>
      <c r="L6226" s="14">
        <v>1.20835510019242E-3</v>
      </c>
      <c r="M6226" s="14">
        <v>-0.220821762146718</v>
      </c>
    </row>
    <row r="6227" spans="1:13" x14ac:dyDescent="0.55000000000000004">
      <c r="A6227">
        <v>6222</v>
      </c>
      <c r="C6227">
        <f t="shared" si="297"/>
        <v>0.26191236595713596</v>
      </c>
      <c r="D6227">
        <f t="shared" si="298"/>
        <v>-2.7174158716055329E-3</v>
      </c>
      <c r="E6227" s="2">
        <f t="shared" si="299"/>
        <v>0.27577498982502979</v>
      </c>
      <c r="K6227">
        <v>6222</v>
      </c>
      <c r="L6227" s="14">
        <v>2.4021037133588E-3</v>
      </c>
      <c r="M6227" s="14">
        <v>-0.26323046206685002</v>
      </c>
    </row>
    <row r="6228" spans="1:13" x14ac:dyDescent="0.55000000000000004">
      <c r="A6228">
        <v>6223</v>
      </c>
      <c r="C6228">
        <f t="shared" si="297"/>
        <v>0.21316421292684826</v>
      </c>
      <c r="D6228">
        <f t="shared" si="298"/>
        <v>-3.0238415139458253E-3</v>
      </c>
      <c r="E6228" s="2">
        <f t="shared" si="299"/>
        <v>0.20509637494698471</v>
      </c>
      <c r="K6228">
        <v>6223</v>
      </c>
      <c r="L6228" s="14">
        <v>2.9942305499448701E-3</v>
      </c>
      <c r="M6228" s="14">
        <v>-0.23971145979910499</v>
      </c>
    </row>
    <row r="6229" spans="1:13" x14ac:dyDescent="0.55000000000000004">
      <c r="A6229">
        <v>6224</v>
      </c>
      <c r="C6229">
        <f t="shared" si="297"/>
        <v>0.11091633559702427</v>
      </c>
      <c r="D6229">
        <f t="shared" si="298"/>
        <v>-2.5713466738076151E-3</v>
      </c>
      <c r="E6229" s="2">
        <f t="shared" si="299"/>
        <v>7.1327224014915355E-2</v>
      </c>
      <c r="K6229">
        <v>6224</v>
      </c>
      <c r="L6229" s="14">
        <v>2.8364337704394598E-3</v>
      </c>
      <c r="M6229" s="14">
        <v>-0.15615523536273801</v>
      </c>
    </row>
    <row r="6230" spans="1:13" x14ac:dyDescent="0.55000000000000004">
      <c r="A6230">
        <v>6225</v>
      </c>
      <c r="C6230">
        <f t="shared" si="297"/>
        <v>-1.9169204036800128E-2</v>
      </c>
      <c r="D6230">
        <f t="shared" si="298"/>
        <v>-1.4734980182311357E-3</v>
      </c>
      <c r="E6230" s="2">
        <f t="shared" si="299"/>
        <v>2.0505551145685475E-4</v>
      </c>
      <c r="K6230">
        <v>6225</v>
      </c>
      <c r="L6230" s="14">
        <v>1.9682345571698299E-3</v>
      </c>
      <c r="M6230" s="14">
        <v>-3.3488963513022302E-2</v>
      </c>
    </row>
    <row r="6231" spans="1:13" x14ac:dyDescent="0.55000000000000004">
      <c r="A6231">
        <v>6226</v>
      </c>
      <c r="C6231">
        <f t="shared" si="297"/>
        <v>-0.14444367751214932</v>
      </c>
      <c r="D6231">
        <f t="shared" si="298"/>
        <v>-5.8324189525181559E-6</v>
      </c>
      <c r="E6231" s="2">
        <f t="shared" si="299"/>
        <v>5.8568116255712094E-2</v>
      </c>
      <c r="K6231">
        <v>6226</v>
      </c>
      <c r="L6231" s="14">
        <v>6.0707878901627304E-4</v>
      </c>
      <c r="M6231" s="14">
        <v>9.7564826998977505E-2</v>
      </c>
    </row>
    <row r="6232" spans="1:13" x14ac:dyDescent="0.55000000000000004">
      <c r="A6232">
        <v>6227</v>
      </c>
      <c r="C6232">
        <f t="shared" si="297"/>
        <v>-0.2334658325613046</v>
      </c>
      <c r="D6232">
        <f t="shared" si="298"/>
        <v>1.4632969945069748E-3</v>
      </c>
      <c r="E6232" s="2">
        <f t="shared" si="299"/>
        <v>0.19153641428614754</v>
      </c>
      <c r="K6232">
        <v>6227</v>
      </c>
      <c r="L6232" s="14">
        <v>-9.0612362788980395E-4</v>
      </c>
      <c r="M6232" s="14">
        <v>0.204182901340837</v>
      </c>
    </row>
    <row r="6233" spans="1:13" x14ac:dyDescent="0.55000000000000004">
      <c r="A6233">
        <v>6228</v>
      </c>
      <c r="C6233">
        <f t="shared" si="297"/>
        <v>-0.26389298471007844</v>
      </c>
      <c r="D6233">
        <f t="shared" si="298"/>
        <v>2.5651697062426316E-3</v>
      </c>
      <c r="E6233" s="2">
        <f t="shared" si="299"/>
        <v>0.2741099281740606</v>
      </c>
      <c r="K6233">
        <v>6228</v>
      </c>
      <c r="L6233" s="14">
        <v>-2.1923817610079899E-3</v>
      </c>
      <c r="M6233" s="14">
        <v>0.25966210138312401</v>
      </c>
    </row>
    <row r="6234" spans="1:13" x14ac:dyDescent="0.55000000000000004">
      <c r="A6234">
        <v>6229</v>
      </c>
      <c r="C6234">
        <f t="shared" si="297"/>
        <v>-0.22808856011939319</v>
      </c>
      <c r="D6234">
        <f t="shared" si="298"/>
        <v>3.0232388911986844E-3</v>
      </c>
      <c r="E6234" s="2">
        <f t="shared" si="299"/>
        <v>0.22867129718786197</v>
      </c>
      <c r="K6234">
        <v>6229</v>
      </c>
      <c r="L6234" s="14">
        <v>-2.9295442815326701E-3</v>
      </c>
      <c r="M6234" s="14">
        <v>0.25010731730727598</v>
      </c>
    </row>
    <row r="6235" spans="1:13" x14ac:dyDescent="0.55000000000000004">
      <c r="A6235">
        <v>6230</v>
      </c>
      <c r="C6235">
        <f t="shared" si="297"/>
        <v>-0.13503871466412151</v>
      </c>
      <c r="D6235">
        <f t="shared" si="298"/>
        <v>2.7225388392834874E-3</v>
      </c>
      <c r="E6235" s="2">
        <f t="shared" si="299"/>
        <v>9.7937901988694287E-2</v>
      </c>
      <c r="K6235">
        <v>6230</v>
      </c>
      <c r="L6235" s="14">
        <v>-2.93298426317418E-3</v>
      </c>
      <c r="M6235" s="14">
        <v>0.17791160405866599</v>
      </c>
    </row>
    <row r="6236" spans="1:13" x14ac:dyDescent="0.55000000000000004">
      <c r="A6236">
        <v>6231</v>
      </c>
      <c r="C6236">
        <f t="shared" si="297"/>
        <v>-8.0969982184153563E-3</v>
      </c>
      <c r="D6236">
        <f t="shared" si="298"/>
        <v>1.7385389252735646E-3</v>
      </c>
      <c r="E6236" s="2">
        <f t="shared" si="299"/>
        <v>4.7960921536531823E-3</v>
      </c>
      <c r="K6236">
        <v>6231</v>
      </c>
      <c r="L6236" s="14">
        <v>-2.20184014119029E-3</v>
      </c>
      <c r="M6236" s="14">
        <v>6.1156825890099999E-2</v>
      </c>
    </row>
    <row r="6237" spans="1:13" x14ac:dyDescent="0.55000000000000004">
      <c r="A6237">
        <v>6232</v>
      </c>
      <c r="C6237">
        <f t="shared" si="297"/>
        <v>0.1208768941089324</v>
      </c>
      <c r="D6237">
        <f t="shared" si="298"/>
        <v>3.1820238651290747E-4</v>
      </c>
      <c r="E6237" s="2">
        <f t="shared" si="299"/>
        <v>3.6784153166884673E-2</v>
      </c>
      <c r="K6237">
        <v>6232</v>
      </c>
      <c r="L6237" s="14">
        <v>-9.1923149662071304E-4</v>
      </c>
      <c r="M6237" s="14">
        <v>-7.0915058712046702E-2</v>
      </c>
    </row>
    <row r="6238" spans="1:13" x14ac:dyDescent="0.55000000000000004">
      <c r="A6238">
        <v>6233</v>
      </c>
      <c r="C6238">
        <f t="shared" si="297"/>
        <v>0.21951323389770575</v>
      </c>
      <c r="D6238">
        <f t="shared" si="298"/>
        <v>-1.1819962440883583E-3</v>
      </c>
      <c r="E6238" s="2">
        <f t="shared" si="299"/>
        <v>0.16381370736347761</v>
      </c>
      <c r="K6238">
        <v>6233</v>
      </c>
      <c r="L6238" s="14">
        <v>5.9360437877572603E-4</v>
      </c>
      <c r="M6238" s="14">
        <v>-0.18522582693467499</v>
      </c>
    </row>
    <row r="6239" spans="1:13" x14ac:dyDescent="0.55000000000000004">
      <c r="A6239">
        <v>6234</v>
      </c>
      <c r="C6239">
        <f t="shared" si="297"/>
        <v>0.2630563789496852</v>
      </c>
      <c r="D6239">
        <f t="shared" si="298"/>
        <v>-2.3855387319003168E-3</v>
      </c>
      <c r="E6239" s="2">
        <f t="shared" si="299"/>
        <v>0.26646452203852961</v>
      </c>
      <c r="K6239">
        <v>6234</v>
      </c>
      <c r="L6239" s="14">
        <v>1.9577683550535598E-3</v>
      </c>
      <c r="M6239" s="14">
        <v>-0.25314563774390503</v>
      </c>
    </row>
    <row r="6240" spans="1:13" x14ac:dyDescent="0.55000000000000004">
      <c r="A6240">
        <v>6235</v>
      </c>
      <c r="C6240">
        <f t="shared" si="297"/>
        <v>0.24057791767594702</v>
      </c>
      <c r="D6240">
        <f t="shared" si="298"/>
        <v>-2.9903612812126378E-3</v>
      </c>
      <c r="E6240" s="2">
        <f t="shared" si="299"/>
        <v>0.24824456327935127</v>
      </c>
      <c r="K6240">
        <v>6235</v>
      </c>
      <c r="L6240" s="14">
        <v>2.8315971016950902E-3</v>
      </c>
      <c r="M6240" s="14">
        <v>-0.25766355317864897</v>
      </c>
    </row>
    <row r="6241" spans="1:13" x14ac:dyDescent="0.55000000000000004">
      <c r="A6241">
        <v>6236</v>
      </c>
      <c r="C6241">
        <f t="shared" si="297"/>
        <v>0.15771947004569689</v>
      </c>
      <c r="D6241">
        <f t="shared" si="298"/>
        <v>-2.8446661807551735E-3</v>
      </c>
      <c r="E6241" s="2">
        <f t="shared" si="299"/>
        <v>0.12628606242787171</v>
      </c>
      <c r="K6241">
        <v>6236</v>
      </c>
      <c r="L6241" s="14">
        <v>2.9962347882639502E-3</v>
      </c>
      <c r="M6241" s="14">
        <v>-0.19764803329116101</v>
      </c>
    </row>
    <row r="6242" spans="1:13" x14ac:dyDescent="0.55000000000000004">
      <c r="A6242">
        <v>6237</v>
      </c>
      <c r="C6242">
        <f t="shared" si="297"/>
        <v>3.5276759896627943E-2</v>
      </c>
      <c r="D6242">
        <f t="shared" si="298"/>
        <v>-1.9850198297336973E-3</v>
      </c>
      <c r="E6242" s="2">
        <f t="shared" si="299"/>
        <v>1.5229311649979847E-2</v>
      </c>
      <c r="K6242">
        <v>6237</v>
      </c>
      <c r="L6242" s="14">
        <v>2.4104468848209098E-3</v>
      </c>
      <c r="M6242" s="14">
        <v>-8.8130337346520302E-2</v>
      </c>
    </row>
    <row r="6243" spans="1:13" x14ac:dyDescent="0.55000000000000004">
      <c r="A6243">
        <v>6238</v>
      </c>
      <c r="C6243">
        <f t="shared" si="297"/>
        <v>-9.6019673411394516E-2</v>
      </c>
      <c r="D6243">
        <f t="shared" si="298"/>
        <v>-6.2717534234723324E-4</v>
      </c>
      <c r="E6243" s="2">
        <f t="shared" si="299"/>
        <v>1.9454620666728518E-2</v>
      </c>
      <c r="K6243">
        <v>6238</v>
      </c>
      <c r="L6243" s="14">
        <v>1.2209476057476101E-3</v>
      </c>
      <c r="M6243" s="14">
        <v>4.34601483074782E-2</v>
      </c>
    </row>
    <row r="6244" spans="1:13" x14ac:dyDescent="0.55000000000000004">
      <c r="A6244">
        <v>6239</v>
      </c>
      <c r="C6244">
        <f t="shared" si="297"/>
        <v>-0.20321719262728466</v>
      </c>
      <c r="D6244">
        <f t="shared" si="298"/>
        <v>8.8807693616108736E-4</v>
      </c>
      <c r="E6244" s="2">
        <f t="shared" si="299"/>
        <v>0.13497024138360281</v>
      </c>
      <c r="K6244">
        <v>6239</v>
      </c>
      <c r="L6244" s="14">
        <v>-2.74345575394236E-4</v>
      </c>
      <c r="M6244" s="14">
        <v>0.16416577021068199</v>
      </c>
    </row>
    <row r="6245" spans="1:13" x14ac:dyDescent="0.55000000000000004">
      <c r="A6245">
        <v>6240</v>
      </c>
      <c r="C6245">
        <f t="shared" si="297"/>
        <v>-0.2594114799715676</v>
      </c>
      <c r="D6245">
        <f t="shared" si="298"/>
        <v>2.1804406228389619E-3</v>
      </c>
      <c r="E6245" s="2">
        <f t="shared" si="299"/>
        <v>0.25317656347925416</v>
      </c>
      <c r="K6245">
        <v>6240</v>
      </c>
      <c r="L6245" s="14">
        <v>-1.7009272052622101E-3</v>
      </c>
      <c r="M6245" s="14">
        <v>0.243755056554118</v>
      </c>
    </row>
    <row r="6246" spans="1:13" x14ac:dyDescent="0.55000000000000004">
      <c r="A6246">
        <v>6241</v>
      </c>
      <c r="C6246">
        <f t="shared" si="297"/>
        <v>-0.25049895380558407</v>
      </c>
      <c r="D6246">
        <f t="shared" si="298"/>
        <v>2.9255596732680337E-3</v>
      </c>
      <c r="E6246" s="2">
        <f t="shared" si="299"/>
        <v>0.26295699995150118</v>
      </c>
      <c r="K6246">
        <v>6241</v>
      </c>
      <c r="L6246" s="14">
        <v>-2.7015010647859399E-3</v>
      </c>
      <c r="M6246" s="14">
        <v>0.26229437683698698</v>
      </c>
    </row>
    <row r="6247" spans="1:13" x14ac:dyDescent="0.55000000000000004">
      <c r="A6247">
        <v>6242</v>
      </c>
      <c r="C6247">
        <f t="shared" si="297"/>
        <v>-0.17871647033339891</v>
      </c>
      <c r="D6247">
        <f t="shared" si="298"/>
        <v>2.9364249116118975E-3</v>
      </c>
      <c r="E6247" s="2">
        <f t="shared" si="299"/>
        <v>0.15512326840489202</v>
      </c>
      <c r="K6247">
        <v>6242</v>
      </c>
      <c r="L6247" s="14">
        <v>-3.02546722373812E-3</v>
      </c>
      <c r="M6247" s="14">
        <v>0.21514044328484899</v>
      </c>
    </row>
    <row r="6248" spans="1:13" x14ac:dyDescent="0.55000000000000004">
      <c r="A6248">
        <v>6243</v>
      </c>
      <c r="C6248">
        <f t="shared" si="297"/>
        <v>-6.2079919851831408E-2</v>
      </c>
      <c r="D6248">
        <f t="shared" si="298"/>
        <v>2.2103093920672972E-3</v>
      </c>
      <c r="E6248" s="2">
        <f t="shared" si="299"/>
        <v>3.1040509718751011E-2</v>
      </c>
      <c r="K6248">
        <v>6243</v>
      </c>
      <c r="L6248" s="14">
        <v>-2.5916863478690302E-3</v>
      </c>
      <c r="M6248" s="14">
        <v>0.11410325107760499</v>
      </c>
    </row>
    <row r="6249" spans="1:13" x14ac:dyDescent="0.55000000000000004">
      <c r="A6249">
        <v>6244</v>
      </c>
      <c r="C6249">
        <f t="shared" si="297"/>
        <v>7.0137381971660681E-2</v>
      </c>
      <c r="D6249">
        <f t="shared" si="298"/>
        <v>9.2945280473916419E-4</v>
      </c>
      <c r="E6249" s="2">
        <f t="shared" si="299"/>
        <v>7.3357837782955359E-3</v>
      </c>
      <c r="K6249">
        <v>6244</v>
      </c>
      <c r="L6249" s="14">
        <v>-1.50880154852127E-3</v>
      </c>
      <c r="M6249" s="14">
        <v>-1.5511808207205199E-2</v>
      </c>
    </row>
    <row r="6250" spans="1:13" x14ac:dyDescent="0.55000000000000004">
      <c r="A6250">
        <v>6245</v>
      </c>
      <c r="C6250">
        <f t="shared" si="297"/>
        <v>0.18475167929897685</v>
      </c>
      <c r="D6250">
        <f t="shared" si="298"/>
        <v>-5.8467684526783588E-4</v>
      </c>
      <c r="E6250" s="2">
        <f t="shared" si="299"/>
        <v>0.10627177390660504</v>
      </c>
      <c r="K6250">
        <v>6245</v>
      </c>
      <c r="L6250" s="14">
        <v>-4.8028041421088302E-5</v>
      </c>
      <c r="M6250" s="14">
        <v>-0.14124183889824901</v>
      </c>
    </row>
    <row r="6251" spans="1:13" x14ac:dyDescent="0.55000000000000004">
      <c r="A6251">
        <v>6246</v>
      </c>
      <c r="C6251">
        <f t="shared" si="297"/>
        <v>0.25299719937756698</v>
      </c>
      <c r="D6251">
        <f t="shared" si="298"/>
        <v>-1.9520649310889894E-3</v>
      </c>
      <c r="E6251" s="2">
        <f t="shared" si="299"/>
        <v>0.23483151368218438</v>
      </c>
      <c r="K6251">
        <v>6246</v>
      </c>
      <c r="L6251" s="14">
        <v>1.42477438659734E-3</v>
      </c>
      <c r="M6251" s="14">
        <v>-0.23159697483646999</v>
      </c>
    </row>
    <row r="6252" spans="1:13" x14ac:dyDescent="0.55000000000000004">
      <c r="A6252">
        <v>6247</v>
      </c>
      <c r="C6252">
        <f t="shared" si="297"/>
        <v>0.25774575517296949</v>
      </c>
      <c r="D6252">
        <f t="shared" si="298"/>
        <v>-2.8295258655140565E-3</v>
      </c>
      <c r="E6252" s="2">
        <f t="shared" si="299"/>
        <v>0.27216355168844714</v>
      </c>
      <c r="K6252">
        <v>6247</v>
      </c>
      <c r="L6252" s="14">
        <v>2.5407332308338701E-3</v>
      </c>
      <c r="M6252" s="14">
        <v>-0.26394721170357099</v>
      </c>
    </row>
    <row r="6253" spans="1:13" x14ac:dyDescent="0.55000000000000004">
      <c r="A6253">
        <v>6248</v>
      </c>
      <c r="C6253">
        <f t="shared" si="297"/>
        <v>0.19780555926940954</v>
      </c>
      <c r="D6253">
        <f t="shared" si="298"/>
        <v>-2.9968354493681085E-3</v>
      </c>
      <c r="E6253" s="2">
        <f t="shared" si="299"/>
        <v>0.18318039733567135</v>
      </c>
      <c r="K6253">
        <v>6248</v>
      </c>
      <c r="L6253" s="14">
        <v>3.0203496758433698E-3</v>
      </c>
      <c r="M6253" s="14">
        <v>-0.230190231989887</v>
      </c>
    </row>
    <row r="6254" spans="1:13" x14ac:dyDescent="0.55000000000000004">
      <c r="A6254">
        <v>6249</v>
      </c>
      <c r="C6254">
        <f t="shared" si="297"/>
        <v>8.8220337399597878E-2</v>
      </c>
      <c r="D6254">
        <f t="shared" si="298"/>
        <v>-2.4120025037099885E-3</v>
      </c>
      <c r="E6254" s="2">
        <f t="shared" si="299"/>
        <v>5.1529462208178743E-2</v>
      </c>
      <c r="K6254">
        <v>6249</v>
      </c>
      <c r="L6254" s="14">
        <v>2.7435008076488001E-3</v>
      </c>
      <c r="M6254" s="14">
        <v>-0.13878068067780799</v>
      </c>
    </row>
    <row r="6255" spans="1:13" x14ac:dyDescent="0.55000000000000004">
      <c r="A6255">
        <v>6250</v>
      </c>
      <c r="C6255">
        <f t="shared" si="297"/>
        <v>-4.3506329620344328E-2</v>
      </c>
      <c r="D6255">
        <f t="shared" si="298"/>
        <v>-1.2218077705994934E-3</v>
      </c>
      <c r="E6255" s="2">
        <f t="shared" si="299"/>
        <v>9.5441962849514218E-4</v>
      </c>
      <c r="K6255">
        <v>6250</v>
      </c>
      <c r="L6255" s="14">
        <v>1.7795251427351901E-3</v>
      </c>
      <c r="M6255" s="14">
        <v>-1.2612646957134E-2</v>
      </c>
    </row>
    <row r="6256" spans="1:13" x14ac:dyDescent="0.55000000000000004">
      <c r="A6256">
        <v>6251</v>
      </c>
      <c r="C6256">
        <f t="shared" si="297"/>
        <v>-0.16431382494624647</v>
      </c>
      <c r="D6256">
        <f t="shared" si="298"/>
        <v>2.7503495926707925E-4</v>
      </c>
      <c r="E6256" s="2">
        <f t="shared" si="299"/>
        <v>7.8976808380610636E-2</v>
      </c>
      <c r="K6256">
        <v>6251</v>
      </c>
      <c r="L6256" s="14">
        <v>3.6985636645102898E-4</v>
      </c>
      <c r="M6256" s="14">
        <v>0.116714302437136</v>
      </c>
    </row>
    <row r="6257" spans="1:13" x14ac:dyDescent="0.55000000000000004">
      <c r="A6257">
        <v>6252</v>
      </c>
      <c r="C6257">
        <f t="shared" si="297"/>
        <v>-0.24388201366979537</v>
      </c>
      <c r="D6257">
        <f t="shared" si="298"/>
        <v>1.7028497115981467E-3</v>
      </c>
      <c r="E6257" s="2">
        <f t="shared" si="299"/>
        <v>0.21223660695520208</v>
      </c>
      <c r="K6257">
        <v>6252</v>
      </c>
      <c r="L6257" s="14">
        <v>-1.13244523123312E-3</v>
      </c>
      <c r="M6257" s="14">
        <v>0.216809430743059</v>
      </c>
    </row>
    <row r="6258" spans="1:13" x14ac:dyDescent="0.55000000000000004">
      <c r="A6258">
        <v>6253</v>
      </c>
      <c r="C6258">
        <f t="shared" si="297"/>
        <v>-0.2622409575902</v>
      </c>
      <c r="D6258">
        <f t="shared" si="298"/>
        <v>2.7032850795859491E-3</v>
      </c>
      <c r="E6258" s="2">
        <f t="shared" si="299"/>
        <v>0.27546148646574525</v>
      </c>
      <c r="K6258">
        <v>6253</v>
      </c>
      <c r="L6258" s="14">
        <v>-2.3511188955747499E-3</v>
      </c>
      <c r="M6258" s="14">
        <v>0.26260329213132</v>
      </c>
    </row>
    <row r="6259" spans="1:13" x14ac:dyDescent="0.55000000000000004">
      <c r="A6259">
        <v>6254</v>
      </c>
      <c r="C6259">
        <f t="shared" si="297"/>
        <v>-0.2147829487562663</v>
      </c>
      <c r="D6259">
        <f t="shared" si="298"/>
        <v>3.0252528733260542E-3</v>
      </c>
      <c r="E6259" s="2">
        <f t="shared" si="299"/>
        <v>0.20922343119454667</v>
      </c>
      <c r="K6259">
        <v>6254</v>
      </c>
      <c r="L6259" s="14">
        <v>-2.9809402472369402E-3</v>
      </c>
      <c r="M6259" s="14">
        <v>0.24262652993273801</v>
      </c>
    </row>
    <row r="6260" spans="1:13" x14ac:dyDescent="0.55000000000000004">
      <c r="A6260">
        <v>6255</v>
      </c>
      <c r="C6260">
        <f t="shared" si="297"/>
        <v>-0.11341894704985642</v>
      </c>
      <c r="D6260">
        <f t="shared" si="298"/>
        <v>2.5879459631323143E-3</v>
      </c>
      <c r="E6260" s="2">
        <f t="shared" si="299"/>
        <v>7.5790858208228298E-2</v>
      </c>
      <c r="K6260">
        <v>6255</v>
      </c>
      <c r="L6260" s="14">
        <v>-2.8641666215678901E-3</v>
      </c>
      <c r="M6260" s="14">
        <v>0.16188244816678299</v>
      </c>
    </row>
    <row r="6261" spans="1:13" x14ac:dyDescent="0.55000000000000004">
      <c r="A6261">
        <v>6256</v>
      </c>
      <c r="C6261">
        <f t="shared" si="297"/>
        <v>1.6410819684350791E-2</v>
      </c>
      <c r="D6261">
        <f t="shared" si="298"/>
        <v>1.5011191657650638E-3</v>
      </c>
      <c r="E6261" s="2">
        <f t="shared" si="299"/>
        <v>5.8482151921546448E-4</v>
      </c>
      <c r="K6261">
        <v>6256</v>
      </c>
      <c r="L6261" s="14">
        <v>-2.0300446975273999E-3</v>
      </c>
      <c r="M6261" s="14">
        <v>4.0593903011657599E-2</v>
      </c>
    </row>
    <row r="6262" spans="1:13" x14ac:dyDescent="0.55000000000000004">
      <c r="A6262">
        <v>6257</v>
      </c>
      <c r="C6262">
        <f t="shared" si="297"/>
        <v>0.14212181659041867</v>
      </c>
      <c r="D6262">
        <f t="shared" si="298"/>
        <v>3.7543098872253785E-5</v>
      </c>
      <c r="E6262" s="2">
        <f t="shared" si="299"/>
        <v>5.4281289637147311E-2</v>
      </c>
      <c r="K6262">
        <v>6257</v>
      </c>
      <c r="L6262" s="14">
        <v>-6.8748548550815402E-4</v>
      </c>
      <c r="M6262" s="14">
        <v>-9.08616369790297E-2</v>
      </c>
    </row>
    <row r="6263" spans="1:13" x14ac:dyDescent="0.55000000000000004">
      <c r="A6263">
        <v>6258</v>
      </c>
      <c r="C6263">
        <f t="shared" si="297"/>
        <v>0.23216323322249396</v>
      </c>
      <c r="D6263">
        <f t="shared" si="298"/>
        <v>-1.4354554944917565E-3</v>
      </c>
      <c r="E6263" s="2">
        <f t="shared" si="299"/>
        <v>0.1863852232327175</v>
      </c>
      <c r="K6263">
        <v>6258</v>
      </c>
      <c r="L6263" s="14">
        <v>8.2725873120693895E-4</v>
      </c>
      <c r="M6263" s="14">
        <v>-0.19956031632364499</v>
      </c>
    </row>
    <row r="6264" spans="1:13" x14ac:dyDescent="0.55000000000000004">
      <c r="A6264">
        <v>6259</v>
      </c>
      <c r="C6264">
        <f t="shared" si="297"/>
        <v>0.26393657192843933</v>
      </c>
      <c r="D6264">
        <f t="shared" si="298"/>
        <v>-2.5481850157156446E-3</v>
      </c>
      <c r="E6264" s="2">
        <f t="shared" si="299"/>
        <v>0.27270793010843891</v>
      </c>
      <c r="K6264">
        <v>6259</v>
      </c>
      <c r="L6264" s="14">
        <v>2.13481086675066E-3</v>
      </c>
      <c r="M6264" s="14">
        <v>-0.25827787646267802</v>
      </c>
    </row>
    <row r="6265" spans="1:13" x14ac:dyDescent="0.55000000000000004">
      <c r="A6265">
        <v>6260</v>
      </c>
      <c r="C6265">
        <f t="shared" si="297"/>
        <v>0.22946739442369013</v>
      </c>
      <c r="D6265">
        <f t="shared" si="298"/>
        <v>-3.0213738095121235E-3</v>
      </c>
      <c r="E6265" s="2">
        <f t="shared" si="299"/>
        <v>0.23210766576387917</v>
      </c>
      <c r="K6265">
        <v>6260</v>
      </c>
      <c r="L6265" s="14">
        <v>2.9076863773115301E-3</v>
      </c>
      <c r="M6265" s="14">
        <v>-0.25230814020200998</v>
      </c>
    </row>
    <row r="6266" spans="1:13" x14ac:dyDescent="0.55000000000000004">
      <c r="A6266">
        <v>6261</v>
      </c>
      <c r="C6266">
        <f t="shared" si="297"/>
        <v>0.13740673770749712</v>
      </c>
      <c r="D6266">
        <f t="shared" si="298"/>
        <v>-2.7362614626278755E-3</v>
      </c>
      <c r="E6266" s="2">
        <f t="shared" si="299"/>
        <v>0.10275422755869246</v>
      </c>
      <c r="K6266">
        <v>6261</v>
      </c>
      <c r="L6266" s="14">
        <v>2.9523137966979999E-3</v>
      </c>
      <c r="M6266" s="14">
        <v>-0.18314626502168099</v>
      </c>
    </row>
    <row r="6267" spans="1:13" x14ac:dyDescent="0.55000000000000004">
      <c r="A6267">
        <v>6262</v>
      </c>
      <c r="C6267">
        <f t="shared" si="297"/>
        <v>1.0859886130947672E-2</v>
      </c>
      <c r="D6267">
        <f t="shared" si="298"/>
        <v>-1.7644051644394108E-3</v>
      </c>
      <c r="E6267" s="2">
        <f t="shared" si="299"/>
        <v>6.2369175908492183E-3</v>
      </c>
      <c r="K6267">
        <v>6262</v>
      </c>
      <c r="L6267" s="14">
        <v>2.25751591087631E-3</v>
      </c>
      <c r="M6267" s="14">
        <v>-6.8114271609728605E-2</v>
      </c>
    </row>
    <row r="6268" spans="1:13" x14ac:dyDescent="0.55000000000000004">
      <c r="A6268">
        <v>6263</v>
      </c>
      <c r="C6268">
        <f t="shared" si="297"/>
        <v>-0.11841256795623256</v>
      </c>
      <c r="D6268">
        <f t="shared" si="298"/>
        <v>-3.4972036068664584E-4</v>
      </c>
      <c r="E6268" s="2">
        <f t="shared" si="299"/>
        <v>3.3266087161228107E-2</v>
      </c>
      <c r="K6268">
        <v>6263</v>
      </c>
      <c r="L6268" s="14">
        <v>9.9730916056367394E-4</v>
      </c>
      <c r="M6268" s="14">
        <v>6.3977363677144905E-2</v>
      </c>
    </row>
    <row r="6269" spans="1:13" x14ac:dyDescent="0.55000000000000004">
      <c r="A6269">
        <v>6264</v>
      </c>
      <c r="C6269">
        <f t="shared" si="297"/>
        <v>-0.2179659634252922</v>
      </c>
      <c r="D6269">
        <f t="shared" si="298"/>
        <v>1.1527368820781526E-3</v>
      </c>
      <c r="E6269" s="2">
        <f t="shared" si="299"/>
        <v>0.15841310220737084</v>
      </c>
      <c r="K6269">
        <v>6264</v>
      </c>
      <c r="L6269" s="14">
        <v>-5.1267985586900603E-4</v>
      </c>
      <c r="M6269" s="14">
        <v>0.180045471344327</v>
      </c>
    </row>
    <row r="6270" spans="1:13" x14ac:dyDescent="0.55000000000000004">
      <c r="A6270">
        <v>6265</v>
      </c>
      <c r="C6270">
        <f t="shared" si="297"/>
        <v>-0.26281449643221988</v>
      </c>
      <c r="D6270">
        <f t="shared" si="298"/>
        <v>2.3658814651794265E-3</v>
      </c>
      <c r="E6270" s="2">
        <f t="shared" si="299"/>
        <v>0.26402596555782326</v>
      </c>
      <c r="K6270">
        <v>6265</v>
      </c>
      <c r="L6270" s="14">
        <v>-1.89426502196436E-3</v>
      </c>
      <c r="M6270" s="14">
        <v>0.25102007379230601</v>
      </c>
    </row>
    <row r="6271" spans="1:13" x14ac:dyDescent="0.55000000000000004">
      <c r="A6271">
        <v>6266</v>
      </c>
      <c r="C6271">
        <f t="shared" si="297"/>
        <v>-0.24170213052686806</v>
      </c>
      <c r="D6271">
        <f t="shared" si="298"/>
        <v>2.9852396693858781E-3</v>
      </c>
      <c r="E6271" s="2">
        <f t="shared" si="299"/>
        <v>0.2508279564494646</v>
      </c>
      <c r="K6271">
        <v>6266</v>
      </c>
      <c r="L6271" s="14">
        <v>-2.8014197621416799E-3</v>
      </c>
      <c r="M6271" s="14">
        <v>0.25912514154351801</v>
      </c>
    </row>
    <row r="6272" spans="1:13" x14ac:dyDescent="0.55000000000000004">
      <c r="A6272">
        <v>6267</v>
      </c>
      <c r="C6272">
        <f t="shared" si="297"/>
        <v>-0.15992762453594986</v>
      </c>
      <c r="D6272">
        <f t="shared" si="298"/>
        <v>2.8553656404360491E-3</v>
      </c>
      <c r="E6272" s="2">
        <f t="shared" si="299"/>
        <v>0.13123110101283655</v>
      </c>
      <c r="K6272">
        <v>6267</v>
      </c>
      <c r="L6272" s="14">
        <v>-3.0069415441441099E-3</v>
      </c>
      <c r="M6272" s="14">
        <v>0.202330710099482</v>
      </c>
    </row>
    <row r="6273" spans="1:13" x14ac:dyDescent="0.55000000000000004">
      <c r="A6273">
        <v>6268</v>
      </c>
      <c r="C6273">
        <f t="shared" si="297"/>
        <v>-3.8014655793362988E-2</v>
      </c>
      <c r="D6273">
        <f t="shared" si="298"/>
        <v>2.0088550220690245E-3</v>
      </c>
      <c r="E6273" s="2">
        <f t="shared" si="299"/>
        <v>1.7656018868595105E-2</v>
      </c>
      <c r="K6273">
        <v>6268</v>
      </c>
      <c r="L6273" s="14">
        <v>-2.4593561627045601E-3</v>
      </c>
      <c r="M6273" s="14">
        <v>9.4861297142430107E-2</v>
      </c>
    </row>
    <row r="6274" spans="1:13" x14ac:dyDescent="0.55000000000000004">
      <c r="A6274">
        <v>6269</v>
      </c>
      <c r="C6274">
        <f t="shared" si="297"/>
        <v>9.3439190267991398E-2</v>
      </c>
      <c r="D6274">
        <f t="shared" si="298"/>
        <v>6.581641364668357E-4</v>
      </c>
      <c r="E6274" s="2">
        <f t="shared" si="299"/>
        <v>1.6849573343776156E-2</v>
      </c>
      <c r="K6274">
        <v>6269</v>
      </c>
      <c r="L6274" s="14">
        <v>-1.2958097735776501E-3</v>
      </c>
      <c r="M6274" s="14">
        <v>-3.63667161607076E-2</v>
      </c>
    </row>
    <row r="6275" spans="1:13" x14ac:dyDescent="0.55000000000000004">
      <c r="A6275">
        <v>6270</v>
      </c>
      <c r="C6275">
        <f t="shared" si="297"/>
        <v>0.20144176911393868</v>
      </c>
      <c r="D6275">
        <f t="shared" si="298"/>
        <v>-8.5771207438927659E-4</v>
      </c>
      <c r="E6275" s="2">
        <f t="shared" si="299"/>
        <v>0.12954832996816579</v>
      </c>
      <c r="K6275">
        <v>6270</v>
      </c>
      <c r="L6275" s="14">
        <v>1.9228021196200301E-4</v>
      </c>
      <c r="M6275" s="14">
        <v>-0.15848645979866799</v>
      </c>
    </row>
    <row r="6276" spans="1:13" x14ac:dyDescent="0.55000000000000004">
      <c r="A6276">
        <v>6271</v>
      </c>
      <c r="C6276">
        <f t="shared" si="297"/>
        <v>0.25888670996713076</v>
      </c>
      <c r="D6276">
        <f t="shared" si="298"/>
        <v>-2.1583206336788338E-3</v>
      </c>
      <c r="E6276" s="2">
        <f t="shared" si="299"/>
        <v>0.24979903677102458</v>
      </c>
      <c r="K6276">
        <v>6271</v>
      </c>
      <c r="L6276" s="14">
        <v>1.6322124255959401E-3</v>
      </c>
      <c r="M6276" s="14">
        <v>-0.240912286401434</v>
      </c>
    </row>
    <row r="6277" spans="1:13" x14ac:dyDescent="0.55000000000000004">
      <c r="A6277">
        <v>6272</v>
      </c>
      <c r="C6277">
        <f t="shared" si="297"/>
        <v>0.25135654351992681</v>
      </c>
      <c r="D6277">
        <f t="shared" si="298"/>
        <v>-2.9172362077465371E-3</v>
      </c>
      <c r="E6277" s="2">
        <f t="shared" si="299"/>
        <v>0.26456279414084294</v>
      </c>
      <c r="K6277">
        <v>6272</v>
      </c>
      <c r="L6277" s="14">
        <v>2.6633469117286002E-3</v>
      </c>
      <c r="M6277" s="14">
        <v>-0.263000136363637</v>
      </c>
    </row>
    <row r="6278" spans="1:13" x14ac:dyDescent="0.55000000000000004">
      <c r="A6278">
        <v>6273</v>
      </c>
      <c r="C6278">
        <f t="shared" ref="C6278:C6341" si="300">$D$1*COS($B$2*(A6278-$L$2)+$B$1)</f>
        <v>0.18074118282477808</v>
      </c>
      <c r="D6278">
        <f t="shared" ref="D6278:D6341" si="301">$D$2*COS($B$2*(A6278-$L$3)+$B$3)</f>
        <v>-2.9439869841301953E-3</v>
      </c>
      <c r="E6278" s="2">
        <f t="shared" ref="E6278:E6341" si="302">(M6278-C6278)^2</f>
        <v>0.15996732443959796</v>
      </c>
      <c r="K6278">
        <v>6273</v>
      </c>
      <c r="L6278" s="14">
        <v>3.0274296416140998E-3</v>
      </c>
      <c r="M6278" s="14">
        <v>-0.21921797063917001</v>
      </c>
    </row>
    <row r="6279" spans="1:13" x14ac:dyDescent="0.55000000000000004">
      <c r="A6279">
        <v>6274</v>
      </c>
      <c r="C6279">
        <f t="shared" si="300"/>
        <v>6.4763594962463977E-2</v>
      </c>
      <c r="D6279">
        <f t="shared" si="301"/>
        <v>-2.2318590818191375E-3</v>
      </c>
      <c r="E6279" s="2">
        <f t="shared" si="302"/>
        <v>3.4334199669919123E-2</v>
      </c>
      <c r="K6279">
        <v>6274</v>
      </c>
      <c r="L6279" s="14">
        <v>2.6332738369473402E-3</v>
      </c>
      <c r="M6279" s="14">
        <v>-0.12053130423856399</v>
      </c>
    </row>
    <row r="6280" spans="1:13" x14ac:dyDescent="0.55000000000000004">
      <c r="A6280">
        <v>6275</v>
      </c>
      <c r="C6280">
        <f t="shared" si="300"/>
        <v>-6.7468290127160491E-2</v>
      </c>
      <c r="D6280">
        <f t="shared" si="301"/>
        <v>-9.5958159382825495E-4</v>
      </c>
      <c r="E6280" s="2">
        <f t="shared" si="302"/>
        <v>5.747378249353733E-3</v>
      </c>
      <c r="K6280">
        <v>6275</v>
      </c>
      <c r="L6280" s="14">
        <v>1.57959826417219E-3</v>
      </c>
      <c r="M6280" s="14">
        <v>8.3431750305168993E-3</v>
      </c>
    </row>
    <row r="6281" spans="1:13" x14ac:dyDescent="0.55000000000000004">
      <c r="A6281">
        <v>6276</v>
      </c>
      <c r="C6281">
        <f t="shared" si="300"/>
        <v>-0.18276705651358641</v>
      </c>
      <c r="D6281">
        <f t="shared" si="301"/>
        <v>5.5353064783837138E-4</v>
      </c>
      <c r="E6281" s="2">
        <f t="shared" si="302"/>
        <v>0.10105730151472624</v>
      </c>
      <c r="K6281">
        <v>6276</v>
      </c>
      <c r="L6281" s="14">
        <v>1.3030250701890299E-4</v>
      </c>
      <c r="M6281" s="14">
        <v>0.135128054355905</v>
      </c>
    </row>
    <row r="6282" spans="1:13" x14ac:dyDescent="0.55000000000000004">
      <c r="A6282">
        <v>6277</v>
      </c>
      <c r="C6282">
        <f t="shared" si="300"/>
        <v>-0.25219514413785166</v>
      </c>
      <c r="D6282">
        <f t="shared" si="301"/>
        <v>1.9277183643638999E-3</v>
      </c>
      <c r="E6282" s="2">
        <f t="shared" si="302"/>
        <v>0.23065391151588729</v>
      </c>
      <c r="K6282">
        <v>6277</v>
      </c>
      <c r="L6282" s="14">
        <v>-1.3516283213553301E-3</v>
      </c>
      <c r="M6282" s="14">
        <v>0.22806927419426601</v>
      </c>
    </row>
    <row r="6283" spans="1:13" x14ac:dyDescent="0.55000000000000004">
      <c r="A6283">
        <v>6278</v>
      </c>
      <c r="C6283">
        <f t="shared" si="300"/>
        <v>-0.25832756643814275</v>
      </c>
      <c r="D6283">
        <f t="shared" si="301"/>
        <v>2.8180894045565178E-3</v>
      </c>
      <c r="E6283" s="2">
        <f t="shared" si="302"/>
        <v>0.27271027748690241</v>
      </c>
      <c r="K6283">
        <v>6278</v>
      </c>
      <c r="L6283" s="14">
        <v>-2.4950354517527598E-3</v>
      </c>
      <c r="M6283" s="14">
        <v>0.26388912947161303</v>
      </c>
    </row>
    <row r="6284" spans="1:13" x14ac:dyDescent="0.55000000000000004">
      <c r="A6284">
        <v>6279</v>
      </c>
      <c r="C6284">
        <f t="shared" si="300"/>
        <v>-0.19962521467552136</v>
      </c>
      <c r="D6284">
        <f t="shared" si="301"/>
        <v>3.0011794048169925E-3</v>
      </c>
      <c r="E6284" s="2">
        <f t="shared" si="302"/>
        <v>0.1876982232292316</v>
      </c>
      <c r="K6284">
        <v>6279</v>
      </c>
      <c r="L6284" s="14">
        <v>-3.01354547518248E-3</v>
      </c>
      <c r="M6284" s="14">
        <v>0.233616315223485</v>
      </c>
    </row>
    <row r="6285" spans="1:13" x14ac:dyDescent="0.55000000000000004">
      <c r="A6285">
        <v>6280</v>
      </c>
      <c r="C6285">
        <f t="shared" si="300"/>
        <v>-9.0821141795006846E-2</v>
      </c>
      <c r="D6285">
        <f t="shared" si="301"/>
        <v>2.4310366343109416E-3</v>
      </c>
      <c r="E6285" s="2">
        <f t="shared" si="302"/>
        <v>5.553280176443437E-2</v>
      </c>
      <c r="K6285">
        <v>6280</v>
      </c>
      <c r="L6285" s="14">
        <v>-2.7772943396738399E-3</v>
      </c>
      <c r="M6285" s="14">
        <v>0.14483284557723</v>
      </c>
    </row>
    <row r="6286" spans="1:13" x14ac:dyDescent="0.55000000000000004">
      <c r="A6286">
        <v>6281</v>
      </c>
      <c r="C6286">
        <f t="shared" si="300"/>
        <v>4.0777123318278909E-2</v>
      </c>
      <c r="D6286">
        <f t="shared" si="301"/>
        <v>1.2507549107793157E-3</v>
      </c>
      <c r="E6286" s="2">
        <f t="shared" si="302"/>
        <v>4.4108534980348703E-4</v>
      </c>
      <c r="K6286">
        <v>6281</v>
      </c>
      <c r="L6286" s="14">
        <v>-1.8454526077106401E-3</v>
      </c>
      <c r="M6286" s="14">
        <v>1.9775091278414599E-2</v>
      </c>
    </row>
    <row r="6287" spans="1:13" x14ac:dyDescent="0.55000000000000004">
      <c r="A6287">
        <v>6282</v>
      </c>
      <c r="C6287">
        <f t="shared" si="300"/>
        <v>0.16214118999223864</v>
      </c>
      <c r="D6287">
        <f t="shared" si="301"/>
        <v>-2.4343993153622083E-4</v>
      </c>
      <c r="E6287" s="2">
        <f t="shared" si="302"/>
        <v>7.4189037993886681E-2</v>
      </c>
      <c r="K6287">
        <v>6282</v>
      </c>
      <c r="L6287" s="14">
        <v>-4.5140582178947798E-4</v>
      </c>
      <c r="M6287" s="14">
        <v>-0.11023545730684001</v>
      </c>
    </row>
    <row r="6288" spans="1:13" x14ac:dyDescent="0.55000000000000004">
      <c r="A6288">
        <v>6283</v>
      </c>
      <c r="C6288">
        <f t="shared" si="300"/>
        <v>0.2428112356432589</v>
      </c>
      <c r="D6288">
        <f t="shared" si="301"/>
        <v>-1.6765364823427824E-3</v>
      </c>
      <c r="E6288" s="2">
        <f t="shared" si="302"/>
        <v>0.2074329603178911</v>
      </c>
      <c r="K6288">
        <v>6283</v>
      </c>
      <c r="L6288" s="14">
        <v>1.05569835251727E-3</v>
      </c>
      <c r="M6288" s="14">
        <v>-0.212636851758468</v>
      </c>
    </row>
    <row r="6289" spans="1:13" x14ac:dyDescent="0.55000000000000004">
      <c r="A6289">
        <v>6284</v>
      </c>
      <c r="C6289">
        <f t="shared" si="300"/>
        <v>0.26254077920297619</v>
      </c>
      <c r="D6289">
        <f t="shared" si="301"/>
        <v>-2.6888577146461853E-3</v>
      </c>
      <c r="E6289" s="2">
        <f t="shared" si="302"/>
        <v>0.27491440571689418</v>
      </c>
      <c r="K6289">
        <v>6284</v>
      </c>
      <c r="L6289" s="14">
        <v>2.2983963253589601E-3</v>
      </c>
      <c r="M6289" s="14">
        <v>-0.26178202758392499</v>
      </c>
    </row>
    <row r="6290" spans="1:13" x14ac:dyDescent="0.55000000000000004">
      <c r="A6290">
        <v>6285</v>
      </c>
      <c r="C6290">
        <f t="shared" si="300"/>
        <v>0.21637812110479263</v>
      </c>
      <c r="D6290">
        <f t="shared" si="301"/>
        <v>-3.0263323372337336E-3</v>
      </c>
      <c r="E6290" s="2">
        <f t="shared" si="302"/>
        <v>0.21320418935311086</v>
      </c>
      <c r="K6290">
        <v>6285</v>
      </c>
      <c r="L6290" s="14">
        <v>2.9654466802988399E-3</v>
      </c>
      <c r="M6290" s="14">
        <v>-0.24536227062318999</v>
      </c>
    </row>
    <row r="6291" spans="1:13" x14ac:dyDescent="0.55000000000000004">
      <c r="A6291">
        <v>6286</v>
      </c>
      <c r="C6291">
        <f t="shared" si="300"/>
        <v>0.11590911549821804</v>
      </c>
      <c r="D6291">
        <f t="shared" si="301"/>
        <v>-2.6042613331999035E-3</v>
      </c>
      <c r="E6291" s="2">
        <f t="shared" si="302"/>
        <v>8.0315064825053448E-2</v>
      </c>
      <c r="K6291">
        <v>6286</v>
      </c>
      <c r="L6291" s="14">
        <v>2.8897825178622301E-3</v>
      </c>
      <c r="M6291" s="14">
        <v>-0.167490010867855</v>
      </c>
    </row>
    <row r="6292" spans="1:13" x14ac:dyDescent="0.55000000000000004">
      <c r="A6292">
        <v>6287</v>
      </c>
      <c r="C6292">
        <f t="shared" si="300"/>
        <v>-1.3650634928106425E-2</v>
      </c>
      <c r="D6292">
        <f t="shared" si="301"/>
        <v>-1.5285756280063116E-3</v>
      </c>
      <c r="E6292" s="2">
        <f t="shared" si="302"/>
        <v>1.1572381986207389E-3</v>
      </c>
      <c r="K6292">
        <v>6287</v>
      </c>
      <c r="L6292" s="14">
        <v>2.0903543969177799E-3</v>
      </c>
      <c r="M6292" s="14">
        <v>-4.7668838858072202E-2</v>
      </c>
    </row>
    <row r="6293" spans="1:13" x14ac:dyDescent="0.55000000000000004">
      <c r="A6293">
        <v>6288</v>
      </c>
      <c r="C6293">
        <f t="shared" si="300"/>
        <v>-0.1397843637200305</v>
      </c>
      <c r="D6293">
        <f t="shared" si="301"/>
        <v>-6.9249660000912118E-5</v>
      </c>
      <c r="E6293" s="2">
        <f t="shared" si="302"/>
        <v>5.0120308131436087E-2</v>
      </c>
      <c r="K6293">
        <v>6288</v>
      </c>
      <c r="L6293" s="14">
        <v>7.6738404964803999E-4</v>
      </c>
      <c r="M6293" s="14">
        <v>8.4091289559722296E-2</v>
      </c>
    </row>
    <row r="6294" spans="1:13" x14ac:dyDescent="0.55000000000000004">
      <c r="A6294">
        <v>6289</v>
      </c>
      <c r="C6294">
        <f t="shared" si="300"/>
        <v>-0.23083516363883216</v>
      </c>
      <c r="D6294">
        <f t="shared" si="301"/>
        <v>1.4074565129976997E-3</v>
      </c>
      <c r="E6294" s="2">
        <f t="shared" si="302"/>
        <v>0.18115697813014317</v>
      </c>
      <c r="K6294">
        <v>6289</v>
      </c>
      <c r="L6294" s="14">
        <v>-7.4778239336108503E-4</v>
      </c>
      <c r="M6294" s="14">
        <v>0.19479023284279601</v>
      </c>
    </row>
    <row r="6295" spans="1:13" x14ac:dyDescent="0.55000000000000004">
      <c r="A6295">
        <v>6290</v>
      </c>
      <c r="C6295">
        <f t="shared" si="300"/>
        <v>-0.26395120310347708</v>
      </c>
      <c r="D6295">
        <f t="shared" si="301"/>
        <v>2.5309207680391079E-3</v>
      </c>
      <c r="E6295" s="2">
        <f t="shared" si="302"/>
        <v>0.27108054296370182</v>
      </c>
      <c r="K6295">
        <v>6290</v>
      </c>
      <c r="L6295" s="14">
        <v>-2.0756620970477399E-3</v>
      </c>
      <c r="M6295" s="14">
        <v>0.25670275391951702</v>
      </c>
    </row>
    <row r="6296" spans="1:13" x14ac:dyDescent="0.55000000000000004">
      <c r="A6296">
        <v>6291</v>
      </c>
      <c r="C6296">
        <f t="shared" si="300"/>
        <v>-0.230821054240929</v>
      </c>
      <c r="D6296">
        <f t="shared" si="301"/>
        <v>3.0191772579186661E-3</v>
      </c>
      <c r="E6296" s="2">
        <f t="shared" si="302"/>
        <v>0.23536424668970779</v>
      </c>
      <c r="K6296">
        <v>6291</v>
      </c>
      <c r="L6296" s="14">
        <v>-2.88367935205597E-3</v>
      </c>
      <c r="M6296" s="14">
        <v>0.254322477808822</v>
      </c>
    </row>
    <row r="6297" spans="1:13" x14ac:dyDescent="0.55000000000000004">
      <c r="A6297">
        <v>6292</v>
      </c>
      <c r="C6297">
        <f t="shared" si="300"/>
        <v>-0.13975968608569511</v>
      </c>
      <c r="D6297">
        <f t="shared" si="301"/>
        <v>2.7496838952678218E-3</v>
      </c>
      <c r="E6297" s="2">
        <f t="shared" si="302"/>
        <v>0.10758744108502159</v>
      </c>
      <c r="K6297">
        <v>6292</v>
      </c>
      <c r="L6297" s="14">
        <v>-2.9694612242938201E-3</v>
      </c>
      <c r="M6297" s="14">
        <v>0.18824555942879601</v>
      </c>
    </row>
    <row r="6298" spans="1:13" x14ac:dyDescent="0.55000000000000004">
      <c r="A6298">
        <v>6293</v>
      </c>
      <c r="C6298">
        <f t="shared" si="300"/>
        <v>-1.3621582623393738E-2</v>
      </c>
      <c r="D6298">
        <f t="shared" si="301"/>
        <v>1.7900778336425657E-3</v>
      </c>
      <c r="E6298" s="2">
        <f t="shared" si="302"/>
        <v>7.8575735637732621E-3</v>
      </c>
      <c r="K6298">
        <v>6293</v>
      </c>
      <c r="L6298" s="14">
        <v>-2.3115231117072301E-3</v>
      </c>
      <c r="M6298" s="14">
        <v>7.5021372899159E-2</v>
      </c>
    </row>
    <row r="6299" spans="1:13" x14ac:dyDescent="0.55000000000000004">
      <c r="A6299">
        <v>6294</v>
      </c>
      <c r="C6299">
        <f t="shared" si="300"/>
        <v>0.11593525095719913</v>
      </c>
      <c r="D6299">
        <f t="shared" si="301"/>
        <v>3.8119996761994829E-4</v>
      </c>
      <c r="E6299" s="2">
        <f t="shared" si="302"/>
        <v>2.9903966195869568E-2</v>
      </c>
      <c r="K6299">
        <v>6294</v>
      </c>
      <c r="L6299" s="14">
        <v>-1.07464969614523E-3</v>
      </c>
      <c r="M6299" s="14">
        <v>-5.69923818718822E-2</v>
      </c>
    </row>
    <row r="6300" spans="1:13" x14ac:dyDescent="0.55000000000000004">
      <c r="A6300">
        <v>6295</v>
      </c>
      <c r="C6300">
        <f t="shared" si="300"/>
        <v>0.21639478026872963</v>
      </c>
      <c r="D6300">
        <f t="shared" si="301"/>
        <v>-1.1233510552174956E-3</v>
      </c>
      <c r="E6300" s="2">
        <f t="shared" si="302"/>
        <v>0.15298019035336102</v>
      </c>
      <c r="K6300">
        <v>6295</v>
      </c>
      <c r="L6300" s="14">
        <v>4.31376402459059E-4</v>
      </c>
      <c r="M6300" s="14">
        <v>-0.17473204104804099</v>
      </c>
    </row>
    <row r="6301" spans="1:13" x14ac:dyDescent="0.55000000000000004">
      <c r="A6301">
        <v>6296</v>
      </c>
      <c r="C6301">
        <f t="shared" si="300"/>
        <v>0.26254378097247211</v>
      </c>
      <c r="D6301">
        <f t="shared" si="301"/>
        <v>-2.3459646415289969E-3</v>
      </c>
      <c r="E6301" s="2">
        <f t="shared" si="302"/>
        <v>0.2613793821099466</v>
      </c>
      <c r="K6301">
        <v>6296</v>
      </c>
      <c r="L6301" s="14">
        <v>1.82936160500256E-3</v>
      </c>
      <c r="M6301" s="14">
        <v>-0.24870897658483099</v>
      </c>
    </row>
    <row r="6302" spans="1:13" x14ac:dyDescent="0.55000000000000004">
      <c r="A6302">
        <v>6297</v>
      </c>
      <c r="C6302">
        <f t="shared" si="300"/>
        <v>0.24279982663813576</v>
      </c>
      <c r="D6302">
        <f t="shared" si="301"/>
        <v>-2.9797905518687737E-3</v>
      </c>
      <c r="E6302" s="2">
        <f t="shared" si="302"/>
        <v>0.25320524092953384</v>
      </c>
      <c r="K6302">
        <v>6297</v>
      </c>
      <c r="L6302" s="14">
        <v>2.76917184503767E-3</v>
      </c>
      <c r="M6302" s="14">
        <v>-0.26039520605747202</v>
      </c>
    </row>
    <row r="6303" spans="1:13" x14ac:dyDescent="0.55000000000000004">
      <c r="A6303">
        <v>6298</v>
      </c>
      <c r="C6303">
        <f t="shared" si="300"/>
        <v>0.16211823363190303</v>
      </c>
      <c r="D6303">
        <f t="shared" si="301"/>
        <v>-2.8657518426907797E-3</v>
      </c>
      <c r="E6303" s="2">
        <f t="shared" si="302"/>
        <v>0.13614777125091626</v>
      </c>
      <c r="K6303">
        <v>6298</v>
      </c>
      <c r="L6303" s="14">
        <v>3.0154258177881401E-3</v>
      </c>
      <c r="M6303" s="14">
        <v>-0.20686384079843601</v>
      </c>
    </row>
    <row r="6304" spans="1:13" x14ac:dyDescent="0.55000000000000004">
      <c r="A6304">
        <v>6299</v>
      </c>
      <c r="C6304">
        <f t="shared" si="300"/>
        <v>4.0748381165293432E-2</v>
      </c>
      <c r="D6304">
        <f t="shared" si="301"/>
        <v>-2.0324698262534258E-3</v>
      </c>
      <c r="E6304" s="2">
        <f t="shared" si="302"/>
        <v>2.0240902137699197E-2</v>
      </c>
      <c r="K6304">
        <v>6299</v>
      </c>
      <c r="L6304" s="14">
        <v>2.5064476881298801E-3</v>
      </c>
      <c r="M6304" s="14">
        <v>-0.101522143321331</v>
      </c>
    </row>
    <row r="6305" spans="1:13" x14ac:dyDescent="0.55000000000000004">
      <c r="A6305">
        <v>6300</v>
      </c>
      <c r="C6305">
        <f t="shared" si="300"/>
        <v>-9.0848456066079372E-2</v>
      </c>
      <c r="D6305">
        <f t="shared" si="301"/>
        <v>-6.8908072449120098E-4</v>
      </c>
      <c r="E6305" s="2">
        <f t="shared" si="302"/>
        <v>1.442277559401456E-2</v>
      </c>
      <c r="K6305">
        <v>6300</v>
      </c>
      <c r="L6305" s="14">
        <v>1.3697141861068701E-3</v>
      </c>
      <c r="M6305" s="14">
        <v>2.9246404748255898E-2</v>
      </c>
    </row>
    <row r="6306" spans="1:13" x14ac:dyDescent="0.55000000000000004">
      <c r="A6306">
        <v>6301</v>
      </c>
      <c r="C6306">
        <f t="shared" si="300"/>
        <v>-0.19964424575838088</v>
      </c>
      <c r="D6306">
        <f t="shared" si="301"/>
        <v>8.272531144490941E-4</v>
      </c>
      <c r="E6306" s="2">
        <f t="shared" si="302"/>
        <v>0.1241394272996074</v>
      </c>
      <c r="K6306">
        <v>6301</v>
      </c>
      <c r="L6306" s="14">
        <v>-1.10072730916519E-4</v>
      </c>
      <c r="M6306" s="14">
        <v>0.15269000931711901</v>
      </c>
    </row>
    <row r="6307" spans="1:13" x14ac:dyDescent="0.55000000000000004">
      <c r="A6307">
        <v>6302</v>
      </c>
      <c r="C6307">
        <f t="shared" si="300"/>
        <v>-0.25833353793134672</v>
      </c>
      <c r="D6307">
        <f t="shared" si="301"/>
        <v>2.1359638587435583E-3</v>
      </c>
      <c r="E6307" s="2">
        <f t="shared" si="302"/>
        <v>0.24623924245099008</v>
      </c>
      <c r="K6307">
        <v>6302</v>
      </c>
      <c r="L6307" s="14">
        <v>-1.5622912496402199E-3</v>
      </c>
      <c r="M6307" s="14">
        <v>0.23789145383245999</v>
      </c>
    </row>
    <row r="6308" spans="1:13" x14ac:dyDescent="0.55000000000000004">
      <c r="A6308">
        <v>6303</v>
      </c>
      <c r="C6308">
        <f t="shared" si="300"/>
        <v>-0.25218655732498751</v>
      </c>
      <c r="D6308">
        <f t="shared" si="301"/>
        <v>2.9085926970816257E-3</v>
      </c>
      <c r="E6308" s="2">
        <f t="shared" si="302"/>
        <v>0.26594449454282754</v>
      </c>
      <c r="K6308">
        <v>6303</v>
      </c>
      <c r="L6308" s="14">
        <v>-2.6232242331402401E-3</v>
      </c>
      <c r="M6308" s="14">
        <v>0.26351150796402201</v>
      </c>
    </row>
    <row r="6309" spans="1:13" x14ac:dyDescent="0.55000000000000004">
      <c r="A6309">
        <v>6304</v>
      </c>
      <c r="C6309">
        <f t="shared" si="300"/>
        <v>-0.18274606650091618</v>
      </c>
      <c r="D6309">
        <f t="shared" si="301"/>
        <v>2.9512260767217925E-3</v>
      </c>
      <c r="E6309" s="2">
        <f t="shared" si="302"/>
        <v>0.16473819832820025</v>
      </c>
      <c r="K6309">
        <v>6304</v>
      </c>
      <c r="L6309" s="14">
        <v>-3.0271544341485801E-3</v>
      </c>
      <c r="M6309" s="14">
        <v>0.22313347021927901</v>
      </c>
    </row>
    <row r="6310" spans="1:13" x14ac:dyDescent="0.55000000000000004">
      <c r="A6310">
        <v>6305</v>
      </c>
      <c r="C6310">
        <f t="shared" si="300"/>
        <v>-6.7440164966563576E-2</v>
      </c>
      <c r="D6310">
        <f t="shared" si="301"/>
        <v>2.2531639180147166E-3</v>
      </c>
      <c r="E6310" s="2">
        <f t="shared" si="302"/>
        <v>3.775654538505404E-2</v>
      </c>
      <c r="K6310">
        <v>6305</v>
      </c>
      <c r="L6310" s="14">
        <v>-2.6729150280216602E-3</v>
      </c>
      <c r="M6310" s="14">
        <v>0.12687027063856299</v>
      </c>
    </row>
    <row r="6311" spans="1:13" x14ac:dyDescent="0.55000000000000004">
      <c r="A6311">
        <v>6306</v>
      </c>
      <c r="C6311">
        <f t="shared" si="300"/>
        <v>6.479179644850909E-2</v>
      </c>
      <c r="D6311">
        <f t="shared" si="301"/>
        <v>9.8960510881304143E-4</v>
      </c>
      <c r="E6311" s="2">
        <f t="shared" si="302"/>
        <v>4.3507442530825837E-3</v>
      </c>
      <c r="K6311">
        <v>6306</v>
      </c>
      <c r="L6311" s="14">
        <v>-1.6492274715657E-3</v>
      </c>
      <c r="M6311" s="14">
        <v>-1.16837526960111E-3</v>
      </c>
    </row>
    <row r="6312" spans="1:13" x14ac:dyDescent="0.55000000000000004">
      <c r="A6312">
        <v>6307</v>
      </c>
      <c r="C6312">
        <f t="shared" si="300"/>
        <v>0.18076238265771424</v>
      </c>
      <c r="D6312">
        <f t="shared" si="301"/>
        <v>-5.2232372348007565E-4</v>
      </c>
      <c r="E6312" s="2">
        <f t="shared" si="302"/>
        <v>9.5899706213810249E-2</v>
      </c>
      <c r="K6312">
        <v>6307</v>
      </c>
      <c r="L6312" s="14">
        <v>-2.12480663791648E-4</v>
      </c>
      <c r="M6312" s="14">
        <v>-0.12891439434342</v>
      </c>
    </row>
    <row r="6313" spans="1:13" x14ac:dyDescent="0.55000000000000004">
      <c r="A6313">
        <v>6308</v>
      </c>
      <c r="C6313">
        <f t="shared" si="300"/>
        <v>0.25136542098854403</v>
      </c>
      <c r="D6313">
        <f t="shared" si="301"/>
        <v>-1.9031603108902258E-3</v>
      </c>
      <c r="E6313" s="2">
        <f t="shared" si="302"/>
        <v>0.2263270486557615</v>
      </c>
      <c r="K6313">
        <v>6308</v>
      </c>
      <c r="L6313" s="14">
        <v>1.2774832443633601E-3</v>
      </c>
      <c r="M6313" s="14">
        <v>-0.22437300362708601</v>
      </c>
    </row>
    <row r="6314" spans="1:13" x14ac:dyDescent="0.55000000000000004">
      <c r="A6314">
        <v>6309</v>
      </c>
      <c r="C6314">
        <f t="shared" si="300"/>
        <v>0.25888103701467757</v>
      </c>
      <c r="D6314">
        <f t="shared" si="301"/>
        <v>-2.8063437756868153E-3</v>
      </c>
      <c r="E6314" s="2">
        <f t="shared" si="302"/>
        <v>0.27302405631490928</v>
      </c>
      <c r="K6314">
        <v>6309</v>
      </c>
      <c r="L6314" s="14">
        <v>2.44749354903687E-3</v>
      </c>
      <c r="M6314" s="14">
        <v>-0.26363600224328698</v>
      </c>
    </row>
    <row r="6315" spans="1:13" x14ac:dyDescent="0.55000000000000004">
      <c r="A6315">
        <v>6310</v>
      </c>
      <c r="C6315">
        <f t="shared" si="300"/>
        <v>0.20142296953059438</v>
      </c>
      <c r="D6315">
        <f t="shared" si="301"/>
        <v>-3.005194105853609E-3</v>
      </c>
      <c r="E6315" s="2">
        <f t="shared" si="302"/>
        <v>0.19210048925093062</v>
      </c>
      <c r="K6315">
        <v>6310</v>
      </c>
      <c r="L6315" s="14">
        <v>3.0045139112064101E-3</v>
      </c>
      <c r="M6315" s="14">
        <v>-0.23686972861863401</v>
      </c>
    </row>
    <row r="6316" spans="1:13" x14ac:dyDescent="0.55000000000000004">
      <c r="A6316">
        <v>6311</v>
      </c>
      <c r="C6316">
        <f t="shared" si="300"/>
        <v>9.3411982353660425E-2</v>
      </c>
      <c r="D6316">
        <f t="shared" si="301"/>
        <v>-2.4498040599168695E-3</v>
      </c>
      <c r="E6316" s="2">
        <f t="shared" si="302"/>
        <v>5.9628728937278601E-2</v>
      </c>
      <c r="K6316">
        <v>6311</v>
      </c>
      <c r="L6316" s="14">
        <v>2.8090351256631601E-3</v>
      </c>
      <c r="M6316" s="14">
        <v>-0.15077796202832799</v>
      </c>
    </row>
    <row r="6317" spans="1:13" x14ac:dyDescent="0.55000000000000004">
      <c r="A6317">
        <v>6312</v>
      </c>
      <c r="C6317">
        <f t="shared" si="300"/>
        <v>-3.8043443425680855E-2</v>
      </c>
      <c r="D6317">
        <f t="shared" si="301"/>
        <v>-1.2795648327134112E-3</v>
      </c>
      <c r="E6317" s="2">
        <f t="shared" si="302"/>
        <v>1.2366605261609654E-4</v>
      </c>
      <c r="K6317">
        <v>6312</v>
      </c>
      <c r="L6317" s="14">
        <v>1.91001606690878E-3</v>
      </c>
      <c r="M6317" s="14">
        <v>-2.6922919489458401E-2</v>
      </c>
    </row>
    <row r="6318" spans="1:13" x14ac:dyDescent="0.55000000000000004">
      <c r="A6318">
        <v>6313</v>
      </c>
      <c r="C6318">
        <f t="shared" si="300"/>
        <v>-0.15995076679733802</v>
      </c>
      <c r="D6318">
        <f t="shared" si="301"/>
        <v>2.1181819641444407E-4</v>
      </c>
      <c r="E6318" s="2">
        <f t="shared" si="302"/>
        <v>6.9498616231966723E-2</v>
      </c>
      <c r="K6318">
        <v>6313</v>
      </c>
      <c r="L6318" s="14">
        <v>5.3262163531764099E-4</v>
      </c>
      <c r="M6318" s="14">
        <v>0.10367513525321299</v>
      </c>
    </row>
    <row r="6319" spans="1:13" x14ac:dyDescent="0.55000000000000004">
      <c r="A6319">
        <v>6314</v>
      </c>
      <c r="C6319">
        <f t="shared" si="300"/>
        <v>-0.24171381919751825</v>
      </c>
      <c r="D6319">
        <f t="shared" si="301"/>
        <v>1.6500393230155998E-3</v>
      </c>
      <c r="E6319" s="2">
        <f t="shared" si="302"/>
        <v>0.20251883601184975</v>
      </c>
      <c r="K6319">
        <v>6314</v>
      </c>
      <c r="L6319" s="14">
        <v>-9.7817118898354594E-4</v>
      </c>
      <c r="M6319" s="14">
        <v>0.20830710921787199</v>
      </c>
    </row>
    <row r="6320" spans="1:13" x14ac:dyDescent="0.55000000000000004">
      <c r="A6320">
        <v>6315</v>
      </c>
      <c r="C6320">
        <f t="shared" si="300"/>
        <v>-0.26281179790253301</v>
      </c>
      <c r="D6320">
        <f t="shared" si="301"/>
        <v>2.6741353595885072E-3</v>
      </c>
      <c r="E6320" s="2">
        <f t="shared" si="302"/>
        <v>0.27413504603743477</v>
      </c>
      <c r="K6320">
        <v>6315</v>
      </c>
      <c r="L6320" s="14">
        <v>-2.2439749708702901E-3</v>
      </c>
      <c r="M6320" s="14">
        <v>0.26076727543542499</v>
      </c>
    </row>
    <row r="6321" spans="1:13" x14ac:dyDescent="0.55000000000000004">
      <c r="A6321">
        <v>6316</v>
      </c>
      <c r="C6321">
        <f t="shared" si="300"/>
        <v>-0.21794955496871601</v>
      </c>
      <c r="D6321">
        <f t="shared" si="301"/>
        <v>3.0270797872426693E-3</v>
      </c>
      <c r="E6321" s="2">
        <f t="shared" si="302"/>
        <v>0.21703133009781825</v>
      </c>
      <c r="K6321">
        <v>6316</v>
      </c>
      <c r="L6321" s="14">
        <v>-2.9477613006924901E-3</v>
      </c>
      <c r="M6321" s="14">
        <v>0.24791665983744299</v>
      </c>
    </row>
    <row r="6322" spans="1:13" x14ac:dyDescent="0.55000000000000004">
      <c r="A6322">
        <v>6317</v>
      </c>
      <c r="C6322">
        <f t="shared" si="300"/>
        <v>-0.11838656774986095</v>
      </c>
      <c r="D6322">
        <f t="shared" si="301"/>
        <v>2.6202909940782051E-3</v>
      </c>
      <c r="E6322" s="2">
        <f t="shared" si="302"/>
        <v>8.4890851553234323E-2</v>
      </c>
      <c r="K6322">
        <v>6317</v>
      </c>
      <c r="L6322" s="14">
        <v>-2.9132625261727402E-3</v>
      </c>
      <c r="M6322" s="14">
        <v>0.172973778819871</v>
      </c>
    </row>
    <row r="6323" spans="1:13" x14ac:dyDescent="0.55000000000000004">
      <c r="A6323">
        <v>6318</v>
      </c>
      <c r="C6323">
        <f t="shared" si="300"/>
        <v>1.0888952583356312E-2</v>
      </c>
      <c r="D6323">
        <f t="shared" si="301"/>
        <v>1.5558643927519687E-3</v>
      </c>
      <c r="E6323" s="2">
        <f t="shared" si="302"/>
        <v>1.9201564030979748E-3</v>
      </c>
      <c r="K6323">
        <v>6318</v>
      </c>
      <c r="L6323" s="14">
        <v>-2.1491190794043899E-3</v>
      </c>
      <c r="M6323" s="14">
        <v>5.4708541845442903E-2</v>
      </c>
    </row>
    <row r="6324" spans="1:13" x14ac:dyDescent="0.55000000000000004">
      <c r="A6324">
        <v>6319</v>
      </c>
      <c r="C6324">
        <f t="shared" si="300"/>
        <v>0.13743157533906039</v>
      </c>
      <c r="D6324">
        <f t="shared" si="301"/>
        <v>1.0094862386428644E-4</v>
      </c>
      <c r="E6324" s="2">
        <f t="shared" si="302"/>
        <v>4.6091952463321602E-2</v>
      </c>
      <c r="K6324">
        <v>6319</v>
      </c>
      <c r="L6324" s="14">
        <v>-8.4671542703235203E-4</v>
      </c>
      <c r="M6324" s="14">
        <v>-7.7258788821331303E-2</v>
      </c>
    </row>
    <row r="6325" spans="1:13" x14ac:dyDescent="0.55000000000000004">
      <c r="A6325">
        <v>6320</v>
      </c>
      <c r="C6325">
        <f t="shared" si="300"/>
        <v>0.22948176951242144</v>
      </c>
      <c r="D6325">
        <f t="shared" si="301"/>
        <v>-1.3793031217851717E-3</v>
      </c>
      <c r="E6325" s="2">
        <f t="shared" si="302"/>
        <v>0.17586108692491528</v>
      </c>
      <c r="K6325">
        <v>6320</v>
      </c>
      <c r="L6325" s="14">
        <v>6.6775335668110901E-4</v>
      </c>
      <c r="M6325" s="14">
        <v>-0.18987617654907299</v>
      </c>
    </row>
    <row r="6326" spans="1:13" x14ac:dyDescent="0.55000000000000004">
      <c r="A6326">
        <v>6321</v>
      </c>
      <c r="C6326">
        <f t="shared" si="300"/>
        <v>0.26393687663002985</v>
      </c>
      <c r="D6326">
        <f t="shared" si="301"/>
        <v>-2.5133788572449848E-3</v>
      </c>
      <c r="E6326" s="2">
        <f t="shared" si="302"/>
        <v>0.26923103169943585</v>
      </c>
      <c r="K6326">
        <v>6321</v>
      </c>
      <c r="L6326" s="14">
        <v>2.0149791697726999E-3</v>
      </c>
      <c r="M6326" s="14">
        <v>-0.254937897953815</v>
      </c>
    </row>
    <row r="6327" spans="1:13" x14ac:dyDescent="0.55000000000000004">
      <c r="A6327">
        <v>6322</v>
      </c>
      <c r="C6327">
        <f t="shared" si="300"/>
        <v>0.23214939106333751</v>
      </c>
      <c r="D6327">
        <f t="shared" si="301"/>
        <v>-3.0166494773983432E-3</v>
      </c>
      <c r="E6327" s="2">
        <f t="shared" si="302"/>
        <v>0.23843516372537463</v>
      </c>
      <c r="K6327">
        <v>6322</v>
      </c>
      <c r="L6327" s="14">
        <v>2.8575409497714498E-3</v>
      </c>
      <c r="M6327" s="14">
        <v>-0.25614884129612397</v>
      </c>
    </row>
    <row r="6328" spans="1:13" x14ac:dyDescent="0.55000000000000004">
      <c r="A6328">
        <v>6323</v>
      </c>
      <c r="C6328">
        <f t="shared" si="300"/>
        <v>0.14209730166065346</v>
      </c>
      <c r="D6328">
        <f t="shared" si="301"/>
        <v>-2.762804664650515E-3</v>
      </c>
      <c r="E6328" s="2">
        <f t="shared" si="302"/>
        <v>0.11242811519726256</v>
      </c>
      <c r="K6328">
        <v>6323</v>
      </c>
      <c r="L6328" s="14">
        <v>2.9844138720028601E-3</v>
      </c>
      <c r="M6328" s="14">
        <v>-0.19320571830377001</v>
      </c>
    </row>
    <row r="6329" spans="1:13" x14ac:dyDescent="0.55000000000000004">
      <c r="A6329">
        <v>6324</v>
      </c>
      <c r="C6329">
        <f t="shared" si="300"/>
        <v>1.6381784714614198E-2</v>
      </c>
      <c r="D6329">
        <f t="shared" si="301"/>
        <v>-1.8155541163770931E-3</v>
      </c>
      <c r="E6329" s="2">
        <f t="shared" si="302"/>
        <v>9.6540075536432068E-3</v>
      </c>
      <c r="K6329">
        <v>6324</v>
      </c>
      <c r="L6329" s="14">
        <v>2.3638218260316002E-3</v>
      </c>
      <c r="M6329" s="14">
        <v>-8.1873024600977104E-2</v>
      </c>
    </row>
    <row r="6330" spans="1:13" x14ac:dyDescent="0.55000000000000004">
      <c r="A6330">
        <v>6325</v>
      </c>
      <c r="C6330">
        <f t="shared" si="300"/>
        <v>-0.11344521489416912</v>
      </c>
      <c r="D6330">
        <f t="shared" si="301"/>
        <v>-4.1263775373737616E-4</v>
      </c>
      <c r="E6330" s="2">
        <f t="shared" si="302"/>
        <v>2.670298853966669E-2</v>
      </c>
      <c r="K6330">
        <v>6325</v>
      </c>
      <c r="L6330" s="14">
        <v>1.1511959396447199E-3</v>
      </c>
      <c r="M6330" s="14">
        <v>4.9965276016502497E-2</v>
      </c>
    </row>
    <row r="6331" spans="1:13" x14ac:dyDescent="0.55000000000000004">
      <c r="A6331">
        <v>6326</v>
      </c>
      <c r="C6331">
        <f t="shared" si="300"/>
        <v>-0.21479985679991484</v>
      </c>
      <c r="D6331">
        <f t="shared" si="301"/>
        <v>1.0938419873766881E-3</v>
      </c>
      <c r="E6331" s="2">
        <f t="shared" si="302"/>
        <v>0.14752460580988236</v>
      </c>
      <c r="K6331">
        <v>6326</v>
      </c>
      <c r="L6331" s="14">
        <v>-3.4975411132730499E-4</v>
      </c>
      <c r="M6331" s="14">
        <v>0.169289463293579</v>
      </c>
    </row>
    <row r="6332" spans="1:13" x14ac:dyDescent="0.55000000000000004">
      <c r="A6332">
        <v>6327</v>
      </c>
      <c r="C6332">
        <f t="shared" si="300"/>
        <v>-0.26224426227018577</v>
      </c>
      <c r="D6332">
        <f t="shared" si="301"/>
        <v>2.3257904459906991E-3</v>
      </c>
      <c r="E6332" s="2">
        <f t="shared" si="302"/>
        <v>0.25852985968246511</v>
      </c>
      <c r="K6332">
        <v>6327</v>
      </c>
      <c r="L6332" s="14">
        <v>-1.76310607540042E-3</v>
      </c>
      <c r="M6332" s="14">
        <v>0.24621405429319301</v>
      </c>
    </row>
    <row r="6333" spans="1:13" x14ac:dyDescent="0.55000000000000004">
      <c r="A6333">
        <v>6328</v>
      </c>
      <c r="C6333">
        <f t="shared" si="300"/>
        <v>-0.24387088558333128</v>
      </c>
      <c r="D6333">
        <f t="shared" si="301"/>
        <v>2.9740145264749657E-3</v>
      </c>
      <c r="E6333" s="2">
        <f t="shared" si="302"/>
        <v>0.25537224863835234</v>
      </c>
      <c r="K6333">
        <v>6328</v>
      </c>
      <c r="L6333" s="14">
        <v>-2.7348771853734802E-3</v>
      </c>
      <c r="M6333" s="14">
        <v>0.26147280799397299</v>
      </c>
    </row>
    <row r="6334" spans="1:13" x14ac:dyDescent="0.55000000000000004">
      <c r="A6334">
        <v>6329</v>
      </c>
      <c r="C6334">
        <f t="shared" si="300"/>
        <v>-0.16429105700546762</v>
      </c>
      <c r="D6334">
        <f t="shared" si="301"/>
        <v>2.8758236480663519E-3</v>
      </c>
      <c r="E6334" s="2">
        <f t="shared" si="302"/>
        <v>0.14102663527507045</v>
      </c>
      <c r="K6334">
        <v>6329</v>
      </c>
      <c r="L6334" s="14">
        <v>-3.0216813383234101E-3</v>
      </c>
      <c r="M6334" s="14">
        <v>0.21124407487312299</v>
      </c>
    </row>
    <row r="6335" spans="1:13" x14ac:dyDescent="0.55000000000000004">
      <c r="A6335">
        <v>6330</v>
      </c>
      <c r="C6335">
        <f t="shared" si="300"/>
        <v>-4.3477636099945149E-2</v>
      </c>
      <c r="D6335">
        <f t="shared" si="301"/>
        <v>2.0558616515459222E-3</v>
      </c>
      <c r="E6335" s="2">
        <f t="shared" si="302"/>
        <v>2.2978190743103418E-2</v>
      </c>
      <c r="K6335">
        <v>6330</v>
      </c>
      <c r="L6335" s="14">
        <v>-2.55168665494012E-3</v>
      </c>
      <c r="M6335" s="14">
        <v>0.108107952737198</v>
      </c>
    </row>
    <row r="6336" spans="1:13" x14ac:dyDescent="0.55000000000000004">
      <c r="A6336">
        <v>6331</v>
      </c>
      <c r="C6336">
        <f t="shared" si="300"/>
        <v>8.8247755030808631E-2</v>
      </c>
      <c r="D6336">
        <f t="shared" si="301"/>
        <v>7.1992171461276067E-4</v>
      </c>
      <c r="E6336" s="2">
        <f t="shared" si="302"/>
        <v>1.2177615073308704E-2</v>
      </c>
      <c r="K6336">
        <v>6331</v>
      </c>
      <c r="L6336" s="14">
        <v>-1.4426062193122801E-3</v>
      </c>
      <c r="M6336" s="14">
        <v>-2.21044768148079E-2</v>
      </c>
    </row>
    <row r="6337" spans="1:13" x14ac:dyDescent="0.55000000000000004">
      <c r="A6337">
        <v>6332</v>
      </c>
      <c r="C6337">
        <f t="shared" si="300"/>
        <v>0.19782481976391578</v>
      </c>
      <c r="D6337">
        <f t="shared" si="301"/>
        <v>-7.9670339794249065E-4</v>
      </c>
      <c r="E6337" s="2">
        <f t="shared" si="302"/>
        <v>0.11875296633477901</v>
      </c>
      <c r="K6337">
        <v>6332</v>
      </c>
      <c r="L6337" s="14">
        <v>2.77838932215787E-5</v>
      </c>
      <c r="M6337" s="14">
        <v>-0.14678070302232599</v>
      </c>
    </row>
    <row r="6338" spans="1:13" x14ac:dyDescent="0.55000000000000004">
      <c r="A6338">
        <v>6333</v>
      </c>
      <c r="C6338">
        <f t="shared" si="300"/>
        <v>0.25775202455262913</v>
      </c>
      <c r="D6338">
        <f t="shared" si="301"/>
        <v>-2.1133727507893613E-3</v>
      </c>
      <c r="E6338" s="2">
        <f t="shared" si="302"/>
        <v>0.24250386673544178</v>
      </c>
      <c r="K6338">
        <v>6333</v>
      </c>
      <c r="L6338" s="14">
        <v>1.4912153573393299E-3</v>
      </c>
      <c r="M6338" s="14">
        <v>-0.23469479159652801</v>
      </c>
    </row>
    <row r="6339" spans="1:13" x14ac:dyDescent="0.55000000000000004">
      <c r="A6339">
        <v>6334</v>
      </c>
      <c r="C6339">
        <f t="shared" si="300"/>
        <v>0.25298890416132896</v>
      </c>
      <c r="D6339">
        <f t="shared" si="301"/>
        <v>-2.8996300895385119E-3</v>
      </c>
      <c r="E6339" s="2">
        <f t="shared" si="302"/>
        <v>0.26709982992481562</v>
      </c>
      <c r="K6339">
        <v>6334</v>
      </c>
      <c r="L6339" s="14">
        <v>2.5811626843829901E-3</v>
      </c>
      <c r="M6339" s="14">
        <v>-0.26382811367459302</v>
      </c>
    </row>
    <row r="6340" spans="1:13" x14ac:dyDescent="0.55000000000000004">
      <c r="A6340">
        <v>6335</v>
      </c>
      <c r="C6340">
        <f t="shared" si="300"/>
        <v>0.18473090140935197</v>
      </c>
      <c r="D6340">
        <f t="shared" si="301"/>
        <v>-2.9581413951978528E-3</v>
      </c>
      <c r="E6340" s="2">
        <f t="shared" si="302"/>
        <v>0.16942686658719236</v>
      </c>
      <c r="K6340">
        <v>6335</v>
      </c>
      <c r="L6340" s="14">
        <v>3.0246418047521302E-3</v>
      </c>
      <c r="M6340" s="14">
        <v>-0.226884048012061</v>
      </c>
    </row>
    <row r="6341" spans="1:13" x14ac:dyDescent="0.55000000000000004">
      <c r="A6341">
        <v>6336</v>
      </c>
      <c r="C6341">
        <f t="shared" si="300"/>
        <v>7.0109336222076657E-2</v>
      </c>
      <c r="D6341">
        <f t="shared" si="301"/>
        <v>-2.2742215633358084E-3</v>
      </c>
      <c r="E6341" s="2">
        <f t="shared" si="302"/>
        <v>4.1300319847383811E-2</v>
      </c>
      <c r="K6341">
        <v>6336</v>
      </c>
      <c r="L6341" s="14">
        <v>2.7105806216055702E-3</v>
      </c>
      <c r="M6341" s="14">
        <v>-0.133115465038458</v>
      </c>
    </row>
    <row r="6342" spans="1:13" x14ac:dyDescent="0.55000000000000004">
      <c r="A6342">
        <v>6337</v>
      </c>
      <c r="C6342">
        <f t="shared" ref="C6342:C6405" si="303">$D$1*COS($B$2*(A6342-$L$2)+$B$1)</f>
        <v>-6.2108194569386481E-2</v>
      </c>
      <c r="D6342">
        <f t="shared" ref="D6342:D6405" si="304">$D$2*COS($B$2*(A6342-$L$3)+$B$3)</f>
        <v>-1.0195200558635162E-3</v>
      </c>
      <c r="E6342" s="2">
        <f t="shared" ref="E6342:E6405" si="305">(M6342-C6342)^2</f>
        <v>3.1473117114463982E-3</v>
      </c>
      <c r="K6342">
        <v>6337</v>
      </c>
      <c r="L6342" s="14">
        <v>1.7176377065564899E-3</v>
      </c>
      <c r="M6342" s="14">
        <v>-6.0072880575804703E-3</v>
      </c>
    </row>
    <row r="6343" spans="1:13" x14ac:dyDescent="0.55000000000000004">
      <c r="A6343">
        <v>6338</v>
      </c>
      <c r="C6343">
        <f t="shared" si="303"/>
        <v>-0.17873787766080249</v>
      </c>
      <c r="D6343">
        <f t="shared" si="304"/>
        <v>4.9105949585283434E-4</v>
      </c>
      <c r="E6343" s="2">
        <f t="shared" si="305"/>
        <v>9.0807802019969089E-2</v>
      </c>
      <c r="K6343">
        <v>6338</v>
      </c>
      <c r="L6343" s="14">
        <v>2.9450177244960202E-4</v>
      </c>
      <c r="M6343" s="14">
        <v>0.122605451483828</v>
      </c>
    </row>
    <row r="6344" spans="1:13" x14ac:dyDescent="0.55000000000000004">
      <c r="A6344">
        <v>6339</v>
      </c>
      <c r="C6344">
        <f t="shared" si="303"/>
        <v>-0.2505081209548885</v>
      </c>
      <c r="D6344">
        <f t="shared" si="304"/>
        <v>1.878393464823025E-3</v>
      </c>
      <c r="E6344" s="2">
        <f t="shared" si="305"/>
        <v>0.22185891349672243</v>
      </c>
      <c r="K6344">
        <v>6339</v>
      </c>
      <c r="L6344" s="14">
        <v>-1.2023939575236499E-3</v>
      </c>
      <c r="M6344" s="14">
        <v>0.220510895112109</v>
      </c>
    </row>
    <row r="6345" spans="1:13" x14ac:dyDescent="0.55000000000000004">
      <c r="A6345">
        <v>6340</v>
      </c>
      <c r="C6345">
        <f t="shared" si="303"/>
        <v>-0.25940610618223536</v>
      </c>
      <c r="D6345">
        <f t="shared" si="304"/>
        <v>2.794290267498402E-3</v>
      </c>
      <c r="E6345" s="2">
        <f t="shared" si="305"/>
        <v>0.27310461769883065</v>
      </c>
      <c r="K6345">
        <v>6340</v>
      </c>
      <c r="L6345" s="14">
        <v>-2.39814266172452E-3</v>
      </c>
      <c r="M6345" s="14">
        <v>0.26318801710928302</v>
      </c>
    </row>
    <row r="6346" spans="1:13" x14ac:dyDescent="0.55000000000000004">
      <c r="A6346">
        <v>6341</v>
      </c>
      <c r="C6346">
        <f t="shared" si="303"/>
        <v>-0.20319862660592666</v>
      </c>
      <c r="D6346">
        <f t="shared" si="304"/>
        <v>3.0088791120317687E-3</v>
      </c>
      <c r="E6346" s="2">
        <f t="shared" si="305"/>
        <v>0.19637899251607768</v>
      </c>
      <c r="K6346">
        <v>6341</v>
      </c>
      <c r="L6346" s="14">
        <v>-2.9932616592994901E-3</v>
      </c>
      <c r="M6346" s="14">
        <v>0.23994806752151199</v>
      </c>
    </row>
    <row r="6347" spans="1:13" x14ac:dyDescent="0.55000000000000004">
      <c r="A6347">
        <v>6342</v>
      </c>
      <c r="C6347">
        <f t="shared" si="303"/>
        <v>-9.5992574838740269E-2</v>
      </c>
      <c r="D6347">
        <f t="shared" si="304"/>
        <v>2.4683027215846522E-3</v>
      </c>
      <c r="E6347" s="2">
        <f t="shared" si="305"/>
        <v>6.3808887279523663E-2</v>
      </c>
      <c r="K6347">
        <v>6342</v>
      </c>
      <c r="L6347" s="14">
        <v>-2.8386997054556501E-3</v>
      </c>
      <c r="M6347" s="14">
        <v>0.15661163589323401</v>
      </c>
    </row>
    <row r="6348" spans="1:13" x14ac:dyDescent="0.55000000000000004">
      <c r="A6348">
        <v>6343</v>
      </c>
      <c r="C6348">
        <f t="shared" si="303"/>
        <v>3.5305589850034839E-2</v>
      </c>
      <c r="D6348">
        <f t="shared" si="304"/>
        <v>1.3082343757130528E-3</v>
      </c>
      <c r="E6348" s="2">
        <f t="shared" si="305"/>
        <v>1.5743758368131795E-6</v>
      </c>
      <c r="K6348">
        <v>6343</v>
      </c>
      <c r="L6348" s="14">
        <v>-1.9731678003659602E-3</v>
      </c>
      <c r="M6348" s="14">
        <v>3.4050848507441403E-2</v>
      </c>
    </row>
    <row r="6349" spans="1:13" x14ac:dyDescent="0.55000000000000004">
      <c r="A6349">
        <v>6344</v>
      </c>
      <c r="C6349">
        <f t="shared" si="303"/>
        <v>0.15774279566923852</v>
      </c>
      <c r="D6349">
        <f t="shared" si="304"/>
        <v>-1.8017322306983528E-4</v>
      </c>
      <c r="E6349" s="2">
        <f t="shared" si="305"/>
        <v>6.4913348173541011E-2</v>
      </c>
      <c r="K6349">
        <v>6344</v>
      </c>
      <c r="L6349" s="14">
        <v>-6.1344377903024903E-4</v>
      </c>
      <c r="M6349" s="14">
        <v>-9.7038185123168794E-2</v>
      </c>
    </row>
    <row r="6350" spans="1:13" x14ac:dyDescent="0.55000000000000004">
      <c r="A6350">
        <v>6345</v>
      </c>
      <c r="C6350">
        <f t="shared" si="303"/>
        <v>0.24058988472977955</v>
      </c>
      <c r="D6350">
        <f t="shared" si="304"/>
        <v>-1.6233611406124067E-3</v>
      </c>
      <c r="E6350" s="2">
        <f t="shared" si="305"/>
        <v>0.19750317058498057</v>
      </c>
      <c r="K6350">
        <v>6345</v>
      </c>
      <c r="L6350" s="14">
        <v>8.9992104229251197E-4</v>
      </c>
      <c r="M6350" s="14">
        <v>-0.203823403308484</v>
      </c>
    </row>
    <row r="6351" spans="1:13" x14ac:dyDescent="0.55000000000000004">
      <c r="A6351">
        <v>6346</v>
      </c>
      <c r="C6351">
        <f t="shared" si="303"/>
        <v>0.26305398395585855</v>
      </c>
      <c r="D6351">
        <f t="shared" si="304"/>
        <v>-2.6591196295780582E-3</v>
      </c>
      <c r="E6351" s="2">
        <f t="shared" si="305"/>
        <v>0.27312515224079797</v>
      </c>
      <c r="K6351">
        <v>6346</v>
      </c>
      <c r="L6351" s="14">
        <v>2.1878950558682701E-3</v>
      </c>
      <c r="M6351" s="14">
        <v>-0.25955978570659299</v>
      </c>
    </row>
    <row r="6352" spans="1:13" x14ac:dyDescent="0.55000000000000004">
      <c r="A6352">
        <v>6347</v>
      </c>
      <c r="C6352">
        <f t="shared" si="303"/>
        <v>0.21949707794863491</v>
      </c>
      <c r="D6352">
        <f t="shared" si="304"/>
        <v>-3.0274951413513606E-3</v>
      </c>
      <c r="E6352" s="2">
        <f t="shared" si="305"/>
        <v>0.2206978405526176</v>
      </c>
      <c r="K6352">
        <v>6347</v>
      </c>
      <c r="L6352" s="14">
        <v>2.9278971799862699E-3</v>
      </c>
      <c r="M6352" s="14">
        <v>-0.25028780958247498</v>
      </c>
    </row>
    <row r="6353" spans="1:13" x14ac:dyDescent="0.55000000000000004">
      <c r="A6353">
        <v>6348</v>
      </c>
      <c r="C6353">
        <f t="shared" si="303"/>
        <v>0.12085103200760974</v>
      </c>
      <c r="D6353">
        <f t="shared" si="304"/>
        <v>-2.6360331871797251E-3</v>
      </c>
      <c r="E6353" s="2">
        <f t="shared" si="305"/>
        <v>8.9509109731799014E-2</v>
      </c>
      <c r="K6353">
        <v>6348</v>
      </c>
      <c r="L6353" s="14">
        <v>2.9345892920212601E-3</v>
      </c>
      <c r="M6353" s="14">
        <v>-0.17832969887557901</v>
      </c>
    </row>
    <row r="6354" spans="1:13" x14ac:dyDescent="0.55000000000000004">
      <c r="A6354">
        <v>6349</v>
      </c>
      <c r="C6354">
        <f t="shared" si="303"/>
        <v>-8.1260756296876856E-3</v>
      </c>
      <c r="D6354">
        <f t="shared" si="304"/>
        <v>-1.5829824661969384E-3</v>
      </c>
      <c r="E6354" s="2">
        <f t="shared" si="305"/>
        <v>2.8710021304088288E-3</v>
      </c>
      <c r="K6354">
        <v>6349</v>
      </c>
      <c r="L6354" s="14">
        <v>2.2062953109992299E-3</v>
      </c>
      <c r="M6354" s="14">
        <v>-6.1707808808158397E-2</v>
      </c>
    </row>
    <row r="6355" spans="1:13" x14ac:dyDescent="0.55000000000000004">
      <c r="A6355">
        <v>6350</v>
      </c>
      <c r="C6355">
        <f t="shared" si="303"/>
        <v>-0.13506370956801736</v>
      </c>
      <c r="D6355">
        <f t="shared" si="304"/>
        <v>-1.3263651282165336E-4</v>
      </c>
      <c r="E6355" s="2">
        <f t="shared" si="305"/>
        <v>4.2202674081321341E-2</v>
      </c>
      <c r="K6355">
        <v>6350</v>
      </c>
      <c r="L6355" s="14">
        <v>9.2542098247499701E-4</v>
      </c>
      <c r="M6355" s="14">
        <v>7.0369184782720307E-2</v>
      </c>
    </row>
    <row r="6356" spans="1:13" x14ac:dyDescent="0.55000000000000004">
      <c r="A6356">
        <v>6351</v>
      </c>
      <c r="C6356">
        <f t="shared" si="303"/>
        <v>-0.22810319932188544</v>
      </c>
      <c r="D6356">
        <f t="shared" si="304"/>
        <v>1.350998409516004E-3</v>
      </c>
      <c r="E6356" s="2">
        <f t="shared" si="305"/>
        <v>0.17050703814003937</v>
      </c>
      <c r="K6356">
        <v>6351</v>
      </c>
      <c r="L6356" s="14">
        <v>-5.8723077200508703E-4</v>
      </c>
      <c r="M6356" s="14">
        <v>0.18482177950603601</v>
      </c>
    </row>
    <row r="6357" spans="1:13" x14ac:dyDescent="0.55000000000000004">
      <c r="A6357">
        <v>6352</v>
      </c>
      <c r="C6357">
        <f t="shared" si="303"/>
        <v>-0.26389359407983121</v>
      </c>
      <c r="D6357">
        <f t="shared" si="304"/>
        <v>2.4955612078271989E-3</v>
      </c>
      <c r="E6357" s="2">
        <f t="shared" si="305"/>
        <v>0.26716308095507912</v>
      </c>
      <c r="K6357">
        <v>6352</v>
      </c>
      <c r="L6357" s="14">
        <v>-1.9528069367212601E-3</v>
      </c>
      <c r="M6357" s="14">
        <v>0.25298461300098501</v>
      </c>
    </row>
    <row r="6358" spans="1:13" x14ac:dyDescent="0.55000000000000004">
      <c r="A6358">
        <v>6353</v>
      </c>
      <c r="C6358">
        <f t="shared" si="303"/>
        <v>-0.23345225916128715</v>
      </c>
      <c r="D6358">
        <f t="shared" si="304"/>
        <v>3.013790745269761E-3</v>
      </c>
      <c r="E6358" s="2">
        <f t="shared" si="305"/>
        <v>0.24131491012043629</v>
      </c>
      <c r="K6358">
        <v>6353</v>
      </c>
      <c r="L6358" s="14">
        <v>-2.82929048980086E-3</v>
      </c>
      <c r="M6358" s="14">
        <v>0.25778588076723702</v>
      </c>
    </row>
    <row r="6359" spans="1:13" x14ac:dyDescent="0.55000000000000004">
      <c r="A6359">
        <v>6354</v>
      </c>
      <c r="C6359">
        <f t="shared" si="303"/>
        <v>-0.14441932797644658</v>
      </c>
      <c r="D6359">
        <f t="shared" si="304"/>
        <v>2.7756223313181181E-3</v>
      </c>
      <c r="E6359" s="2">
        <f t="shared" si="305"/>
        <v>0.11726679970408807</v>
      </c>
      <c r="K6359">
        <v>6354</v>
      </c>
      <c r="L6359" s="14">
        <v>-2.9971606880658799E-3</v>
      </c>
      <c r="M6359" s="14">
        <v>0.19802307550782999</v>
      </c>
    </row>
    <row r="6360" spans="1:13" x14ac:dyDescent="0.55000000000000004">
      <c r="A6360">
        <v>6355</v>
      </c>
      <c r="C6360">
        <f t="shared" si="303"/>
        <v>-1.9140189587417974E-2</v>
      </c>
      <c r="D6360">
        <f t="shared" si="304"/>
        <v>1.8408312176822904E-3</v>
      </c>
      <c r="E6360" s="2">
        <f t="shared" si="305"/>
        <v>1.1621778337938414E-2</v>
      </c>
      <c r="K6360">
        <v>6355</v>
      </c>
      <c r="L6360" s="14">
        <v>-2.4143733989697401E-3</v>
      </c>
      <c r="M6360" s="14">
        <v>8.8664162541512395E-2</v>
      </c>
    </row>
    <row r="6361" spans="1:13" x14ac:dyDescent="0.55000000000000004">
      <c r="A6361">
        <v>6356</v>
      </c>
      <c r="C6361">
        <f t="shared" si="303"/>
        <v>0.11094273294486699</v>
      </c>
      <c r="D6361">
        <f t="shared" si="304"/>
        <v>4.4403027005158319E-4</v>
      </c>
      <c r="E6361" s="2">
        <f t="shared" si="305"/>
        <v>2.3667968000956465E-2</v>
      </c>
      <c r="K6361">
        <v>6356</v>
      </c>
      <c r="L6361" s="14">
        <v>-1.2268913144164401E-3</v>
      </c>
      <c r="M6361" s="14">
        <v>-4.29012399658599E-2</v>
      </c>
    </row>
    <row r="6362" spans="1:13" x14ac:dyDescent="0.55000000000000004">
      <c r="A6362">
        <v>6357</v>
      </c>
      <c r="C6362">
        <f t="shared" si="303"/>
        <v>0.21318136799525497</v>
      </c>
      <c r="D6362">
        <f t="shared" si="304"/>
        <v>-1.0642129159465956E-3</v>
      </c>
      <c r="E6362" s="2">
        <f t="shared" si="305"/>
        <v>0.14205596848344917</v>
      </c>
      <c r="K6362">
        <v>6357</v>
      </c>
      <c r="L6362" s="14">
        <v>2.6787331091360298E-4</v>
      </c>
      <c r="M6362" s="14">
        <v>-0.16372176078381101</v>
      </c>
    </row>
    <row r="6363" spans="1:13" x14ac:dyDescent="0.55000000000000004">
      <c r="A6363">
        <v>6358</v>
      </c>
      <c r="C6363">
        <f t="shared" si="303"/>
        <v>0.26191597318553672</v>
      </c>
      <c r="D6363">
        <f t="shared" si="304"/>
        <v>-2.3053610918706072E-3</v>
      </c>
      <c r="E6363" s="2">
        <f t="shared" si="305"/>
        <v>0.25548286070584492</v>
      </c>
      <c r="K6363">
        <v>6358</v>
      </c>
      <c r="L6363" s="14">
        <v>1.6955474037599601E-3</v>
      </c>
      <c r="M6363" s="14">
        <v>-0.24353715095739001</v>
      </c>
    </row>
    <row r="6364" spans="1:13" x14ac:dyDescent="0.55000000000000004">
      <c r="A6364">
        <v>6359</v>
      </c>
      <c r="C6364">
        <f t="shared" si="303"/>
        <v>0.24491518985835511</v>
      </c>
      <c r="D6364">
        <f t="shared" si="304"/>
        <v>-2.9679122268826143E-3</v>
      </c>
      <c r="E6364" s="2">
        <f t="shared" si="305"/>
        <v>0.25732522767704274</v>
      </c>
      <c r="K6364">
        <v>6359</v>
      </c>
      <c r="L6364" s="14">
        <v>2.6985611309221801E-3</v>
      </c>
      <c r="M6364" s="14">
        <v>-0.262357150878889</v>
      </c>
    </row>
    <row r="6365" spans="1:13" x14ac:dyDescent="0.55000000000000004">
      <c r="A6365">
        <v>6360</v>
      </c>
      <c r="C6365">
        <f t="shared" si="303"/>
        <v>0.16644585627979697</v>
      </c>
      <c r="D6365">
        <f t="shared" si="304"/>
        <v>-2.8855799516017107E-3</v>
      </c>
      <c r="E6365" s="2">
        <f t="shared" si="305"/>
        <v>0.14585832714873201</v>
      </c>
      <c r="K6365">
        <v>6360</v>
      </c>
      <c r="L6365" s="14">
        <v>3.0257034821870601E-3</v>
      </c>
      <c r="M6365" s="14">
        <v>-0.21546817481716601</v>
      </c>
    </row>
    <row r="6366" spans="1:13" x14ac:dyDescent="0.55000000000000004">
      <c r="A6366">
        <v>6361</v>
      </c>
      <c r="C6366">
        <f t="shared" si="303"/>
        <v>4.6202121175288255E-2</v>
      </c>
      <c r="D6366">
        <f t="shared" si="304"/>
        <v>-2.0790279316681773E-3</v>
      </c>
      <c r="E6366" s="2">
        <f t="shared" si="305"/>
        <v>2.5861779063215025E-2</v>
      </c>
      <c r="K6366">
        <v>6361</v>
      </c>
      <c r="L6366" s="14">
        <v>2.5950396262364801E-3</v>
      </c>
      <c r="M6366" s="14">
        <v>-0.114613857704968</v>
      </c>
    </row>
    <row r="6367" spans="1:13" x14ac:dyDescent="0.55000000000000004">
      <c r="A6367">
        <v>6362</v>
      </c>
      <c r="C6367">
        <f t="shared" si="303"/>
        <v>-8.5637372480774035E-2</v>
      </c>
      <c r="D6367">
        <f t="shared" si="304"/>
        <v>-7.5068372331766687E-4</v>
      </c>
      <c r="E6367" s="2">
        <f t="shared" si="305"/>
        <v>1.0117057282368029E-2</v>
      </c>
      <c r="K6367">
        <v>6362</v>
      </c>
      <c r="L6367" s="14">
        <v>1.51443199743788E-3</v>
      </c>
      <c r="M6367" s="14">
        <v>1.49462110821913E-2</v>
      </c>
    </row>
    <row r="6368" spans="1:13" x14ac:dyDescent="0.55000000000000004">
      <c r="A6368">
        <v>6363</v>
      </c>
      <c r="C6368">
        <f t="shared" si="303"/>
        <v>-0.19598369073674995</v>
      </c>
      <c r="D6368">
        <f t="shared" si="304"/>
        <v>7.6606627642816902E-4</v>
      </c>
      <c r="E6368" s="2">
        <f t="shared" si="305"/>
        <v>0.11339827215426077</v>
      </c>
      <c r="K6368">
        <v>6363</v>
      </c>
      <c r="L6368" s="14">
        <v>5.4525480026924199E-5</v>
      </c>
      <c r="M6368" s="14">
        <v>0.140762908584254</v>
      </c>
    </row>
    <row r="6369" spans="1:13" x14ac:dyDescent="0.55000000000000004">
      <c r="A6369">
        <v>6364</v>
      </c>
      <c r="C6369">
        <f t="shared" si="303"/>
        <v>-0.25714223362623001</v>
      </c>
      <c r="D6369">
        <f t="shared" si="304"/>
        <v>2.0905497881864364E-3</v>
      </c>
      <c r="E6369" s="2">
        <f t="shared" si="305"/>
        <v>0.23859990851516352</v>
      </c>
      <c r="K6369">
        <v>6364</v>
      </c>
      <c r="L6369" s="14">
        <v>-1.4190372821083E-3</v>
      </c>
      <c r="M6369" s="14">
        <v>0.23132466240170299</v>
      </c>
    </row>
    <row r="6370" spans="1:13" x14ac:dyDescent="0.55000000000000004">
      <c r="A6370">
        <v>6365</v>
      </c>
      <c r="C6370">
        <f t="shared" si="303"/>
        <v>-0.25376349600481124</v>
      </c>
      <c r="D6370">
        <f t="shared" si="304"/>
        <v>2.8903493683899951E-3</v>
      </c>
      <c r="E6370" s="2">
        <f t="shared" si="305"/>
        <v>0.26802697349447918</v>
      </c>
      <c r="K6370">
        <v>6365</v>
      </c>
      <c r="L6370" s="14">
        <v>-2.5371933538713E-3</v>
      </c>
      <c r="M6370" s="14">
        <v>0.26394971948662199</v>
      </c>
    </row>
    <row r="6371" spans="1:13" x14ac:dyDescent="0.55000000000000004">
      <c r="A6371">
        <v>6366</v>
      </c>
      <c r="C6371">
        <f t="shared" si="303"/>
        <v>-0.18669546979714138</v>
      </c>
      <c r="D6371">
        <f t="shared" si="304"/>
        <v>2.9647321808902623E-3</v>
      </c>
      <c r="E6371" s="2">
        <f t="shared" si="305"/>
        <v>0.17402446939050642</v>
      </c>
      <c r="K6371">
        <v>6366</v>
      </c>
      <c r="L6371" s="14">
        <v>-3.01989361055237E-3</v>
      </c>
      <c r="M6371" s="14">
        <v>0.23046693190093401</v>
      </c>
    </row>
    <row r="6372" spans="1:13" x14ac:dyDescent="0.55000000000000004">
      <c r="A6372">
        <v>6367</v>
      </c>
      <c r="C6372">
        <f t="shared" si="303"/>
        <v>-7.2770815898654057E-2</v>
      </c>
      <c r="D6372">
        <f t="shared" si="304"/>
        <v>2.295029707583089E-3</v>
      </c>
      <c r="E6372" s="2">
        <f t="shared" si="305"/>
        <v>4.4958030155031567E-2</v>
      </c>
      <c r="K6372">
        <v>6367</v>
      </c>
      <c r="L6372" s="14">
        <v>-2.7462427784107199E-3</v>
      </c>
      <c r="M6372" s="14">
        <v>0.139262271507608</v>
      </c>
    </row>
    <row r="6373" spans="1:13" x14ac:dyDescent="0.55000000000000004">
      <c r="A6373">
        <v>6368</v>
      </c>
      <c r="C6373">
        <f t="shared" si="303"/>
        <v>5.9417778903301618E-2</v>
      </c>
      <c r="D6373">
        <f t="shared" si="304"/>
        <v>1.0493231530604803E-3</v>
      </c>
      <c r="E6373" s="2">
        <f t="shared" si="305"/>
        <v>2.1380698689715052E-3</v>
      </c>
      <c r="K6373">
        <v>6368</v>
      </c>
      <c r="L6373" s="14">
        <v>-1.7847784059627501E-3</v>
      </c>
      <c r="M6373" s="14">
        <v>1.31785112947905E-2</v>
      </c>
    </row>
    <row r="6374" spans="1:13" x14ac:dyDescent="0.55000000000000004">
      <c r="A6374">
        <v>6369</v>
      </c>
      <c r="C6374">
        <f t="shared" si="303"/>
        <v>0.17669376362793479</v>
      </c>
      <c r="D6374">
        <f t="shared" si="304"/>
        <v>-4.5974139490317982E-4</v>
      </c>
      <c r="E6374" s="2">
        <f t="shared" si="305"/>
        <v>8.579020640725854E-2</v>
      </c>
      <c r="K6374">
        <v>6369</v>
      </c>
      <c r="L6374" s="14">
        <v>-3.7630520978000799E-4</v>
      </c>
      <c r="M6374" s="14">
        <v>-0.116205888825356</v>
      </c>
    </row>
    <row r="6375" spans="1:13" x14ac:dyDescent="0.55000000000000004">
      <c r="A6375">
        <v>6370</v>
      </c>
      <c r="C6375">
        <f t="shared" si="303"/>
        <v>0.24962333809098261</v>
      </c>
      <c r="D6375">
        <f t="shared" si="304"/>
        <v>-1.8534205433258532E-3</v>
      </c>
      <c r="E6375" s="2">
        <f t="shared" si="305"/>
        <v>0.21725773159519901</v>
      </c>
      <c r="K6375">
        <v>6370</v>
      </c>
      <c r="L6375" s="14">
        <v>1.1264159606201799E-3</v>
      </c>
      <c r="M6375" s="14">
        <v>-0.216485803200195</v>
      </c>
    </row>
    <row r="6376" spans="1:13" x14ac:dyDescent="0.55000000000000004">
      <c r="A6376">
        <v>6371</v>
      </c>
      <c r="C6376">
        <f t="shared" si="303"/>
        <v>0.25990271633634909</v>
      </c>
      <c r="D6376">
        <f t="shared" si="304"/>
        <v>-2.7819302023616584E-3</v>
      </c>
      <c r="E6376" s="2">
        <f t="shared" si="305"/>
        <v>0.27295214416885827</v>
      </c>
      <c r="K6376">
        <v>6371</v>
      </c>
      <c r="L6376" s="14">
        <v>2.3470192659057398E-3</v>
      </c>
      <c r="M6376" s="14">
        <v>-0.26254550518312197</v>
      </c>
    </row>
    <row r="6377" spans="1:13" x14ac:dyDescent="0.55000000000000004">
      <c r="A6377">
        <v>6372</v>
      </c>
      <c r="C6377">
        <f t="shared" si="303"/>
        <v>0.20495199109712708</v>
      </c>
      <c r="D6377">
        <f t="shared" si="304"/>
        <v>-3.0122340190755592E-3</v>
      </c>
      <c r="E6377" s="2">
        <f t="shared" si="305"/>
        <v>0.20052577838927721</v>
      </c>
      <c r="K6377">
        <v>6372</v>
      </c>
      <c r="L6377" s="14">
        <v>2.9797970361947201E-3</v>
      </c>
      <c r="M6377" s="14">
        <v>-0.242849056678866</v>
      </c>
    </row>
    <row r="6378" spans="1:13" x14ac:dyDescent="0.55000000000000004">
      <c r="A6378">
        <v>6373</v>
      </c>
      <c r="C6378">
        <f t="shared" si="303"/>
        <v>9.8562636137727089E-2</v>
      </c>
      <c r="D6378">
        <f t="shared" si="304"/>
        <v>-2.4865305898568147E-3</v>
      </c>
      <c r="E6378" s="2">
        <f t="shared" si="305"/>
        <v>6.8064735607035104E-2</v>
      </c>
      <c r="K6378">
        <v>6373</v>
      </c>
      <c r="L6378" s="14">
        <v>2.8662661534499499E-3</v>
      </c>
      <c r="M6378" s="14">
        <v>-0.162329555403214</v>
      </c>
    </row>
    <row r="6379" spans="1:13" x14ac:dyDescent="0.55000000000000004">
      <c r="A6379">
        <v>6374</v>
      </c>
      <c r="C6379">
        <f t="shared" si="303"/>
        <v>-3.2563862956713388E-2</v>
      </c>
      <c r="D6379">
        <f t="shared" si="304"/>
        <v>-1.3367603944902527E-3</v>
      </c>
      <c r="E6379" s="2">
        <f t="shared" si="305"/>
        <v>7.3783753535378607E-5</v>
      </c>
      <c r="K6379">
        <v>6374</v>
      </c>
      <c r="L6379" s="14">
        <v>2.0348611315493298E-3</v>
      </c>
      <c r="M6379" s="14">
        <v>-4.1153609957375201E-2</v>
      </c>
    </row>
    <row r="6380" spans="1:13" x14ac:dyDescent="0.55000000000000004">
      <c r="A6380">
        <v>6375</v>
      </c>
      <c r="C6380">
        <f t="shared" si="303"/>
        <v>-0.1555175188407886</v>
      </c>
      <c r="D6380">
        <f t="shared" si="304"/>
        <v>1.4850848321990758E-4</v>
      </c>
      <c r="E6380" s="2">
        <f t="shared" si="305"/>
        <v>6.0440762770278308E-2</v>
      </c>
      <c r="K6380">
        <v>6375</v>
      </c>
      <c r="L6380" s="14">
        <v>6.9381251589016601E-4</v>
      </c>
      <c r="M6380" s="14">
        <v>9.0329512400750503E-2</v>
      </c>
    </row>
    <row r="6381" spans="1:13" x14ac:dyDescent="0.55000000000000004">
      <c r="A6381">
        <v>6376</v>
      </c>
      <c r="C6381">
        <f t="shared" si="303"/>
        <v>-0.23943955554502819</v>
      </c>
      <c r="D6381">
        <f t="shared" si="304"/>
        <v>1.5965048619523249E-3</v>
      </c>
      <c r="E6381" s="2">
        <f t="shared" si="305"/>
        <v>0.19239505186057734</v>
      </c>
      <c r="K6381">
        <v>6376</v>
      </c>
      <c r="L6381" s="14">
        <v>-8.2100574847406005E-4</v>
      </c>
      <c r="M6381" s="14">
        <v>0.199189048014495</v>
      </c>
    </row>
    <row r="6382" spans="1:13" x14ac:dyDescent="0.55000000000000004">
      <c r="A6382">
        <v>6377</v>
      </c>
      <c r="C6382">
        <f t="shared" si="303"/>
        <v>-0.26326731079312299</v>
      </c>
      <c r="D6382">
        <f t="shared" si="304"/>
        <v>2.6438121719656602E-3</v>
      </c>
      <c r="E6382" s="2">
        <f t="shared" si="305"/>
        <v>0.27188691063704629</v>
      </c>
      <c r="K6382">
        <v>6377</v>
      </c>
      <c r="L6382" s="14">
        <v>-2.1301980299830501E-3</v>
      </c>
      <c r="M6382" s="14">
        <v>0.25816045087386602</v>
      </c>
    </row>
    <row r="6383" spans="1:13" x14ac:dyDescent="0.55000000000000004">
      <c r="A6383">
        <v>6378</v>
      </c>
      <c r="C6383">
        <f t="shared" si="303"/>
        <v>-0.22102052026837113</v>
      </c>
      <c r="D6383">
        <f t="shared" si="304"/>
        <v>3.0275783539919976E-3</v>
      </c>
      <c r="E6383" s="2">
        <f t="shared" si="305"/>
        <v>0.22419702975830574</v>
      </c>
      <c r="K6383">
        <v>6378</v>
      </c>
      <c r="L6383" s="14">
        <v>-2.9058690000936102E-3</v>
      </c>
      <c r="M6383" s="14">
        <v>0.25247396730070898</v>
      </c>
    </row>
    <row r="6384" spans="1:13" x14ac:dyDescent="0.55000000000000004">
      <c r="A6384">
        <v>6379</v>
      </c>
      <c r="C6384">
        <f t="shared" si="303"/>
        <v>-0.12330223789918031</v>
      </c>
      <c r="D6384">
        <f t="shared" si="304"/>
        <v>2.6514861854545812E-3</v>
      </c>
      <c r="E6384" s="2">
        <f t="shared" si="305"/>
        <v>9.4160635594353448E-2</v>
      </c>
      <c r="K6384">
        <v>6379</v>
      </c>
      <c r="L6384" s="14">
        <v>-2.9537470524281799E-3</v>
      </c>
      <c r="M6384" s="14">
        <v>0.183553812382305</v>
      </c>
    </row>
    <row r="6385" spans="1:13" x14ac:dyDescent="0.55000000000000004">
      <c r="A6385">
        <v>6380</v>
      </c>
      <c r="C6385">
        <f t="shared" si="303"/>
        <v>5.3623071777463473E-3</v>
      </c>
      <c r="D6385">
        <f t="shared" si="304"/>
        <v>1.6099268732623839E-3</v>
      </c>
      <c r="E6385" s="2">
        <f t="shared" si="305"/>
        <v>4.0067835667983425E-3</v>
      </c>
      <c r="K6385">
        <v>6380</v>
      </c>
      <c r="L6385" s="14">
        <v>-2.2618408317656899E-3</v>
      </c>
      <c r="M6385" s="14">
        <v>6.8661466467569002E-2</v>
      </c>
    </row>
    <row r="6386" spans="1:13" x14ac:dyDescent="0.55000000000000004">
      <c r="A6386">
        <v>6381</v>
      </c>
      <c r="C6386">
        <f t="shared" si="303"/>
        <v>0.1326810261815258</v>
      </c>
      <c r="D6386">
        <f t="shared" si="304"/>
        <v>1.6430985044729908E-4</v>
      </c>
      <c r="E6386" s="2">
        <f t="shared" si="305"/>
        <v>3.8458581366380265E-2</v>
      </c>
      <c r="K6386">
        <v>6381</v>
      </c>
      <c r="L6386" s="14">
        <v>-1.0034425433456499E-3</v>
      </c>
      <c r="M6386" s="14">
        <v>-6.3427569668784295E-2</v>
      </c>
    </row>
    <row r="6387" spans="1:13" x14ac:dyDescent="0.55000000000000004">
      <c r="A6387">
        <v>6382</v>
      </c>
      <c r="C6387">
        <f t="shared" si="303"/>
        <v>0.22669960430787217</v>
      </c>
      <c r="D6387">
        <f t="shared" si="304"/>
        <v>-1.32254548145321E-3</v>
      </c>
      <c r="E6387" s="2">
        <f t="shared" si="305"/>
        <v>0.16510437918461221</v>
      </c>
      <c r="K6387">
        <v>6382</v>
      </c>
      <c r="L6387" s="14">
        <v>5.0627415496091804E-4</v>
      </c>
      <c r="M6387" s="14">
        <v>-0.17963077750551401</v>
      </c>
    </row>
    <row r="6388" spans="1:13" x14ac:dyDescent="0.55000000000000004">
      <c r="A6388">
        <v>6383</v>
      </c>
      <c r="C6388">
        <f t="shared" si="303"/>
        <v>0.26382136020145835</v>
      </c>
      <c r="D6388">
        <f t="shared" si="304"/>
        <v>-2.4774697745558252E-3</v>
      </c>
      <c r="E6388" s="2">
        <f t="shared" si="305"/>
        <v>0.26488078581257946</v>
      </c>
      <c r="K6388">
        <v>6383</v>
      </c>
      <c r="L6388" s="14">
        <v>1.8891913504606799E-3</v>
      </c>
      <c r="M6388" s="14">
        <v>-0.25084434276754602</v>
      </c>
    </row>
    <row r="6389" spans="1:13" x14ac:dyDescent="0.55000000000000004">
      <c r="A6389">
        <v>6384</v>
      </c>
      <c r="C6389">
        <f t="shared" si="303"/>
        <v>0.2347295155992809</v>
      </c>
      <c r="D6389">
        <f t="shared" si="304"/>
        <v>-3.0106013751596775E-3</v>
      </c>
      <c r="E6389" s="2">
        <f t="shared" si="305"/>
        <v>0.24399836048657858</v>
      </c>
      <c r="K6389">
        <v>6384</v>
      </c>
      <c r="L6389" s="14">
        <v>2.7989488525452799E-3</v>
      </c>
      <c r="M6389" s="14">
        <v>-0.25923238625811801</v>
      </c>
    </row>
    <row r="6390" spans="1:13" x14ac:dyDescent="0.55000000000000004">
      <c r="A6390">
        <v>6385</v>
      </c>
      <c r="C6390">
        <f t="shared" si="303"/>
        <v>0.14672551028742056</v>
      </c>
      <c r="D6390">
        <f t="shared" si="304"/>
        <v>-2.7881354890656922E-3</v>
      </c>
      <c r="E6390" s="2">
        <f t="shared" si="305"/>
        <v>0.12209404340227591</v>
      </c>
      <c r="K6390">
        <v>6385</v>
      </c>
      <c r="L6390" s="14">
        <v>3.0076922510918098E-3</v>
      </c>
      <c r="M6390" s="14">
        <v>-0.20269407044937199</v>
      </c>
    </row>
    <row r="6391" spans="1:13" x14ac:dyDescent="0.55000000000000004">
      <c r="A6391">
        <v>6386</v>
      </c>
      <c r="C6391">
        <f t="shared" si="303"/>
        <v>2.1896494621783839E-2</v>
      </c>
      <c r="D6391">
        <f t="shared" si="304"/>
        <v>-1.8659063644493182E-3</v>
      </c>
      <c r="E6391" s="2">
        <f t="shared" si="305"/>
        <v>1.3756067229452875E-2</v>
      </c>
      <c r="K6391">
        <v>6386</v>
      </c>
      <c r="L6391" s="14">
        <v>2.4631404669842702E-3</v>
      </c>
      <c r="M6391" s="14">
        <v>-9.5389767273857104E-2</v>
      </c>
    </row>
    <row r="6392" spans="1:13" x14ac:dyDescent="0.55000000000000004">
      <c r="A6392">
        <v>6387</v>
      </c>
      <c r="C6392">
        <f t="shared" si="303"/>
        <v>-0.10842807965243473</v>
      </c>
      <c r="D6392">
        <f t="shared" si="304"/>
        <v>-4.7537407254169827E-4</v>
      </c>
      <c r="E6392" s="2">
        <f t="shared" si="305"/>
        <v>2.080332401967765E-2</v>
      </c>
      <c r="K6392">
        <v>6387</v>
      </c>
      <c r="L6392" s="14">
        <v>1.3016798727064E-3</v>
      </c>
      <c r="M6392" s="14">
        <v>3.5805494870550902E-2</v>
      </c>
    </row>
    <row r="6393" spans="1:13" x14ac:dyDescent="0.55000000000000004">
      <c r="A6393">
        <v>6388</v>
      </c>
      <c r="C6393">
        <f t="shared" si="303"/>
        <v>-0.21153949141647102</v>
      </c>
      <c r="D6393">
        <f t="shared" si="304"/>
        <v>1.0344670914834769E-3</v>
      </c>
      <c r="E6393" s="2">
        <f t="shared" si="305"/>
        <v>0.13658386241070172</v>
      </c>
      <c r="K6393">
        <v>6388</v>
      </c>
      <c r="L6393" s="14">
        <v>-1.8579452072647399E-4</v>
      </c>
      <c r="M6393" s="14">
        <v>0.15803304870346499</v>
      </c>
    </row>
    <row r="6394" spans="1:13" x14ac:dyDescent="0.55000000000000004">
      <c r="A6394">
        <v>6389</v>
      </c>
      <c r="C6394">
        <f t="shared" si="303"/>
        <v>-0.26155894973366356</v>
      </c>
      <c r="D6394">
        <f t="shared" si="304"/>
        <v>2.2846788203824964E-3</v>
      </c>
      <c r="E6394" s="2">
        <f t="shared" si="305"/>
        <v>0.25224420885000548</v>
      </c>
      <c r="K6394">
        <v>6389</v>
      </c>
      <c r="L6394" s="14">
        <v>-1.6267355238578701E-3</v>
      </c>
      <c r="M6394" s="14">
        <v>0.240680245122737</v>
      </c>
    </row>
    <row r="6395" spans="1:13" x14ac:dyDescent="0.55000000000000004">
      <c r="A6395">
        <v>6390</v>
      </c>
      <c r="C6395">
        <f t="shared" si="303"/>
        <v>-0.24593262489431819</v>
      </c>
      <c r="D6395">
        <f t="shared" si="304"/>
        <v>2.9614843225648818E-3</v>
      </c>
      <c r="E6395" s="2">
        <f t="shared" si="305"/>
        <v>0.25906085007281948</v>
      </c>
      <c r="K6395">
        <v>6390</v>
      </c>
      <c r="L6395" s="14">
        <v>-2.66025052350452E-3</v>
      </c>
      <c r="M6395" s="14">
        <v>0.26304758107917497</v>
      </c>
    </row>
    <row r="6396" spans="1:13" x14ac:dyDescent="0.55000000000000004">
      <c r="A6396">
        <v>6391</v>
      </c>
      <c r="C6396">
        <f t="shared" si="303"/>
        <v>-0.1685823950554384</v>
      </c>
      <c r="D6396">
        <f t="shared" si="304"/>
        <v>2.8950196829489847E-3</v>
      </c>
      <c r="E6396" s="2">
        <f t="shared" si="305"/>
        <v>0.15063357425918902</v>
      </c>
      <c r="K6396">
        <v>6391</v>
      </c>
      <c r="L6396" s="14">
        <v>-3.0274892765433299E-3</v>
      </c>
      <c r="M6396" s="14">
        <v>0.219533018525611</v>
      </c>
    </row>
    <row r="6397" spans="1:13" x14ac:dyDescent="0.55000000000000004">
      <c r="A6397">
        <v>6392</v>
      </c>
      <c r="C6397">
        <f t="shared" si="303"/>
        <v>-4.8921537492586216E-2</v>
      </c>
      <c r="D6397">
        <f t="shared" si="304"/>
        <v>2.101966125086042E-3</v>
      </c>
      <c r="E6397" s="2">
        <f t="shared" si="305"/>
        <v>2.8885241495593544E-2</v>
      </c>
      <c r="K6397">
        <v>6392</v>
      </c>
      <c r="L6397" s="14">
        <v>-2.6364745590919001E-3</v>
      </c>
      <c r="M6397" s="14">
        <v>0.121035049598334</v>
      </c>
    </row>
    <row r="6398" spans="1:13" x14ac:dyDescent="0.55000000000000004">
      <c r="A6398">
        <v>6393</v>
      </c>
      <c r="C6398">
        <f t="shared" si="303"/>
        <v>8.3017594796713459E-2</v>
      </c>
      <c r="D6398">
        <f t="shared" si="304"/>
        <v>7.8136337575699202E-4</v>
      </c>
      <c r="E6398" s="2">
        <f t="shared" si="305"/>
        <v>8.2436399853659248E-3</v>
      </c>
      <c r="K6398">
        <v>6393</v>
      </c>
      <c r="L6398" s="14">
        <v>-1.5851384328151401E-3</v>
      </c>
      <c r="M6398" s="14">
        <v>-7.7768983477824998E-3</v>
      </c>
    </row>
    <row r="6399" spans="1:13" x14ac:dyDescent="0.55000000000000004">
      <c r="A6399">
        <v>6394</v>
      </c>
      <c r="C6399">
        <f t="shared" si="303"/>
        <v>0.19412106066409382</v>
      </c>
      <c r="D6399">
        <f t="shared" si="304"/>
        <v>-7.353451110538909E-4</v>
      </c>
      <c r="E6399" s="2">
        <f t="shared" si="305"/>
        <v>0.10808454109573504</v>
      </c>
      <c r="K6399">
        <v>6394</v>
      </c>
      <c r="L6399" s="14">
        <v>-1.3679455255491001E-4</v>
      </c>
      <c r="M6399" s="14">
        <v>-0.134641073858322</v>
      </c>
    </row>
    <row r="6400" spans="1:13" x14ac:dyDescent="0.55000000000000004">
      <c r="A6400">
        <v>6395</v>
      </c>
      <c r="C6400">
        <f t="shared" si="303"/>
        <v>0.25650423205208828</v>
      </c>
      <c r="D6400">
        <f t="shared" si="304"/>
        <v>-2.0674974748353622E-3</v>
      </c>
      <c r="E6400" s="2">
        <f t="shared" si="305"/>
        <v>0.23453466278812812</v>
      </c>
      <c r="K6400">
        <v>6395</v>
      </c>
      <c r="L6400" s="14">
        <v>1.3458103720044899E-3</v>
      </c>
      <c r="M6400" s="14">
        <v>-0.22778355716846199</v>
      </c>
    </row>
    <row r="6401" spans="1:13" x14ac:dyDescent="0.55000000000000004">
      <c r="A6401">
        <v>6396</v>
      </c>
      <c r="C6401">
        <f t="shared" si="303"/>
        <v>0.25451024787624849</v>
      </c>
      <c r="D6401">
        <f t="shared" si="304"/>
        <v>-2.8807515518085927E-3</v>
      </c>
      <c r="E6401" s="2">
        <f t="shared" si="305"/>
        <v>0.2687245461670581</v>
      </c>
      <c r="K6401">
        <v>6396</v>
      </c>
      <c r="L6401" s="14">
        <v>2.4913487400939501E-3</v>
      </c>
      <c r="M6401" s="14">
        <v>-0.26387623551916001</v>
      </c>
    </row>
    <row r="6402" spans="1:13" x14ac:dyDescent="0.55000000000000004">
      <c r="A6402">
        <v>6397</v>
      </c>
      <c r="C6402">
        <f t="shared" si="303"/>
        <v>0.18863955613474664</v>
      </c>
      <c r="D6402">
        <f t="shared" si="304"/>
        <v>-2.9709977107348589E-3</v>
      </c>
      <c r="E6402" s="2">
        <f t="shared" si="305"/>
        <v>0.1785223305849708</v>
      </c>
      <c r="K6402">
        <v>6397</v>
      </c>
      <c r="L6402" s="14">
        <v>3.0129133610213399E-3</v>
      </c>
      <c r="M6402" s="14">
        <v>-0.233879473714763</v>
      </c>
    </row>
    <row r="6403" spans="1:13" x14ac:dyDescent="0.55000000000000004">
      <c r="A6403">
        <v>6398</v>
      </c>
      <c r="C6403">
        <f t="shared" si="303"/>
        <v>7.5424312009776992E-2</v>
      </c>
      <c r="D6403">
        <f t="shared" si="304"/>
        <v>-2.3155860679295818E-3</v>
      </c>
      <c r="E6403" s="2">
        <f t="shared" si="305"/>
        <v>4.872193546208315E-2</v>
      </c>
      <c r="K6403">
        <v>6398</v>
      </c>
      <c r="L6403" s="14">
        <v>2.77987513992338E-3</v>
      </c>
      <c r="M6403" s="14">
        <v>-0.14530614683558299</v>
      </c>
    </row>
    <row r="6404" spans="1:13" x14ac:dyDescent="0.55000000000000004">
      <c r="A6404">
        <v>6399</v>
      </c>
      <c r="C6404">
        <f t="shared" si="303"/>
        <v>-5.6720844611292669E-2</v>
      </c>
      <c r="D6404">
        <f t="shared" si="304"/>
        <v>-1.079011130755596E-3</v>
      </c>
      <c r="E6404" s="2">
        <f t="shared" si="305"/>
        <v>1.3235662862869924E-3</v>
      </c>
      <c r="K6404">
        <v>6399</v>
      </c>
      <c r="L6404" s="14">
        <v>1.8505999449382399E-3</v>
      </c>
      <c r="M6404" s="14">
        <v>-2.0339994067538301E-2</v>
      </c>
    </row>
    <row r="6405" spans="1:13" x14ac:dyDescent="0.55000000000000004">
      <c r="A6405">
        <v>6400</v>
      </c>
      <c r="C6405">
        <f t="shared" si="303"/>
        <v>-0.17463026481546967</v>
      </c>
      <c r="D6405">
        <f t="shared" si="304"/>
        <v>4.2837285648799728E-4</v>
      </c>
      <c r="E6405" s="2">
        <f t="shared" si="305"/>
        <v>8.0855321278819253E-2</v>
      </c>
      <c r="K6405">
        <v>6400</v>
      </c>
      <c r="L6405" s="14">
        <v>4.5783051345472801E-4</v>
      </c>
      <c r="M6405" s="14">
        <v>0.10972043639488301</v>
      </c>
    </row>
    <row r="6406" spans="1:13" x14ac:dyDescent="0.55000000000000004">
      <c r="A6406">
        <v>6401</v>
      </c>
      <c r="C6406">
        <f t="shared" ref="C6406:C6469" si="306">$D$1*COS($B$2*(A6406-$L$2)+$B$1)</f>
        <v>-0.24871116946488622</v>
      </c>
      <c r="D6406">
        <f t="shared" ref="D6406:D6469" si="307">$D$2*COS($B$2*(A6406-$L$3)+$B$3)</f>
        <v>1.828244286136487E-3</v>
      </c>
      <c r="E6406" s="2">
        <f t="shared" ref="E6406:E6469" si="308">(M6406-C6406)^2</f>
        <v>0.21253194646694257</v>
      </c>
      <c r="K6406">
        <v>6401</v>
      </c>
      <c r="L6406" s="14">
        <v>-1.0496054102978299E-3</v>
      </c>
      <c r="M6406" s="14">
        <v>0.212300702906035</v>
      </c>
    </row>
    <row r="6407" spans="1:13" x14ac:dyDescent="0.55000000000000004">
      <c r="A6407">
        <v>6402</v>
      </c>
      <c r="C6407">
        <f t="shared" si="306"/>
        <v>-0.26037081299474285</v>
      </c>
      <c r="D6407">
        <f t="shared" si="307"/>
        <v>2.769264936278821E-3</v>
      </c>
      <c r="E6407" s="2">
        <f t="shared" si="308"/>
        <v>0.27256726990337576</v>
      </c>
      <c r="K6407">
        <v>6402</v>
      </c>
      <c r="L6407" s="14">
        <v>-2.2941611477620498E-3</v>
      </c>
      <c r="M6407" s="14">
        <v>0.26170894135642497</v>
      </c>
    </row>
    <row r="6408" spans="1:13" x14ac:dyDescent="0.55000000000000004">
      <c r="A6408">
        <v>6403</v>
      </c>
      <c r="C6408">
        <f t="shared" si="306"/>
        <v>-0.20668287064548682</v>
      </c>
      <c r="D6408">
        <f t="shared" si="307"/>
        <v>3.0152584589236957E-3</v>
      </c>
      <c r="E6408" s="2">
        <f t="shared" si="308"/>
        <v>0.20453315822191909</v>
      </c>
      <c r="K6408">
        <v>6403</v>
      </c>
      <c r="L6408" s="14">
        <v>-2.9641299938267399E-3</v>
      </c>
      <c r="M6408" s="14">
        <v>0.24557055191969299</v>
      </c>
    </row>
    <row r="6409" spans="1:13" x14ac:dyDescent="0.55000000000000004">
      <c r="A6409">
        <v>6404</v>
      </c>
      <c r="C6409">
        <f t="shared" si="306"/>
        <v>-0.10112188429346063</v>
      </c>
      <c r="D6409">
        <f t="shared" si="307"/>
        <v>2.5044856649841774E-3</v>
      </c>
      <c r="E6409" s="2">
        <f t="shared" si="308"/>
        <v>7.2387568146047923E-2</v>
      </c>
      <c r="K6409">
        <v>6404</v>
      </c>
      <c r="L6409" s="14">
        <v>-2.8917140948100202E-3</v>
      </c>
      <c r="M6409" s="14">
        <v>0.167927494345569</v>
      </c>
    </row>
    <row r="6410" spans="1:13" x14ac:dyDescent="0.55000000000000004">
      <c r="A6410">
        <v>6405</v>
      </c>
      <c r="C6410">
        <f t="shared" si="306"/>
        <v>2.9818563536024273E-2</v>
      </c>
      <c r="D6410">
        <f t="shared" si="307"/>
        <v>1.3651397595028281E-3</v>
      </c>
      <c r="E6410" s="2">
        <f t="shared" si="308"/>
        <v>3.3883202612501698E-4</v>
      </c>
      <c r="K6410">
        <v>6405</v>
      </c>
      <c r="L6410" s="14">
        <v>-2.0950504618562401E-3</v>
      </c>
      <c r="M6410" s="14">
        <v>4.8225954066053699E-2</v>
      </c>
    </row>
    <row r="6411" spans="1:13" x14ac:dyDescent="0.55000000000000004">
      <c r="A6411">
        <v>6406</v>
      </c>
      <c r="C6411">
        <f t="shared" si="306"/>
        <v>0.15327518044341648</v>
      </c>
      <c r="D6411">
        <f t="shared" si="307"/>
        <v>-1.1682745075072465E-4</v>
      </c>
      <c r="E6411" s="2">
        <f t="shared" si="308"/>
        <v>5.6088096509270248E-2</v>
      </c>
      <c r="K6411">
        <v>6406</v>
      </c>
      <c r="L6411" s="14">
        <v>-7.7366844398106603E-4</v>
      </c>
      <c r="M6411" s="14">
        <v>-8.3554075581404597E-2</v>
      </c>
    </row>
    <row r="6412" spans="1:13" x14ac:dyDescent="0.55000000000000004">
      <c r="A6412">
        <v>6407</v>
      </c>
      <c r="C6412">
        <f t="shared" si="306"/>
        <v>0.23826295784397022</v>
      </c>
      <c r="D6412">
        <f t="shared" si="307"/>
        <v>-1.5694734333931196E-3</v>
      </c>
      <c r="E6412" s="2">
        <f t="shared" si="308"/>
        <v>0.18720369797774392</v>
      </c>
      <c r="K6412">
        <v>6407</v>
      </c>
      <c r="L6412" s="14">
        <v>7.4148363517975301E-4</v>
      </c>
      <c r="M6412" s="14">
        <v>-0.19440746866764599</v>
      </c>
    </row>
    <row r="6413" spans="1:13" x14ac:dyDescent="0.55000000000000004">
      <c r="A6413">
        <v>6408</v>
      </c>
      <c r="C6413">
        <f t="shared" si="306"/>
        <v>0.26345175501035661</v>
      </c>
      <c r="D6413">
        <f t="shared" si="307"/>
        <v>-2.6282146661289561E-3</v>
      </c>
      <c r="E6413" s="2">
        <f t="shared" si="308"/>
        <v>0.27042294311550802</v>
      </c>
      <c r="K6413">
        <v>6408</v>
      </c>
      <c r="L6413" s="14">
        <v>2.0709265380792802E-3</v>
      </c>
      <c r="M6413" s="14">
        <v>-0.25657030520969598</v>
      </c>
    </row>
    <row r="6414" spans="1:13" x14ac:dyDescent="0.55000000000000004">
      <c r="A6414">
        <v>6409</v>
      </c>
      <c r="C6414">
        <f t="shared" si="306"/>
        <v>0.22251971479359592</v>
      </c>
      <c r="D6414">
        <f t="shared" si="307"/>
        <v>-3.02732941603546E-3</v>
      </c>
      <c r="E6414" s="2">
        <f t="shared" si="308"/>
        <v>0.22752254333464844</v>
      </c>
      <c r="K6414">
        <v>6409</v>
      </c>
      <c r="L6414" s="14">
        <v>2.8816930424212998E-3</v>
      </c>
      <c r="M6414" s="14">
        <v>-0.25447351716535799</v>
      </c>
    </row>
    <row r="6415" spans="1:13" x14ac:dyDescent="0.55000000000000004">
      <c r="A6415">
        <v>6410</v>
      </c>
      <c r="C6415">
        <f t="shared" si="306"/>
        <v>0.12573991650684185</v>
      </c>
      <c r="D6415">
        <f t="shared" si="307"/>
        <v>-2.6666482935799756E-3</v>
      </c>
      <c r="E6415" s="2">
        <f t="shared" si="308"/>
        <v>9.8836151715471401E-2</v>
      </c>
      <c r="K6415">
        <v>6410</v>
      </c>
      <c r="L6415" s="14">
        <v>2.9707216475631198E-3</v>
      </c>
      <c r="M6415" s="14">
        <v>-0.188642258107864</v>
      </c>
    </row>
    <row r="6416" spans="1:13" x14ac:dyDescent="0.55000000000000004">
      <c r="A6416">
        <v>6411</v>
      </c>
      <c r="C6416">
        <f t="shared" si="306"/>
        <v>-2.5979504359828903E-3</v>
      </c>
      <c r="D6416">
        <f t="shared" si="307"/>
        <v>-1.6366946579221178E-3</v>
      </c>
      <c r="E6416" s="2">
        <f t="shared" si="308"/>
        <v>5.3240991509636649E-3</v>
      </c>
      <c r="K6416">
        <v>6411</v>
      </c>
      <c r="L6416" s="14">
        <v>2.3157145870536001E-3</v>
      </c>
      <c r="M6416" s="14">
        <v>-7.5564375255646798E-2</v>
      </c>
    </row>
    <row r="6417" spans="1:13" x14ac:dyDescent="0.55000000000000004">
      <c r="A6417">
        <v>6412</v>
      </c>
      <c r="C6417">
        <f t="shared" si="306"/>
        <v>-0.1302837865798262</v>
      </c>
      <c r="D6417">
        <f t="shared" si="307"/>
        <v>-1.9596516191191219E-4</v>
      </c>
      <c r="E6417" s="2">
        <f t="shared" si="308"/>
        <v>3.4865426717897399E-2</v>
      </c>
      <c r="K6417">
        <v>6412</v>
      </c>
      <c r="L6417" s="14">
        <v>1.0807224425661501E-3</v>
      </c>
      <c r="M6417" s="14">
        <v>5.64390741466992E-2</v>
      </c>
    </row>
    <row r="6418" spans="1:13" x14ac:dyDescent="0.55000000000000004">
      <c r="A6418">
        <v>6413</v>
      </c>
      <c r="C6418">
        <f t="shared" si="306"/>
        <v>-0.22527113845646149</v>
      </c>
      <c r="D6418">
        <f t="shared" si="307"/>
        <v>1.2939474591203116E-3</v>
      </c>
      <c r="E6418" s="2">
        <f t="shared" si="308"/>
        <v>0.15966269457129217</v>
      </c>
      <c r="K6418">
        <v>6413</v>
      </c>
      <c r="L6418" s="14">
        <v>-4.2494334197729002E-4</v>
      </c>
      <c r="M6418" s="14">
        <v>0.174307007306407</v>
      </c>
    </row>
    <row r="6419" spans="1:13" x14ac:dyDescent="0.55000000000000004">
      <c r="A6419">
        <v>6414</v>
      </c>
      <c r="C6419">
        <f t="shared" si="306"/>
        <v>-0.26372018291936955</v>
      </c>
      <c r="D6419">
        <f t="shared" si="307"/>
        <v>2.459106542161717E-3</v>
      </c>
      <c r="E6419" s="2">
        <f t="shared" si="308"/>
        <v>0.26238864158374553</v>
      </c>
      <c r="K6419">
        <v>6414</v>
      </c>
      <c r="L6419" s="14">
        <v>-1.82417943036541E-3</v>
      </c>
      <c r="M6419" s="14">
        <v>0.24851866916405599</v>
      </c>
    </row>
    <row r="6420" spans="1:13" x14ac:dyDescent="0.55000000000000004">
      <c r="A6420">
        <v>6415</v>
      </c>
      <c r="C6420">
        <f t="shared" si="306"/>
        <v>-0.2359810202516345</v>
      </c>
      <c r="D6420">
        <f t="shared" si="307"/>
        <v>3.0070817169685956E-3</v>
      </c>
      <c r="E6420" s="2">
        <f t="shared" si="308"/>
        <v>0.24648078172544827</v>
      </c>
      <c r="K6420">
        <v>6415</v>
      </c>
      <c r="L6420" s="14">
        <v>-2.7665384640308999E-3</v>
      </c>
      <c r="M6420" s="14">
        <v>0.26048728863166998</v>
      </c>
    </row>
    <row r="6421" spans="1:13" x14ac:dyDescent="0.55000000000000004">
      <c r="A6421">
        <v>6416</v>
      </c>
      <c r="C6421">
        <f t="shared" si="306"/>
        <v>-0.14901559558614103</v>
      </c>
      <c r="D6421">
        <f t="shared" si="307"/>
        <v>2.8003427650954648E-3</v>
      </c>
      <c r="E6421" s="2">
        <f t="shared" si="308"/>
        <v>0.1269004158568981</v>
      </c>
      <c r="K6421">
        <v>6416</v>
      </c>
      <c r="L6421" s="14">
        <v>-3.0160007770212E-3</v>
      </c>
      <c r="M6421" s="14">
        <v>0.20721525071566099</v>
      </c>
    </row>
    <row r="6422" spans="1:13" x14ac:dyDescent="0.55000000000000004">
      <c r="A6422">
        <v>6417</v>
      </c>
      <c r="C6422">
        <f t="shared" si="306"/>
        <v>-2.4650397428060355E-2</v>
      </c>
      <c r="D6422">
        <f t="shared" si="307"/>
        <v>1.8907768057254359E-3</v>
      </c>
      <c r="E6422" s="2">
        <f t="shared" si="308"/>
        <v>1.6051690228123531E-2</v>
      </c>
      <c r="K6422">
        <v>6417</v>
      </c>
      <c r="L6422" s="14">
        <v>-2.5100869854960601E-3</v>
      </c>
      <c r="M6422" s="14">
        <v>0.102044867787825</v>
      </c>
    </row>
    <row r="6423" spans="1:13" x14ac:dyDescent="0.55000000000000004">
      <c r="A6423">
        <v>6418</v>
      </c>
      <c r="C6423">
        <f t="shared" si="306"/>
        <v>0.10590153089531214</v>
      </c>
      <c r="D6423">
        <f t="shared" si="307"/>
        <v>5.0666572253116283E-4</v>
      </c>
      <c r="E6423" s="2">
        <f t="shared" si="308"/>
        <v>1.8113072755136902E-2</v>
      </c>
      <c r="K6423">
        <v>6418</v>
      </c>
      <c r="L6423" s="14">
        <v>-1.3755063370042501E-3</v>
      </c>
      <c r="M6423" s="14">
        <v>-2.86832853178733E-2</v>
      </c>
    </row>
    <row r="6424" spans="1:13" x14ac:dyDescent="0.55000000000000004">
      <c r="A6424">
        <v>6419</v>
      </c>
      <c r="C6424">
        <f t="shared" si="306"/>
        <v>0.20987440719111783</v>
      </c>
      <c r="D6424">
        <f t="shared" si="307"/>
        <v>-1.0046077773523728E-3</v>
      </c>
      <c r="E6424" s="2">
        <f t="shared" si="308"/>
        <v>0.13111781413243107</v>
      </c>
      <c r="K6424">
        <v>6419</v>
      </c>
      <c r="L6424" s="14">
        <v>1.0357840661208199E-4</v>
      </c>
      <c r="M6424" s="14">
        <v>-0.15222753167752601</v>
      </c>
    </row>
    <row r="6425" spans="1:13" x14ac:dyDescent="0.55000000000000004">
      <c r="A6425">
        <v>6420</v>
      </c>
      <c r="C6425">
        <f t="shared" si="306"/>
        <v>0.26117323108345275</v>
      </c>
      <c r="D6425">
        <f t="shared" si="307"/>
        <v>-2.2637459005722558E-3</v>
      </c>
      <c r="E6425" s="2">
        <f t="shared" si="308"/>
        <v>0.2488200749791657</v>
      </c>
      <c r="K6425">
        <v>6420</v>
      </c>
      <c r="L6425" s="14">
        <v>1.55672129573864E-3</v>
      </c>
      <c r="M6425" s="14">
        <v>-0.23764544837749699</v>
      </c>
    </row>
    <row r="6426" spans="1:13" x14ac:dyDescent="0.55000000000000004">
      <c r="A6426">
        <v>6421</v>
      </c>
      <c r="C6426">
        <f t="shared" si="306"/>
        <v>0.24692307907011105</v>
      </c>
      <c r="D6426">
        <f t="shared" si="307"/>
        <v>-2.9547315187164842E-3</v>
      </c>
      <c r="E6426" s="2">
        <f t="shared" si="308"/>
        <v>0.26057621848164531</v>
      </c>
      <c r="K6426">
        <v>6421</v>
      </c>
      <c r="L6426" s="14">
        <v>2.61997367914964E-3</v>
      </c>
      <c r="M6426" s="14">
        <v>-0.263543588285991</v>
      </c>
    </row>
    <row r="6427" spans="1:13" x14ac:dyDescent="0.55000000000000004">
      <c r="A6427">
        <v>6422</v>
      </c>
      <c r="C6427">
        <f t="shared" si="306"/>
        <v>0.1707004389362683</v>
      </c>
      <c r="D6427">
        <f t="shared" si="307"/>
        <v>-2.9041418064909134E-3</v>
      </c>
      <c r="E6427" s="2">
        <f t="shared" si="308"/>
        <v>0.15534321845160204</v>
      </c>
      <c r="K6427">
        <v>6422</v>
      </c>
      <c r="L6427" s="14">
        <v>3.02703740148089E-3</v>
      </c>
      <c r="M6427" s="14">
        <v>-0.22343560160253101</v>
      </c>
    </row>
    <row r="6428" spans="1:13" x14ac:dyDescent="0.55000000000000004">
      <c r="A6428">
        <v>6423</v>
      </c>
      <c r="C6428">
        <f t="shared" si="306"/>
        <v>5.1635586709187525E-2</v>
      </c>
      <c r="D6428">
        <f t="shared" si="307"/>
        <v>-2.1246737152883798E-3</v>
      </c>
      <c r="E6428" s="2">
        <f t="shared" si="308"/>
        <v>3.2041848148088727E-2</v>
      </c>
      <c r="K6428">
        <v>6423</v>
      </c>
      <c r="L6428" s="14">
        <v>2.6759608282345198E-3</v>
      </c>
      <c r="M6428" s="14">
        <v>-0.127366782403874</v>
      </c>
    </row>
    <row r="6429" spans="1:13" x14ac:dyDescent="0.55000000000000004">
      <c r="A6429">
        <v>6424</v>
      </c>
      <c r="C6429">
        <f t="shared" si="306"/>
        <v>-8.0388709390089283E-2</v>
      </c>
      <c r="D6429">
        <f t="shared" si="307"/>
        <v>-8.1195730611697723E-4</v>
      </c>
      <c r="E6429" s="2">
        <f t="shared" si="308"/>
        <v>6.5594686975401972E-3</v>
      </c>
      <c r="K6429">
        <v>6424</v>
      </c>
      <c r="L6429" s="14">
        <v>1.6546732651010201E-3</v>
      </c>
      <c r="M6429" s="14">
        <v>6.0183757398669696E-4</v>
      </c>
    </row>
    <row r="6430" spans="1:13" x14ac:dyDescent="0.55000000000000004">
      <c r="A6430">
        <v>6425</v>
      </c>
      <c r="C6430">
        <f t="shared" si="306"/>
        <v>-0.19223713389200173</v>
      </c>
      <c r="D6430">
        <f t="shared" si="307"/>
        <v>7.0454327218772946E-4</v>
      </c>
      <c r="E6430" s="2">
        <f t="shared" si="308"/>
        <v>0.10282082025530813</v>
      </c>
      <c r="K6430">
        <v>6425</v>
      </c>
      <c r="L6430" s="14">
        <v>2.18962517875263E-4</v>
      </c>
      <c r="M6430" s="14">
        <v>0.12841972359791401</v>
      </c>
    </row>
    <row r="6431" spans="1:13" x14ac:dyDescent="0.55000000000000004">
      <c r="A6431">
        <v>6426</v>
      </c>
      <c r="C6431">
        <f t="shared" si="306"/>
        <v>-0.25583808982429779</v>
      </c>
      <c r="D6431">
        <f t="shared" si="307"/>
        <v>2.0442183397671823E-3</v>
      </c>
      <c r="E6431" s="2">
        <f t="shared" si="308"/>
        <v>0.2303157034042205</v>
      </c>
      <c r="K6431">
        <v>6426</v>
      </c>
      <c r="L6431" s="14">
        <v>-1.2715887502971999E-3</v>
      </c>
      <c r="M6431" s="14">
        <v>0.22407409318861601</v>
      </c>
    </row>
    <row r="6432" spans="1:13" x14ac:dyDescent="0.55000000000000004">
      <c r="A6432">
        <v>6427</v>
      </c>
      <c r="C6432">
        <f t="shared" si="306"/>
        <v>-0.25522907785073212</v>
      </c>
      <c r="D6432">
        <f t="shared" si="307"/>
        <v>2.8708376927548355E-3</v>
      </c>
      <c r="E6432" s="2">
        <f t="shared" si="308"/>
        <v>0.26919161874199921</v>
      </c>
      <c r="K6432">
        <v>6427</v>
      </c>
      <c r="L6432" s="14">
        <v>-2.4436627275938099E-3</v>
      </c>
      <c r="M6432" s="14">
        <v>0.26360771608547201</v>
      </c>
    </row>
    <row r="6433" spans="1:13" x14ac:dyDescent="0.55000000000000004">
      <c r="A6433">
        <v>6428</v>
      </c>
      <c r="C6433">
        <f t="shared" si="306"/>
        <v>-0.19056294713968169</v>
      </c>
      <c r="D6433">
        <f t="shared" si="307"/>
        <v>2.9769372973507623E-3</v>
      </c>
      <c r="E6433" s="2">
        <f t="shared" si="308"/>
        <v>0.18291197722755154</v>
      </c>
      <c r="K6433">
        <v>6428</v>
      </c>
      <c r="L6433" s="14">
        <v>-3.0037062153815699E-3</v>
      </c>
      <c r="M6433" s="14">
        <v>0.23711915118517399</v>
      </c>
    </row>
    <row r="6434" spans="1:13" x14ac:dyDescent="0.55000000000000004">
      <c r="A6434">
        <v>6429</v>
      </c>
      <c r="C6434">
        <f t="shared" si="306"/>
        <v>-7.8069533444790395E-2</v>
      </c>
      <c r="D6434">
        <f t="shared" si="307"/>
        <v>2.3358883891711054E-3</v>
      </c>
      <c r="E6434" s="2">
        <f t="shared" si="308"/>
        <v>5.2584065501594363E-2</v>
      </c>
      <c r="K6434">
        <v>6429</v>
      </c>
      <c r="L6434" s="14">
        <v>-2.8114528478864402E-3</v>
      </c>
      <c r="M6434" s="14">
        <v>0.15124262389012799</v>
      </c>
    </row>
    <row r="6435" spans="1:13" x14ac:dyDescent="0.55000000000000004">
      <c r="A6435">
        <v>6430</v>
      </c>
      <c r="C6435">
        <f t="shared" si="306"/>
        <v>5.4017687569545454E-2</v>
      </c>
      <c r="D6435">
        <f t="shared" si="307"/>
        <v>1.1085807319300952E-3</v>
      </c>
      <c r="E6435" s="2">
        <f t="shared" si="308"/>
        <v>7.0390692776057693E-4</v>
      </c>
      <c r="K6435">
        <v>6430</v>
      </c>
      <c r="L6435" s="14">
        <v>-1.9150536736509099E-3</v>
      </c>
      <c r="M6435" s="14">
        <v>2.7486443200677699E-2</v>
      </c>
    </row>
    <row r="6436" spans="1:13" x14ac:dyDescent="0.55000000000000004">
      <c r="A6436">
        <v>6431</v>
      </c>
      <c r="C6436">
        <f t="shared" si="306"/>
        <v>0.17254760760643761</v>
      </c>
      <c r="D6436">
        <f t="shared" si="307"/>
        <v>-3.9695732199758233E-4</v>
      </c>
      <c r="E6436" s="2">
        <f t="shared" si="308"/>
        <v>7.6011314515251643E-2</v>
      </c>
      <c r="K6436">
        <v>6431</v>
      </c>
      <c r="L6436" s="14">
        <v>-5.3901742671900402E-4</v>
      </c>
      <c r="M6436" s="14">
        <v>-0.103153887701897</v>
      </c>
    </row>
    <row r="6437" spans="1:13" x14ac:dyDescent="0.55000000000000004">
      <c r="A6437">
        <v>6432</v>
      </c>
      <c r="C6437">
        <f t="shared" si="306"/>
        <v>0.24777171514910556</v>
      </c>
      <c r="D6437">
        <f t="shared" si="307"/>
        <v>-1.8028674553003245E-3</v>
      </c>
      <c r="E6437" s="2">
        <f t="shared" si="308"/>
        <v>0.20769019990716603</v>
      </c>
      <c r="K6437">
        <v>6432</v>
      </c>
      <c r="L6437" s="14">
        <v>9.72019078556031E-4</v>
      </c>
      <c r="M6437" s="14">
        <v>-0.20795868750927099</v>
      </c>
    </row>
    <row r="6438" spans="1:13" x14ac:dyDescent="0.55000000000000004">
      <c r="A6438">
        <v>6433</v>
      </c>
      <c r="C6438">
        <f t="shared" si="306"/>
        <v>0.260810344803309</v>
      </c>
      <c r="D6438">
        <f t="shared" si="307"/>
        <v>-2.7562958587352138E-3</v>
      </c>
      <c r="E6438" s="2">
        <f t="shared" si="308"/>
        <v>0.27195107828225229</v>
      </c>
      <c r="K6438">
        <v>6433</v>
      </c>
      <c r="L6438" s="14">
        <v>2.2396073756381098E-3</v>
      </c>
      <c r="M6438" s="14">
        <v>-0.26067894394791002</v>
      </c>
    </row>
    <row r="6439" spans="1:13" x14ac:dyDescent="0.55000000000000004">
      <c r="A6439">
        <v>6434</v>
      </c>
      <c r="C6439">
        <f t="shared" si="306"/>
        <v>0.20839107535908297</v>
      </c>
      <c r="D6439">
        <f t="shared" si="307"/>
        <v>-3.0179520997699019E-3</v>
      </c>
      <c r="E6439" s="2">
        <f t="shared" si="308"/>
        <v>0.20839372641410606</v>
      </c>
      <c r="K6439">
        <v>6434</v>
      </c>
      <c r="L6439" s="14">
        <v>2.9462721119761399E-3</v>
      </c>
      <c r="M6439" s="14">
        <v>-0.248110541740031</v>
      </c>
    </row>
    <row r="6440" spans="1:13" x14ac:dyDescent="0.55000000000000004">
      <c r="A6440">
        <v>6435</v>
      </c>
      <c r="C6440">
        <f t="shared" si="306"/>
        <v>0.1036700385350726</v>
      </c>
      <c r="D6440">
        <f t="shared" si="307"/>
        <v>-2.5221659771452426E-3</v>
      </c>
      <c r="E6440" s="2">
        <f t="shared" si="308"/>
        <v>7.6768535053549788E-2</v>
      </c>
      <c r="K6440">
        <v>6435</v>
      </c>
      <c r="L6440" s="14">
        <v>2.9150247205244999E-3</v>
      </c>
      <c r="M6440" s="14">
        <v>-0.17340131518730301</v>
      </c>
    </row>
    <row r="6441" spans="1:13" x14ac:dyDescent="0.55000000000000004">
      <c r="A6441">
        <v>6436</v>
      </c>
      <c r="C6441">
        <f t="shared" si="306"/>
        <v>-2.7069992770211309E-2</v>
      </c>
      <c r="D6441">
        <f t="shared" si="307"/>
        <v>-1.3933693572977365E-3</v>
      </c>
      <c r="E6441" s="2">
        <f t="shared" si="308"/>
        <v>7.9482612140733394E-4</v>
      </c>
      <c r="K6441">
        <v>6436</v>
      </c>
      <c r="L6441" s="14">
        <v>2.1536913043169801E-3</v>
      </c>
      <c r="M6441" s="14">
        <v>-5.5262653542251503E-2</v>
      </c>
    </row>
    <row r="6442" spans="1:13" x14ac:dyDescent="0.55000000000000004">
      <c r="A6442">
        <v>6437</v>
      </c>
      <c r="C6442">
        <f t="shared" si="306"/>
        <v>-0.15101602648034665</v>
      </c>
      <c r="D6442">
        <f t="shared" si="307"/>
        <v>8.5133601335786368E-5</v>
      </c>
      <c r="E6442" s="2">
        <f t="shared" si="308"/>
        <v>5.1862277835871128E-2</v>
      </c>
      <c r="K6442">
        <v>6437</v>
      </c>
      <c r="L6442" s="14">
        <v>8.5295254041240301E-4</v>
      </c>
      <c r="M6442" s="14">
        <v>7.6716882507070303E-2</v>
      </c>
    </row>
    <row r="6443" spans="1:13" x14ac:dyDescent="0.55000000000000004">
      <c r="A6443">
        <v>6438</v>
      </c>
      <c r="C6443">
        <f t="shared" si="306"/>
        <v>-0.23706022070918686</v>
      </c>
      <c r="D6443">
        <f t="shared" si="307"/>
        <v>1.5422698205079617E-3</v>
      </c>
      <c r="E6443" s="2">
        <f t="shared" si="308"/>
        <v>0.18193843616583258</v>
      </c>
      <c r="K6443">
        <v>6438</v>
      </c>
      <c r="L6443" s="14">
        <v>-6.6141347857187702E-4</v>
      </c>
      <c r="M6443" s="14">
        <v>0.18948219941550901</v>
      </c>
    </row>
    <row r="6444" spans="1:13" x14ac:dyDescent="0.55000000000000004">
      <c r="A6444">
        <v>6439</v>
      </c>
      <c r="C6444">
        <f t="shared" si="306"/>
        <v>-0.26360729637300306</v>
      </c>
      <c r="D6444">
        <f t="shared" si="307"/>
        <v>2.6123288232010899E-3</v>
      </c>
      <c r="E6444" s="2">
        <f t="shared" si="308"/>
        <v>0.26873630018625255</v>
      </c>
      <c r="K6444">
        <v>6439</v>
      </c>
      <c r="L6444" s="14">
        <v>-2.0101243887364899E-3</v>
      </c>
      <c r="M6444" s="14">
        <v>0.25479052401810598</v>
      </c>
    </row>
    <row r="6445" spans="1:13" x14ac:dyDescent="0.55000000000000004">
      <c r="A6445">
        <v>6440</v>
      </c>
      <c r="C6445">
        <f t="shared" si="306"/>
        <v>-0.22399449705016564</v>
      </c>
      <c r="D6445">
        <f t="shared" si="307"/>
        <v>3.026748354792318E-3</v>
      </c>
      <c r="E6445" s="2">
        <f t="shared" si="308"/>
        <v>0.23066837730001466</v>
      </c>
      <c r="K6445">
        <v>6440</v>
      </c>
      <c r="L6445" s="14">
        <v>-2.8553871758356599E-3</v>
      </c>
      <c r="M6445" s="14">
        <v>0.25628498127471</v>
      </c>
    </row>
    <row r="6446" spans="1:13" x14ac:dyDescent="0.55000000000000004">
      <c r="A6446">
        <v>6441</v>
      </c>
      <c r="C6446">
        <f t="shared" si="306"/>
        <v>-0.12816380039691952</v>
      </c>
      <c r="D6446">
        <f t="shared" si="307"/>
        <v>2.6815178481461865E-3</v>
      </c>
      <c r="E6446" s="2">
        <f t="shared" si="308"/>
        <v>0.10352632860446524</v>
      </c>
      <c r="K6446">
        <v>6441</v>
      </c>
      <c r="L6446" s="14">
        <v>-2.9855005312107502E-3</v>
      </c>
      <c r="M6446" s="14">
        <v>0.193591275094463</v>
      </c>
    </row>
    <row r="6447" spans="1:13" x14ac:dyDescent="0.55000000000000004">
      <c r="A6447">
        <v>6442</v>
      </c>
      <c r="C6447">
        <f t="shared" si="306"/>
        <v>-1.6669132261179276E-4</v>
      </c>
      <c r="D6447">
        <f t="shared" si="307"/>
        <v>1.6632828835269045E-3</v>
      </c>
      <c r="E6447" s="2">
        <f t="shared" si="308"/>
        <v>6.8191466354234048E-3</v>
      </c>
      <c r="K6447">
        <v>6442</v>
      </c>
      <c r="L6447" s="14">
        <v>-2.3678767578434101E-3</v>
      </c>
      <c r="M6447" s="14">
        <v>8.2411433113726701E-2</v>
      </c>
    </row>
    <row r="6448" spans="1:13" x14ac:dyDescent="0.55000000000000004">
      <c r="A6448">
        <v>6443</v>
      </c>
      <c r="C6448">
        <f t="shared" si="306"/>
        <v>0.1278722537600972</v>
      </c>
      <c r="D6448">
        <f t="shared" si="307"/>
        <v>2.2759897436380164E-4</v>
      </c>
      <c r="E6448" s="2">
        <f t="shared" si="308"/>
        <v>3.1428594548957536E-2</v>
      </c>
      <c r="K6448">
        <v>6443</v>
      </c>
      <c r="L6448" s="14">
        <v>-1.15720356123321E-3</v>
      </c>
      <c r="M6448" s="14">
        <v>-4.9408863533757702E-2</v>
      </c>
    </row>
    <row r="6449" spans="1:13" x14ac:dyDescent="0.55000000000000004">
      <c r="A6449">
        <v>6444</v>
      </c>
      <c r="C6449">
        <f t="shared" si="306"/>
        <v>0.22381795848227148</v>
      </c>
      <c r="D6449">
        <f t="shared" si="307"/>
        <v>-1.2652074799588834E-3</v>
      </c>
      <c r="E6449" s="2">
        <f t="shared" si="308"/>
        <v>0.15419158409945596</v>
      </c>
      <c r="K6449">
        <v>6444</v>
      </c>
      <c r="L6449" s="14">
        <v>3.4329844605755099E-4</v>
      </c>
      <c r="M6449" s="14">
        <v>-0.16885440379887501</v>
      </c>
    </row>
    <row r="6450" spans="1:13" x14ac:dyDescent="0.55000000000000004">
      <c r="A6450">
        <v>6445</v>
      </c>
      <c r="C6450">
        <f t="shared" si="306"/>
        <v>0.26359007333363671</v>
      </c>
      <c r="D6450">
        <f t="shared" si="307"/>
        <v>-2.4404735252695734E-3</v>
      </c>
      <c r="E6450" s="2">
        <f t="shared" si="308"/>
        <v>0.25969153265172251</v>
      </c>
      <c r="K6450">
        <v>6445</v>
      </c>
      <c r="L6450" s="14">
        <v>1.7578192278642601E-3</v>
      </c>
      <c r="M6450" s="14">
        <v>-0.246009311135892</v>
      </c>
    </row>
    <row r="6451" spans="1:13" x14ac:dyDescent="0.55000000000000004">
      <c r="A6451">
        <v>6446</v>
      </c>
      <c r="C6451">
        <f t="shared" si="306"/>
        <v>0.23720663581784929</v>
      </c>
      <c r="D6451">
        <f t="shared" si="307"/>
        <v>-3.0032321568323733E-3</v>
      </c>
      <c r="E6451" s="2">
        <f t="shared" si="308"/>
        <v>0.24875784298498174</v>
      </c>
      <c r="K6451">
        <v>6446</v>
      </c>
      <c r="L6451" s="14">
        <v>2.7320832793335499E-3</v>
      </c>
      <c r="M6451" s="14">
        <v>-0.26154966036795502</v>
      </c>
    </row>
    <row r="6452" spans="1:13" x14ac:dyDescent="0.55000000000000004">
      <c r="A6452">
        <v>6447</v>
      </c>
      <c r="C6452">
        <f t="shared" si="306"/>
        <v>0.15128933263115002</v>
      </c>
      <c r="D6452">
        <f t="shared" si="307"/>
        <v>-2.81224282016744E-3</v>
      </c>
      <c r="E6452" s="2">
        <f t="shared" si="308"/>
        <v>0.13167652909656113</v>
      </c>
      <c r="K6452">
        <v>6447</v>
      </c>
      <c r="L6452" s="14">
        <v>3.0220801248795602E-3</v>
      </c>
      <c r="M6452" s="14">
        <v>-0.211583274624566</v>
      </c>
    </row>
    <row r="6453" spans="1:13" x14ac:dyDescent="0.55000000000000004">
      <c r="A6453">
        <v>6448</v>
      </c>
      <c r="C6453">
        <f t="shared" si="306"/>
        <v>2.7401595880140548E-2</v>
      </c>
      <c r="D6453">
        <f t="shared" si="307"/>
        <v>-1.9154398130158011E-3</v>
      </c>
      <c r="E6453" s="2">
        <f t="shared" si="308"/>
        <v>1.8503111052831658E-2</v>
      </c>
      <c r="K6453">
        <v>6448</v>
      </c>
      <c r="L6453" s="14">
        <v>2.5551782555254601E-3</v>
      </c>
      <c r="M6453" s="14">
        <v>-0.10862454518411099</v>
      </c>
    </row>
    <row r="6454" spans="1:13" x14ac:dyDescent="0.55000000000000004">
      <c r="A6454">
        <v>6449</v>
      </c>
      <c r="C6454">
        <f t="shared" si="306"/>
        <v>-0.10336336385697077</v>
      </c>
      <c r="D6454">
        <f t="shared" si="307"/>
        <v>-5.3790178706498255E-4</v>
      </c>
      <c r="E6454" s="2">
        <f t="shared" si="308"/>
        <v>1.5600819190738429E-2</v>
      </c>
      <c r="K6454">
        <v>6449</v>
      </c>
      <c r="L6454" s="14">
        <v>1.4483161408999101E-3</v>
      </c>
      <c r="M6454" s="14">
        <v>2.1539875455460301E-2</v>
      </c>
    </row>
    <row r="6455" spans="1:13" x14ac:dyDescent="0.55000000000000004">
      <c r="A6455">
        <v>6450</v>
      </c>
      <c r="C6455">
        <f t="shared" si="306"/>
        <v>-0.20818629799282276</v>
      </c>
      <c r="D6455">
        <f t="shared" si="307"/>
        <v>9.7463824936908745E-4</v>
      </c>
      <c r="E6455" s="2">
        <f t="shared" si="308"/>
        <v>0.12566727126500182</v>
      </c>
      <c r="K6455">
        <v>6450</v>
      </c>
      <c r="L6455" s="14">
        <v>-2.12857359150779E-5</v>
      </c>
      <c r="M6455" s="14">
        <v>0.14630950066352499</v>
      </c>
    </row>
    <row r="6456" spans="1:13" x14ac:dyDescent="0.55000000000000004">
      <c r="A6456">
        <v>6451</v>
      </c>
      <c r="C6456">
        <f t="shared" si="306"/>
        <v>-0.26075885955145739</v>
      </c>
      <c r="D6456">
        <f t="shared" si="307"/>
        <v>2.2425646289557823E-3</v>
      </c>
      <c r="E6456" s="2">
        <f t="shared" si="308"/>
        <v>0.24521696229318016</v>
      </c>
      <c r="K6456">
        <v>6451</v>
      </c>
      <c r="L6456" s="14">
        <v>-1.48555646812301E-3</v>
      </c>
      <c r="M6456" s="14">
        <v>0.234435003792163</v>
      </c>
    </row>
    <row r="6457" spans="1:13" x14ac:dyDescent="0.55000000000000004">
      <c r="A6457">
        <v>6452</v>
      </c>
      <c r="C6457">
        <f t="shared" si="306"/>
        <v>-0.24788644372464966</v>
      </c>
      <c r="D6457">
        <f t="shared" si="307"/>
        <v>2.9476545561763264E-3</v>
      </c>
      <c r="E6457" s="2">
        <f t="shared" si="308"/>
        <v>0.2618688718340898</v>
      </c>
      <c r="K6457">
        <v>6452</v>
      </c>
      <c r="L6457" s="14">
        <v>-2.5777603671662801E-3</v>
      </c>
      <c r="M6457" s="14">
        <v>0.26384480589187498</v>
      </c>
    </row>
    <row r="6458" spans="1:13" x14ac:dyDescent="0.55000000000000004">
      <c r="A6458">
        <v>6453</v>
      </c>
      <c r="C6458">
        <f t="shared" si="306"/>
        <v>-0.17279975555520721</v>
      </c>
      <c r="D6458">
        <f t="shared" si="307"/>
        <v>2.9129453214544595E-3</v>
      </c>
      <c r="E6458" s="2">
        <f t="shared" si="308"/>
        <v>0.15997823684956555</v>
      </c>
      <c r="K6458">
        <v>6453</v>
      </c>
      <c r="L6458" s="14">
        <v>-3.0243481909883801E-3</v>
      </c>
      <c r="M6458" s="14">
        <v>0.227173039581619</v>
      </c>
    </row>
    <row r="6459" spans="1:13" x14ac:dyDescent="0.55000000000000004">
      <c r="A6459">
        <v>6454</v>
      </c>
      <c r="C6459">
        <f t="shared" si="306"/>
        <v>-5.4343971071256401E-2</v>
      </c>
      <c r="D6459">
        <f t="shared" si="307"/>
        <v>2.1471482110631524E-3</v>
      </c>
      <c r="E6459" s="2">
        <f t="shared" si="308"/>
        <v>3.5324581252868852E-2</v>
      </c>
      <c r="K6459">
        <v>6454</v>
      </c>
      <c r="L6459" s="14">
        <v>-2.7134692486833799E-3</v>
      </c>
      <c r="M6459" s="14">
        <v>0.13360437622892299</v>
      </c>
    </row>
    <row r="6460" spans="1:13" x14ac:dyDescent="0.55000000000000004">
      <c r="A6460">
        <v>6455</v>
      </c>
      <c r="C6460">
        <f t="shared" si="306"/>
        <v>7.7751004671557003E-2</v>
      </c>
      <c r="D6460">
        <f t="shared" si="307"/>
        <v>8.4246215798829138E-4</v>
      </c>
      <c r="E6460" s="2">
        <f t="shared" si="308"/>
        <v>5.0662132516252753E-3</v>
      </c>
      <c r="K6460">
        <v>6455</v>
      </c>
      <c r="L6460" s="14">
        <v>-1.7229850999044801E-3</v>
      </c>
      <c r="M6460" s="14">
        <v>6.5736680283158804E-3</v>
      </c>
    </row>
    <row r="6461" spans="1:13" x14ac:dyDescent="0.55000000000000004">
      <c r="A6461">
        <v>6456</v>
      </c>
      <c r="C6461">
        <f t="shared" si="306"/>
        <v>0.19033211710295364</v>
      </c>
      <c r="D6461">
        <f t="shared" si="307"/>
        <v>-6.736641390483137E-4</v>
      </c>
      <c r="E6461" s="2">
        <f t="shared" si="308"/>
        <v>9.7615987408943769E-2</v>
      </c>
      <c r="K6461">
        <v>6456</v>
      </c>
      <c r="L6461" s="14">
        <v>-3.0096864423093703E-4</v>
      </c>
      <c r="M6461" s="14">
        <v>-0.122103456110059</v>
      </c>
    </row>
    <row r="6462" spans="1:13" x14ac:dyDescent="0.55000000000000004">
      <c r="A6462">
        <v>6457</v>
      </c>
      <c r="C6462">
        <f t="shared" si="306"/>
        <v>0.25514388002421701</v>
      </c>
      <c r="D6462">
        <f t="shared" si="307"/>
        <v>-2.0207149368971756E-3</v>
      </c>
      <c r="E6462" s="2">
        <f t="shared" si="308"/>
        <v>0.22595086517935722</v>
      </c>
      <c r="K6462">
        <v>6457</v>
      </c>
      <c r="L6462" s="14">
        <v>1.1964272754641601E-3</v>
      </c>
      <c r="M6462" s="14">
        <v>-0.220199012190821</v>
      </c>
    </row>
    <row r="6463" spans="1:13" x14ac:dyDescent="0.55000000000000004">
      <c r="A6463">
        <v>6458</v>
      </c>
      <c r="C6463">
        <f t="shared" si="306"/>
        <v>0.25591990706661849</v>
      </c>
      <c r="D6463">
        <f t="shared" si="307"/>
        <v>-2.8606088788617479E-3</v>
      </c>
      <c r="E6463" s="2">
        <f t="shared" si="308"/>
        <v>0.26942771298506307</v>
      </c>
      <c r="K6463">
        <v>6458</v>
      </c>
      <c r="L6463" s="14">
        <v>2.3941705619232902E-3</v>
      </c>
      <c r="M6463" s="14">
        <v>-0.26314435965289201</v>
      </c>
    </row>
    <row r="6464" spans="1:13" x14ac:dyDescent="0.55000000000000004">
      <c r="A6464">
        <v>6459</v>
      </c>
      <c r="C6464">
        <f t="shared" si="306"/>
        <v>0.19246543179991113</v>
      </c>
      <c r="D6464">
        <f t="shared" si="307"/>
        <v>-2.9825502891157791E-3</v>
      </c>
      <c r="E6464" s="2">
        <f t="shared" si="308"/>
        <v>0.18718515859474857</v>
      </c>
      <c r="K6464">
        <v>6459</v>
      </c>
      <c r="L6464" s="14">
        <v>2.9922789787928399E-3</v>
      </c>
      <c r="M6464" s="14">
        <v>-0.24018356981080399</v>
      </c>
    </row>
    <row r="6465" spans="1:13" x14ac:dyDescent="0.55000000000000004">
      <c r="A6465">
        <v>6460</v>
      </c>
      <c r="C6465">
        <f t="shared" si="306"/>
        <v>8.0706190000840144E-2</v>
      </c>
      <c r="D6465">
        <f t="shared" si="307"/>
        <v>-2.3559344439736864E-3</v>
      </c>
      <c r="E6465" s="2">
        <f t="shared" si="308"/>
        <v>5.6536239641820064E-2</v>
      </c>
      <c r="K6465">
        <v>6460</v>
      </c>
      <c r="L6465" s="14">
        <v>2.8409525626725898E-3</v>
      </c>
      <c r="M6465" s="14">
        <v>-0.15706731491890499</v>
      </c>
    </row>
    <row r="6466" spans="1:13" x14ac:dyDescent="0.55000000000000004">
      <c r="A6466">
        <v>6461</v>
      </c>
      <c r="C6466">
        <f t="shared" si="306"/>
        <v>-5.1308604336933322E-2</v>
      </c>
      <c r="D6466">
        <f t="shared" si="307"/>
        <v>-1.1380287125521021E-3</v>
      </c>
      <c r="E6466" s="2">
        <f t="shared" si="308"/>
        <v>2.7875734116782492E-4</v>
      </c>
      <c r="K6466">
        <v>6461</v>
      </c>
      <c r="L6466" s="14">
        <v>1.9780919532407901E-3</v>
      </c>
      <c r="M6466" s="14">
        <v>-3.4612576630684601E-2</v>
      </c>
    </row>
    <row r="6467" spans="1:13" x14ac:dyDescent="0.55000000000000004">
      <c r="A6467">
        <v>6462</v>
      </c>
      <c r="C6467">
        <f t="shared" si="306"/>
        <v>-0.17044602048570504</v>
      </c>
      <c r="D6467">
        <f t="shared" si="307"/>
        <v>3.6549823797809233E-4</v>
      </c>
      <c r="E6467" s="2">
        <f t="shared" si="308"/>
        <v>7.1266102146757312E-2</v>
      </c>
      <c r="K6467">
        <v>6462</v>
      </c>
      <c r="L6467" s="14">
        <v>6.1980594292824695E-4</v>
      </c>
      <c r="M6467" s="14">
        <v>9.6511096195527696E-2</v>
      </c>
    </row>
    <row r="6468" spans="1:13" x14ac:dyDescent="0.55000000000000004">
      <c r="A6468">
        <v>6463</v>
      </c>
      <c r="C6468">
        <f t="shared" si="306"/>
        <v>-0.24680507820961467</v>
      </c>
      <c r="D6468">
        <f t="shared" si="307"/>
        <v>1.7772928348673658E-3</v>
      </c>
      <c r="E6468" s="2">
        <f t="shared" si="308"/>
        <v>0.20274131187787078</v>
      </c>
      <c r="K6468">
        <v>6463</v>
      </c>
      <c r="L6468" s="14">
        <v>-8.9371431078760202E-4</v>
      </c>
      <c r="M6468" s="14">
        <v>0.20346296626819499</v>
      </c>
    </row>
    <row r="6469" spans="1:13" x14ac:dyDescent="0.55000000000000004">
      <c r="A6469">
        <v>6464</v>
      </c>
      <c r="C6469">
        <f t="shared" si="306"/>
        <v>-0.26122126354119124</v>
      </c>
      <c r="D6469">
        <f t="shared" si="307"/>
        <v>2.7430243925654612E-3</v>
      </c>
      <c r="E6469" s="2">
        <f t="shared" si="308"/>
        <v>0.2711050983565339</v>
      </c>
      <c r="K6469">
        <v>6464</v>
      </c>
      <c r="L6469" s="14">
        <v>-2.1833982711656199E-3</v>
      </c>
      <c r="M6469" s="14">
        <v>0.25945627424638601</v>
      </c>
    </row>
    <row r="6470" spans="1:13" x14ac:dyDescent="0.55000000000000004">
      <c r="A6470">
        <v>6465</v>
      </c>
      <c r="C6470">
        <f t="shared" ref="C6470:C6533" si="309">$D$1*COS($B$2*(A6470-$L$2)+$B$1)</f>
        <v>-0.21007641783361097</v>
      </c>
      <c r="D6470">
        <f t="shared" ref="D6470:D6533" si="310">$D$2*COS($B$2*(A6470-$L$3)+$B$3)</f>
        <v>3.02031464609931E-3</v>
      </c>
      <c r="E6470" s="2">
        <f t="shared" ref="E6470:E6533" si="311">(M6470-C6470)^2</f>
        <v>0.21210037675811733</v>
      </c>
      <c r="K6470">
        <v>6465</v>
      </c>
      <c r="L6470" s="14">
        <v>-2.92623658971069E-3</v>
      </c>
      <c r="M6470" s="14">
        <v>0.250467148789697</v>
      </c>
    </row>
    <row r="6471" spans="1:13" x14ac:dyDescent="0.55000000000000004">
      <c r="A6471">
        <v>6466</v>
      </c>
      <c r="C6471">
        <f t="shared" si="309"/>
        <v>-0.10620681930878964</v>
      </c>
      <c r="D6471">
        <f t="shared" si="310"/>
        <v>2.5395695866623027E-3</v>
      </c>
      <c r="E6471" s="2">
        <f t="shared" si="311"/>
        <v>8.1198663257188872E-2</v>
      </c>
      <c r="K6471">
        <v>6466</v>
      </c>
      <c r="L6471" s="14">
        <v>-2.9361808013088201E-3</v>
      </c>
      <c r="M6471" s="14">
        <v>0.178746972133242</v>
      </c>
    </row>
    <row r="6472" spans="1:13" x14ac:dyDescent="0.55000000000000004">
      <c r="A6472">
        <v>6467</v>
      </c>
      <c r="C6472">
        <f t="shared" si="309"/>
        <v>2.4318452200412174E-2</v>
      </c>
      <c r="D6472">
        <f t="shared" si="310"/>
        <v>1.4214460908526486E-3</v>
      </c>
      <c r="E6472" s="2">
        <f t="shared" si="311"/>
        <v>1.4394477916060814E-3</v>
      </c>
      <c r="K6472">
        <v>6467</v>
      </c>
      <c r="L6472" s="14">
        <v>-2.21074031647585E-3</v>
      </c>
      <c r="M6472" s="14">
        <v>6.2258507440304499E-2</v>
      </c>
    </row>
    <row r="6473" spans="1:13" x14ac:dyDescent="0.55000000000000004">
      <c r="A6473">
        <v>6468</v>
      </c>
      <c r="C6473">
        <f t="shared" si="309"/>
        <v>0.14874030479961159</v>
      </c>
      <c r="D6473">
        <f t="shared" si="310"/>
        <v>-5.3430412054718412E-5</v>
      </c>
      <c r="E6473" s="2">
        <f t="shared" si="311"/>
        <v>4.7769912375756327E-2</v>
      </c>
      <c r="K6473">
        <v>6468</v>
      </c>
      <c r="L6473" s="14">
        <v>-9.3160620494425099E-4</v>
      </c>
      <c r="M6473" s="14">
        <v>-6.9822986664797707E-2</v>
      </c>
    </row>
    <row r="6474" spans="1:13" x14ac:dyDescent="0.55000000000000004">
      <c r="A6474">
        <v>6469</v>
      </c>
      <c r="C6474">
        <f t="shared" si="309"/>
        <v>0.23583147609097338</v>
      </c>
      <c r="D6474">
        <f t="shared" si="310"/>
        <v>-1.5148970077600778E-3</v>
      </c>
      <c r="E6474" s="2">
        <f t="shared" si="311"/>
        <v>0.17660868130931212</v>
      </c>
      <c r="K6474">
        <v>6469</v>
      </c>
      <c r="L6474" s="14">
        <v>5.8085445988096003E-4</v>
      </c>
      <c r="M6474" s="14">
        <v>-0.184416880609338</v>
      </c>
    </row>
    <row r="6475" spans="1:13" x14ac:dyDescent="0.55000000000000004">
      <c r="A6475">
        <v>6470</v>
      </c>
      <c r="C6475">
        <f t="shared" si="309"/>
        <v>0.26373391781660116</v>
      </c>
      <c r="D6475">
        <f t="shared" si="310"/>
        <v>-2.5961563860129964E-3</v>
      </c>
      <c r="E6475" s="2">
        <f t="shared" si="311"/>
        <v>0.26683045299608821</v>
      </c>
      <c r="K6475">
        <v>6470</v>
      </c>
      <c r="L6475" s="14">
        <v>1.9478365218695199E-3</v>
      </c>
      <c r="M6475" s="14">
        <v>-0.25282242276599998</v>
      </c>
    </row>
    <row r="6476" spans="1:13" x14ac:dyDescent="0.55000000000000004">
      <c r="A6476">
        <v>6471</v>
      </c>
      <c r="C6476">
        <f t="shared" si="309"/>
        <v>0.22544470524216625</v>
      </c>
      <c r="D6476">
        <f t="shared" si="310"/>
        <v>-3.0258352340098364E-3</v>
      </c>
      <c r="E6476" s="2">
        <f t="shared" si="311"/>
        <v>0.23362889101426129</v>
      </c>
      <c r="K6476">
        <v>6471</v>
      </c>
      <c r="L6476" s="14">
        <v>2.8269708434553301E-3</v>
      </c>
      <c r="M6476" s="14">
        <v>-0.25790702074447103</v>
      </c>
    </row>
    <row r="6477" spans="1:13" x14ac:dyDescent="0.55000000000000004">
      <c r="A6477">
        <v>6472</v>
      </c>
      <c r="C6477">
        <f t="shared" si="309"/>
        <v>0.13057362364913397</v>
      </c>
      <c r="D6477">
        <f t="shared" si="310"/>
        <v>-2.6960932178390577E-3</v>
      </c>
      <c r="E6477" s="2">
        <f t="shared" si="311"/>
        <v>0.10822180639059806</v>
      </c>
      <c r="K6477">
        <v>6472</v>
      </c>
      <c r="L6477" s="14">
        <v>2.9980727800438499E-3</v>
      </c>
      <c r="M6477" s="14">
        <v>-0.19839720543848899</v>
      </c>
    </row>
    <row r="6478" spans="1:13" x14ac:dyDescent="0.55000000000000004">
      <c r="A6478">
        <v>6473</v>
      </c>
      <c r="C6478">
        <f t="shared" si="309"/>
        <v>2.9313147937780845E-3</v>
      </c>
      <c r="D6478">
        <f t="shared" si="310"/>
        <v>-1.6896886331266344E-3</v>
      </c>
      <c r="E6478" s="2">
        <f t="shared" si="311"/>
        <v>8.4877331202222565E-3</v>
      </c>
      <c r="K6478">
        <v>6473</v>
      </c>
      <c r="L6478" s="14">
        <v>2.4182887901771201E-3</v>
      </c>
      <c r="M6478" s="14">
        <v>-8.9197579263527602E-2</v>
      </c>
    </row>
    <row r="6479" spans="1:13" x14ac:dyDescent="0.55000000000000004">
      <c r="A6479">
        <v>6474</v>
      </c>
      <c r="C6479">
        <f t="shared" si="309"/>
        <v>-0.12544669228760272</v>
      </c>
      <c r="D6479">
        <f t="shared" si="310"/>
        <v>-2.5920781730989724E-4</v>
      </c>
      <c r="E6479" s="2">
        <f t="shared" si="311"/>
        <v>2.815309022012339E-2</v>
      </c>
      <c r="K6479">
        <v>6474</v>
      </c>
      <c r="L6479" s="14">
        <v>1.2328293708360101E-3</v>
      </c>
      <c r="M6479" s="14">
        <v>4.2342133979593598E-2</v>
      </c>
    </row>
    <row r="6480" spans="1:13" x14ac:dyDescent="0.55000000000000004">
      <c r="A6480">
        <v>6475</v>
      </c>
      <c r="C6480">
        <f t="shared" si="309"/>
        <v>-0.2223402238112657</v>
      </c>
      <c r="D6480">
        <f t="shared" si="310"/>
        <v>1.2363286969843464E-3</v>
      </c>
      <c r="E6480" s="2">
        <f t="shared" si="311"/>
        <v>0.14870064106023986</v>
      </c>
      <c r="K6480">
        <v>6475</v>
      </c>
      <c r="L6480" s="14">
        <v>-2.6139981234914698E-4</v>
      </c>
      <c r="M6480" s="14">
        <v>0.163276997095996</v>
      </c>
    </row>
    <row r="6481" spans="1:13" x14ac:dyDescent="0.55000000000000004">
      <c r="A6481">
        <v>6476</v>
      </c>
      <c r="C6481">
        <f t="shared" si="309"/>
        <v>-0.26343104571836667</v>
      </c>
      <c r="D6481">
        <f t="shared" si="310"/>
        <v>2.421572768076757E-3</v>
      </c>
      <c r="E6481" s="2">
        <f t="shared" si="311"/>
        <v>0.25679472039481016</v>
      </c>
      <c r="K6481">
        <v>6476</v>
      </c>
      <c r="L6481" s="14">
        <v>-1.69015979092476E-3</v>
      </c>
      <c r="M6481" s="14">
        <v>0.24331812339275299</v>
      </c>
    </row>
    <row r="6482" spans="1:13" x14ac:dyDescent="0.55000000000000004">
      <c r="A6482">
        <v>6477</v>
      </c>
      <c r="C6482">
        <f t="shared" si="309"/>
        <v>-0.23840622783767534</v>
      </c>
      <c r="D6482">
        <f t="shared" si="310"/>
        <v>2.999053117079866E-3</v>
      </c>
      <c r="E6482" s="2">
        <f t="shared" si="311"/>
        <v>0.25082562462016378</v>
      </c>
      <c r="K6482">
        <v>6477</v>
      </c>
      <c r="L6482" s="14">
        <v>-2.6956087648731301E-3</v>
      </c>
      <c r="M6482" s="14">
        <v>0.262418716249741</v>
      </c>
    </row>
    <row r="6483" spans="1:13" x14ac:dyDescent="0.55000000000000004">
      <c r="A6483">
        <v>6478</v>
      </c>
      <c r="C6483">
        <f t="shared" si="309"/>
        <v>-0.1535464719745295</v>
      </c>
      <c r="D6483">
        <f t="shared" si="310"/>
        <v>2.8238343487463229E-3</v>
      </c>
      <c r="E6483" s="2">
        <f t="shared" si="311"/>
        <v>0.13641305916788482</v>
      </c>
      <c r="K6483">
        <v>6478</v>
      </c>
      <c r="L6483" s="14">
        <v>-3.0259258013162899E-3</v>
      </c>
      <c r="M6483" s="14">
        <v>0.215794913694454</v>
      </c>
    </row>
    <row r="6484" spans="1:13" x14ac:dyDescent="0.55000000000000004">
      <c r="A6484">
        <v>6479</v>
      </c>
      <c r="C6484">
        <f t="shared" si="309"/>
        <v>-3.0149788148607644E-2</v>
      </c>
      <c r="D6484">
        <f t="shared" si="310"/>
        <v>1.9398926805828103E-3</v>
      </c>
      <c r="E6484" s="2">
        <f t="shared" si="311"/>
        <v>2.1104455018056571E-2</v>
      </c>
      <c r="K6484">
        <v>6479</v>
      </c>
      <c r="L6484" s="14">
        <v>-2.5983809493389199E-3</v>
      </c>
      <c r="M6484" s="14">
        <v>0.115123936309935</v>
      </c>
    </row>
    <row r="6485" spans="1:13" x14ac:dyDescent="0.55000000000000004">
      <c r="A6485">
        <v>6480</v>
      </c>
      <c r="C6485">
        <f t="shared" si="309"/>
        <v>0.10081385699550448</v>
      </c>
      <c r="D6485">
        <f t="shared" si="310"/>
        <v>5.6907883928635156E-4</v>
      </c>
      <c r="E6485" s="2">
        <f t="shared" si="311"/>
        <v>1.3269750274246398E-2</v>
      </c>
      <c r="K6485">
        <v>6480</v>
      </c>
      <c r="L6485" s="14">
        <v>-1.52005546941445E-3</v>
      </c>
      <c r="M6485" s="14">
        <v>-1.4380545100458501E-2</v>
      </c>
    </row>
    <row r="6486" spans="1:13" x14ac:dyDescent="0.55000000000000004">
      <c r="A6486">
        <v>6481</v>
      </c>
      <c r="C6486">
        <f t="shared" si="309"/>
        <v>0.20647534902124459</v>
      </c>
      <c r="D6486">
        <f t="shared" si="310"/>
        <v>-9.4456179544080373E-4</v>
      </c>
      <c r="E6486" s="2">
        <f t="shared" si="311"/>
        <v>0.12024158132399651</v>
      </c>
      <c r="K6486">
        <v>6481</v>
      </c>
      <c r="L6486" s="14">
        <v>-6.1022667435606802E-5</v>
      </c>
      <c r="M6486" s="14">
        <v>-0.14028332978001701</v>
      </c>
    </row>
    <row r="6487" spans="1:13" x14ac:dyDescent="0.55000000000000004">
      <c r="A6487">
        <v>6482</v>
      </c>
      <c r="C6487">
        <f t="shared" si="309"/>
        <v>0.26031588059769056</v>
      </c>
      <c r="D6487">
        <f t="shared" si="310"/>
        <v>-2.2211373292952354E-3</v>
      </c>
      <c r="E6487" s="2">
        <f t="shared" si="311"/>
        <v>0.24144169070183072</v>
      </c>
      <c r="K6487">
        <v>6482</v>
      </c>
      <c r="L6487" s="14">
        <v>1.4132936401596301E-3</v>
      </c>
      <c r="M6487" s="14">
        <v>-0.23105128426157301</v>
      </c>
    </row>
    <row r="6488" spans="1:13" x14ac:dyDescent="0.55000000000000004">
      <c r="A6488">
        <v>6483</v>
      </c>
      <c r="C6488">
        <f t="shared" si="309"/>
        <v>0.24882261316879639</v>
      </c>
      <c r="D6488">
        <f t="shared" si="310"/>
        <v>-2.9402542113462246E-3</v>
      </c>
      <c r="E6488" s="2">
        <f t="shared" si="311"/>
        <v>0.26293678991159908</v>
      </c>
      <c r="K6488">
        <v>6483</v>
      </c>
      <c r="L6488" s="14">
        <v>2.53364178813966E-3</v>
      </c>
      <c r="M6488" s="14">
        <v>-0.263951011261711</v>
      </c>
    </row>
    <row r="6489" spans="1:13" x14ac:dyDescent="0.55000000000000004">
      <c r="A6489">
        <v>6484</v>
      </c>
      <c r="C6489">
        <f t="shared" si="309"/>
        <v>0.17488011459971251</v>
      </c>
      <c r="D6489">
        <f t="shared" si="310"/>
        <v>-2.9214292620206054E-3</v>
      </c>
      <c r="E6489" s="2">
        <f t="shared" si="311"/>
        <v>0.16452976230905664</v>
      </c>
      <c r="K6489">
        <v>6484</v>
      </c>
      <c r="L6489" s="14">
        <v>3.0194236327075602E-3</v>
      </c>
      <c r="M6489" s="14">
        <v>-0.23074257005815599</v>
      </c>
    </row>
    <row r="6490" spans="1:13" x14ac:dyDescent="0.55000000000000004">
      <c r="A6490">
        <v>6485</v>
      </c>
      <c r="C6490">
        <f t="shared" si="309"/>
        <v>5.7046393446438831E-2</v>
      </c>
      <c r="D6490">
        <f t="shared" si="310"/>
        <v>-2.1693871467707224E-3</v>
      </c>
      <c r="E6490" s="2">
        <f t="shared" si="311"/>
        <v>3.8726152259736683E-2</v>
      </c>
      <c r="K6490">
        <v>6485</v>
      </c>
      <c r="L6490" s="14">
        <v>2.7489720973194998E-3</v>
      </c>
      <c r="M6490" s="14">
        <v>-0.13974322076055301</v>
      </c>
    </row>
    <row r="6491" spans="1:13" x14ac:dyDescent="0.55000000000000004">
      <c r="A6491">
        <v>6486</v>
      </c>
      <c r="C6491">
        <f t="shared" si="309"/>
        <v>-7.5104770019324238E-2</v>
      </c>
      <c r="D6491">
        <f t="shared" si="310"/>
        <v>-8.7287458473425596E-4</v>
      </c>
      <c r="E6491" s="2">
        <f t="shared" si="311"/>
        <v>3.7651054500618657E-3</v>
      </c>
      <c r="K6491">
        <v>6486</v>
      </c>
      <c r="L6491" s="14">
        <v>1.79002344677296E-3</v>
      </c>
      <c r="M6491" s="14">
        <v>-1.37443149194648E-2</v>
      </c>
    </row>
    <row r="6492" spans="1:13" x14ac:dyDescent="0.55000000000000004">
      <c r="A6492">
        <v>6487</v>
      </c>
      <c r="C6492">
        <f t="shared" si="309"/>
        <v>-0.18840621929318019</v>
      </c>
      <c r="D6492">
        <f t="shared" si="310"/>
        <v>6.4271109933409858E-4</v>
      </c>
      <c r="E6492" s="2">
        <f t="shared" si="311"/>
        <v>9.2478731404963516E-2</v>
      </c>
      <c r="K6492">
        <v>6487</v>
      </c>
      <c r="L6492" s="14">
        <v>3.8275231948285102E-4</v>
      </c>
      <c r="M6492" s="14">
        <v>0.11569693985674299</v>
      </c>
    </row>
    <row r="6493" spans="1:13" x14ac:dyDescent="0.55000000000000004">
      <c r="A6493">
        <v>6488</v>
      </c>
      <c r="C6493">
        <f t="shared" si="309"/>
        <v>-0.25442167881245115</v>
      </c>
      <c r="D6493">
        <f t="shared" si="310"/>
        <v>1.9969898447446681E-3</v>
      </c>
      <c r="E6493" s="2">
        <f t="shared" si="311"/>
        <v>0.22144822542140871</v>
      </c>
      <c r="K6493">
        <v>6488</v>
      </c>
      <c r="L6493" s="14">
        <v>-1.12038150064474E-3</v>
      </c>
      <c r="M6493" s="14">
        <v>0.21616117831412199</v>
      </c>
    </row>
    <row r="6494" spans="1:13" x14ac:dyDescent="0.55000000000000004">
      <c r="A6494">
        <v>6489</v>
      </c>
      <c r="C6494">
        <f t="shared" si="309"/>
        <v>-0.25658265973327948</v>
      </c>
      <c r="D6494">
        <f t="shared" si="310"/>
        <v>2.8500662323303933E-3</v>
      </c>
      <c r="E6494" s="2">
        <f t="shared" si="311"/>
        <v>0.26943280161400174</v>
      </c>
      <c r="K6494">
        <v>6489</v>
      </c>
      <c r="L6494" s="14">
        <v>-2.3429088235936298E-3</v>
      </c>
      <c r="M6494" s="14">
        <v>0.26248650869613299</v>
      </c>
    </row>
    <row r="6495" spans="1:13" x14ac:dyDescent="0.55000000000000004">
      <c r="A6495">
        <v>6490</v>
      </c>
      <c r="C6495">
        <f t="shared" si="309"/>
        <v>-0.19434680139699992</v>
      </c>
      <c r="D6495">
        <f t="shared" si="310"/>
        <v>2.9878360702378982E-3</v>
      </c>
      <c r="E6495" s="2">
        <f t="shared" si="311"/>
        <v>0.19133386461601132</v>
      </c>
      <c r="K6495">
        <v>6490</v>
      </c>
      <c r="L6495" s="14">
        <v>-2.9786400973223401E-3</v>
      </c>
      <c r="M6495" s="14">
        <v>0.24307046462711501</v>
      </c>
    </row>
    <row r="6496" spans="1:13" x14ac:dyDescent="0.55000000000000004">
      <c r="A6496">
        <v>6491</v>
      </c>
      <c r="C6496">
        <f t="shared" si="309"/>
        <v>-8.3333992414710858E-2</v>
      </c>
      <c r="D6496">
        <f t="shared" si="310"/>
        <v>2.3757220331179179E-3</v>
      </c>
      <c r="E6496" s="2">
        <f t="shared" si="311"/>
        <v>6.0570086425565065E-2</v>
      </c>
      <c r="K6496">
        <v>6491</v>
      </c>
      <c r="L6496" s="14">
        <v>-2.86835248053501E-3</v>
      </c>
      <c r="M6496" s="14">
        <v>0.16277591479254699</v>
      </c>
    </row>
    <row r="6497" spans="1:13" x14ac:dyDescent="0.55000000000000004">
      <c r="A6497">
        <v>6492</v>
      </c>
      <c r="C6497">
        <f t="shared" si="309"/>
        <v>4.8593892122482212E-2</v>
      </c>
      <c r="D6497">
        <f t="shared" si="310"/>
        <v>1.167351841932529E-3</v>
      </c>
      <c r="E6497" s="2">
        <f t="shared" si="311"/>
        <v>4.734492440853835E-5</v>
      </c>
      <c r="K6497">
        <v>6492</v>
      </c>
      <c r="L6497" s="14">
        <v>-2.03966819103074E-3</v>
      </c>
      <c r="M6497" s="14">
        <v>4.1713127309720599E-2</v>
      </c>
    </row>
    <row r="6498" spans="1:13" x14ac:dyDescent="0.55000000000000004">
      <c r="A6498">
        <v>6493</v>
      </c>
      <c r="C6498">
        <f t="shared" si="309"/>
        <v>0.16832573401490747</v>
      </c>
      <c r="D6498">
        <f t="shared" si="310"/>
        <v>-3.3399905575343098E-4</v>
      </c>
      <c r="E6498" s="2">
        <f t="shared" si="311"/>
        <v>6.6627331193855957E-2</v>
      </c>
      <c r="K6498">
        <v>6493</v>
      </c>
      <c r="L6498" s="14">
        <v>-7.0013634989998796E-4</v>
      </c>
      <c r="M6498" s="14">
        <v>-8.9796971677280596E-2</v>
      </c>
    </row>
    <row r="6499" spans="1:13" x14ac:dyDescent="0.55000000000000004">
      <c r="A6499">
        <v>6494</v>
      </c>
      <c r="C6499">
        <f t="shared" si="309"/>
        <v>0.24581136469454812</v>
      </c>
      <c r="D6499">
        <f t="shared" si="310"/>
        <v>-1.7515232305867795E-3</v>
      </c>
      <c r="E6499" s="2">
        <f t="shared" si="311"/>
        <v>0.19769426001598889</v>
      </c>
      <c r="K6499">
        <v>6494</v>
      </c>
      <c r="L6499" s="14">
        <v>8.1474898339381095E-4</v>
      </c>
      <c r="M6499" s="14">
        <v>-0.19881686204773699</v>
      </c>
    </row>
    <row r="6500" spans="1:13" x14ac:dyDescent="0.55000000000000004">
      <c r="A6500">
        <v>6495</v>
      </c>
      <c r="C6500">
        <f t="shared" si="309"/>
        <v>0.26160352412831839</v>
      </c>
      <c r="D6500">
        <f t="shared" si="310"/>
        <v>-2.7294519937232169E-3</v>
      </c>
      <c r="E6500" s="2">
        <f t="shared" si="311"/>
        <v>0.27003130024891725</v>
      </c>
      <c r="K6500">
        <v>6495</v>
      </c>
      <c r="L6500" s="14">
        <v>2.12557537946088E-3</v>
      </c>
      <c r="M6500" s="14">
        <v>-0.25804183594806801</v>
      </c>
    </row>
    <row r="6501" spans="1:13" x14ac:dyDescent="0.55000000000000004">
      <c r="A6501">
        <v>6496</v>
      </c>
      <c r="C6501">
        <f t="shared" si="309"/>
        <v>0.21173871317294471</v>
      </c>
      <c r="D6501">
        <f t="shared" si="310"/>
        <v>-3.0223458387208823E-3</v>
      </c>
      <c r="E6501" s="2">
        <f t="shared" si="311"/>
        <v>0.215646318022474</v>
      </c>
      <c r="K6501">
        <v>6496</v>
      </c>
      <c r="L6501" s="14">
        <v>2.9040382356296298E-3</v>
      </c>
      <c r="M6501" s="14">
        <v>-0.25263863125987102</v>
      </c>
    </row>
    <row r="6502" spans="1:13" x14ac:dyDescent="0.55000000000000004">
      <c r="A6502">
        <v>6497</v>
      </c>
      <c r="C6502">
        <f t="shared" si="309"/>
        <v>0.10873194830860264</v>
      </c>
      <c r="D6502">
        <f t="shared" si="310"/>
        <v>-2.5566945842142377E-3</v>
      </c>
      <c r="E6502" s="2">
        <f t="shared" si="311"/>
        <v>8.5668877560384632E-2</v>
      </c>
      <c r="K6502">
        <v>6497</v>
      </c>
      <c r="L6502" s="14">
        <v>2.95516670033963E-3</v>
      </c>
      <c r="M6502" s="14">
        <v>-0.183960514116354</v>
      </c>
    </row>
    <row r="6503" spans="1:13" x14ac:dyDescent="0.55000000000000004">
      <c r="A6503">
        <v>6498</v>
      </c>
      <c r="C6503">
        <f t="shared" si="309"/>
        <v>-2.15642436935768E-2</v>
      </c>
      <c r="D6503">
        <f t="shared" si="310"/>
        <v>-1.4493668799157179E-3</v>
      </c>
      <c r="E6503" s="2">
        <f t="shared" si="311"/>
        <v>2.2699603896986229E-3</v>
      </c>
      <c r="K6503">
        <v>6498</v>
      </c>
      <c r="L6503" s="14">
        <v>2.2661553324263102E-3</v>
      </c>
      <c r="M6503" s="14">
        <v>-6.9208345004217797E-2</v>
      </c>
    </row>
    <row r="6504" spans="1:13" x14ac:dyDescent="0.55000000000000004">
      <c r="A6504">
        <v>6499</v>
      </c>
      <c r="C6504">
        <f t="shared" si="309"/>
        <v>-0.14644826506686046</v>
      </c>
      <c r="D6504">
        <f t="shared" si="310"/>
        <v>2.1721361011807749E-5</v>
      </c>
      <c r="E6504" s="2">
        <f t="shared" si="311"/>
        <v>4.3817268992825183E-2</v>
      </c>
      <c r="K6504">
        <v>6499</v>
      </c>
      <c r="L6504" s="14">
        <v>1.00957130329975E-3</v>
      </c>
      <c r="M6504" s="14">
        <v>6.2877483451627303E-2</v>
      </c>
    </row>
    <row r="6505" spans="1:13" x14ac:dyDescent="0.55000000000000004">
      <c r="A6505">
        <v>6500</v>
      </c>
      <c r="C6505">
        <f t="shared" si="309"/>
        <v>-0.23457685879286277</v>
      </c>
      <c r="D6505">
        <f t="shared" si="310"/>
        <v>1.487357998175332E-3</v>
      </c>
      <c r="E6505" s="2">
        <f t="shared" si="311"/>
        <v>0.17122391435861681</v>
      </c>
      <c r="K6505">
        <v>6500</v>
      </c>
      <c r="L6505" s="14">
        <v>-4.9986612166390298E-4</v>
      </c>
      <c r="M6505" s="14">
        <v>0.17921525611342301</v>
      </c>
    </row>
    <row r="6506" spans="1:13" x14ac:dyDescent="0.55000000000000004">
      <c r="A6506">
        <v>6501</v>
      </c>
      <c r="C6506">
        <f t="shared" si="309"/>
        <v>-0.26383160544972251</v>
      </c>
      <c r="D6506">
        <f t="shared" si="310"/>
        <v>2.5796991288159214E-3</v>
      </c>
      <c r="E6506" s="2">
        <f t="shared" si="311"/>
        <v>0.26470928434673852</v>
      </c>
      <c r="K6506">
        <v>6501</v>
      </c>
      <c r="L6506" s="14">
        <v>-1.8841089755125399E-3</v>
      </c>
      <c r="M6506" s="14">
        <v>0.25066745611087798</v>
      </c>
    </row>
    <row r="6507" spans="1:13" x14ac:dyDescent="0.55000000000000004">
      <c r="A6507">
        <v>6502</v>
      </c>
      <c r="C6507">
        <f t="shared" si="309"/>
        <v>-0.22687018026966352</v>
      </c>
      <c r="D6507">
        <f t="shared" si="310"/>
        <v>3.02459015386498E-3</v>
      </c>
      <c r="E6507" s="2">
        <f t="shared" si="311"/>
        <v>0.23639881921298583</v>
      </c>
      <c r="K6507">
        <v>6502</v>
      </c>
      <c r="L6507" s="14">
        <v>-2.7964650482805399E-3</v>
      </c>
      <c r="M6507" s="14">
        <v>0.25933843669736001</v>
      </c>
    </row>
    <row r="6508" spans="1:13" x14ac:dyDescent="0.55000000000000004">
      <c r="A6508">
        <v>6503</v>
      </c>
      <c r="C6508">
        <f t="shared" si="309"/>
        <v>-0.13296912188577512</v>
      </c>
      <c r="D6508">
        <f t="shared" si="310"/>
        <v>2.710372803618966E-3</v>
      </c>
      <c r="E6508" s="2">
        <f t="shared" si="311"/>
        <v>0.11291321654362123</v>
      </c>
      <c r="K6508">
        <v>6503</v>
      </c>
      <c r="L6508" s="14">
        <v>-3.0084291016969798E-3</v>
      </c>
      <c r="M6508" s="14">
        <v>0.20305649699412701</v>
      </c>
    </row>
    <row r="6509" spans="1:13" x14ac:dyDescent="0.55000000000000004">
      <c r="A6509">
        <v>6504</v>
      </c>
      <c r="C6509">
        <f t="shared" si="309"/>
        <v>-5.6956166752626502E-3</v>
      </c>
      <c r="D6509">
        <f t="shared" si="310"/>
        <v>1.7159090097903363E-3</v>
      </c>
      <c r="E6509" s="2">
        <f t="shared" si="311"/>
        <v>1.0325286031330011E-2</v>
      </c>
      <c r="K6509">
        <v>6504</v>
      </c>
      <c r="L6509" s="14">
        <v>-2.4669134236541901E-3</v>
      </c>
      <c r="M6509" s="14">
        <v>9.5917797947660102E-2</v>
      </c>
    </row>
    <row r="6510" spans="1:13" x14ac:dyDescent="0.55000000000000004">
      <c r="A6510">
        <v>6505</v>
      </c>
      <c r="C6510">
        <f t="shared" si="309"/>
        <v>0.12300736826666683</v>
      </c>
      <c r="D6510">
        <f t="shared" si="310"/>
        <v>2.9078822299649193E-4</v>
      </c>
      <c r="E6510" s="2">
        <f t="shared" si="311"/>
        <v>2.5043529938589458E-2</v>
      </c>
      <c r="K6510">
        <v>6505</v>
      </c>
      <c r="L6510" s="14">
        <v>-1.3075439750373701E-3</v>
      </c>
      <c r="M6510" s="14">
        <v>-3.5244108625618303E-2</v>
      </c>
    </row>
    <row r="6511" spans="1:13" x14ac:dyDescent="0.55000000000000004">
      <c r="A6511">
        <v>6506</v>
      </c>
      <c r="C6511">
        <f t="shared" si="309"/>
        <v>0.2208380965632627</v>
      </c>
      <c r="D6511">
        <f t="shared" si="310"/>
        <v>-1.2073142784400593E-3</v>
      </c>
      <c r="E6511" s="2">
        <f t="shared" si="311"/>
        <v>0.14319943051953501</v>
      </c>
      <c r="K6511">
        <v>6506</v>
      </c>
      <c r="L6511" s="14">
        <v>1.79307973541495E-4</v>
      </c>
      <c r="M6511" s="14">
        <v>-0.15757890955503401</v>
      </c>
    </row>
    <row r="6512" spans="1:13" x14ac:dyDescent="0.55000000000000004">
      <c r="A6512">
        <v>6507</v>
      </c>
      <c r="C6512">
        <f t="shared" si="309"/>
        <v>0.26324311752021512</v>
      </c>
      <c r="D6512">
        <f t="shared" si="310"/>
        <v>-2.4024063441539759E-3</v>
      </c>
      <c r="E6512" s="2">
        <f t="shared" si="311"/>
        <v>0.25370383022674453</v>
      </c>
      <c r="K6512">
        <v>6507</v>
      </c>
      <c r="L6512" s="14">
        <v>1.6212511278009801E-3</v>
      </c>
      <c r="M6512" s="14">
        <v>-0.24044709503780601</v>
      </c>
    </row>
    <row r="6513" spans="1:13" x14ac:dyDescent="0.55000000000000004">
      <c r="A6513">
        <v>6508</v>
      </c>
      <c r="C6513">
        <f t="shared" si="309"/>
        <v>0.23957966470586273</v>
      </c>
      <c r="D6513">
        <f t="shared" si="310"/>
        <v>-2.99454505618659E-3</v>
      </c>
      <c r="E6513" s="2">
        <f t="shared" si="311"/>
        <v>0.25268062613682202</v>
      </c>
      <c r="K6513">
        <v>6508</v>
      </c>
      <c r="L6513" s="14">
        <v>2.6571418795908902E-3</v>
      </c>
      <c r="M6513" s="14">
        <v>-0.26309381394287401</v>
      </c>
    </row>
    <row r="6514" spans="1:13" x14ac:dyDescent="0.55000000000000004">
      <c r="A6514">
        <v>6509</v>
      </c>
      <c r="C6514">
        <f t="shared" si="309"/>
        <v>0.15578676598926763</v>
      </c>
      <c r="D6514">
        <f t="shared" si="310"/>
        <v>-2.8351160791447484E-3</v>
      </c>
      <c r="E6514" s="2">
        <f t="shared" si="311"/>
        <v>0.1411007674938492</v>
      </c>
      <c r="K6514">
        <v>6509</v>
      </c>
      <c r="L6514" s="14">
        <v>3.0275349639257501E-3</v>
      </c>
      <c r="M6514" s="14">
        <v>-0.21984705503041799</v>
      </c>
    </row>
    <row r="6515" spans="1:13" x14ac:dyDescent="0.55000000000000004">
      <c r="A6515">
        <v>6510</v>
      </c>
      <c r="C6515">
        <f t="shared" si="309"/>
        <v>3.2894672733848294E-2</v>
      </c>
      <c r="D6515">
        <f t="shared" si="310"/>
        <v>-1.9641327257429414E-3</v>
      </c>
      <c r="E6515" s="2">
        <f t="shared" si="311"/>
        <v>2.3849523718040517E-2</v>
      </c>
      <c r="K6515">
        <v>6510</v>
      </c>
      <c r="L6515" s="14">
        <v>2.6396631350820202E-3</v>
      </c>
      <c r="M6515" s="14">
        <v>-0.121538237353479</v>
      </c>
    </row>
    <row r="6516" spans="1:13" x14ac:dyDescent="0.55000000000000004">
      <c r="A6516">
        <v>6511</v>
      </c>
      <c r="C6516">
        <f t="shared" si="309"/>
        <v>-9.8253290013080335E-2</v>
      </c>
      <c r="D6516">
        <f t="shared" si="310"/>
        <v>-6.0019345881260667E-4</v>
      </c>
      <c r="E6516" s="2">
        <f t="shared" si="311"/>
        <v>1.1122629109347507E-2</v>
      </c>
      <c r="K6516">
        <v>6511</v>
      </c>
      <c r="L6516" s="14">
        <v>1.5906712987757499E-3</v>
      </c>
      <c r="M6516" s="14">
        <v>7.2105858371249096E-3</v>
      </c>
    </row>
    <row r="6517" spans="1:13" x14ac:dyDescent="0.55000000000000004">
      <c r="A6517">
        <v>6512</v>
      </c>
      <c r="C6517">
        <f t="shared" si="309"/>
        <v>-0.20474174798175587</v>
      </c>
      <c r="D6517">
        <f t="shared" si="310"/>
        <v>9.1438171520537249E-4</v>
      </c>
      <c r="E6517" s="2">
        <f t="shared" si="311"/>
        <v>0.11484997085415445</v>
      </c>
      <c r="K6517">
        <v>6512</v>
      </c>
      <c r="L6517" s="14">
        <v>1.4328596788276601E-4</v>
      </c>
      <c r="M6517" s="14">
        <v>0.13415347307359399</v>
      </c>
    </row>
    <row r="6518" spans="1:13" x14ac:dyDescent="0.55000000000000004">
      <c r="A6518">
        <v>6513</v>
      </c>
      <c r="C6518">
        <f t="shared" si="309"/>
        <v>-0.25984434282063834</v>
      </c>
      <c r="D6518">
        <f t="shared" si="310"/>
        <v>2.1994663523441046E-3</v>
      </c>
      <c r="E6518" s="2">
        <f t="shared" si="311"/>
        <v>0.23750138047094305</v>
      </c>
      <c r="K6518">
        <v>6513</v>
      </c>
      <c r="L6518" s="14">
        <v>-1.3399862225480701E-3</v>
      </c>
      <c r="M6518" s="14">
        <v>0.227496790751055</v>
      </c>
    </row>
    <row r="6519" spans="1:13" x14ac:dyDescent="0.55000000000000004">
      <c r="A6519">
        <v>6514</v>
      </c>
      <c r="C6519">
        <f t="shared" si="309"/>
        <v>-0.24973148469571138</v>
      </c>
      <c r="D6519">
        <f t="shared" si="310"/>
        <v>2.9325312961166823E-3</v>
      </c>
      <c r="E6519" s="2">
        <f t="shared" si="311"/>
        <v>0.26377839684194831</v>
      </c>
      <c r="K6519">
        <v>6514</v>
      </c>
      <c r="L6519" s="14">
        <v>-2.4876505508707302E-3</v>
      </c>
      <c r="M6519" s="14">
        <v>0.26386212589728297</v>
      </c>
    </row>
    <row r="6520" spans="1:13" x14ac:dyDescent="0.55000000000000004">
      <c r="A6520">
        <v>6515</v>
      </c>
      <c r="C6520">
        <f t="shared" si="309"/>
        <v>-0.17694128783704569</v>
      </c>
      <c r="D6520">
        <f t="shared" si="310"/>
        <v>2.9295926974303105E-3</v>
      </c>
      <c r="E6520" s="2">
        <f t="shared" si="311"/>
        <v>0.16898910345361501</v>
      </c>
      <c r="K6520">
        <v>6515</v>
      </c>
      <c r="L6520" s="14">
        <v>-3.0122673664641601E-3</v>
      </c>
      <c r="M6520" s="14">
        <v>0.23414155473074499</v>
      </c>
    </row>
    <row r="6521" spans="1:13" x14ac:dyDescent="0.55000000000000004">
      <c r="A6521">
        <v>6516</v>
      </c>
      <c r="C6521">
        <f t="shared" si="309"/>
        <v>-5.9742557356460516E-2</v>
      </c>
      <c r="D6521">
        <f t="shared" si="310"/>
        <v>2.1913880826143566E-3</v>
      </c>
      <c r="E6521" s="2">
        <f t="shared" si="311"/>
        <v>4.2239019563391135E-2</v>
      </c>
      <c r="K6521">
        <v>6516</v>
      </c>
      <c r="L6521" s="14">
        <v>-2.7824431333765701E-3</v>
      </c>
      <c r="M6521" s="14">
        <v>0.14577877867313799</v>
      </c>
    </row>
    <row r="6522" spans="1:13" x14ac:dyDescent="0.55000000000000004">
      <c r="A6522">
        <v>6517</v>
      </c>
      <c r="C6522">
        <f t="shared" si="309"/>
        <v>7.2450295747403456E-2</v>
      </c>
      <c r="D6522">
        <f t="shared" si="310"/>
        <v>9.0319124985800009E-4</v>
      </c>
      <c r="E6522" s="2">
        <f t="shared" si="311"/>
        <v>2.6569378070103785E-3</v>
      </c>
      <c r="K6522">
        <v>6517</v>
      </c>
      <c r="L6522" s="14">
        <v>-1.8557387565107601E-3</v>
      </c>
      <c r="M6522" s="14">
        <v>2.09048031509564E-2</v>
      </c>
    </row>
    <row r="6523" spans="1:13" x14ac:dyDescent="0.55000000000000004">
      <c r="A6523">
        <v>6518</v>
      </c>
      <c r="C6523">
        <f t="shared" si="309"/>
        <v>0.18645965174973422</v>
      </c>
      <c r="D6523">
        <f t="shared" si="310"/>
        <v>-6.11687548851707E-4</v>
      </c>
      <c r="E6523" s="2">
        <f t="shared" si="311"/>
        <v>8.7417533077244147E-2</v>
      </c>
      <c r="K6523">
        <v>6518</v>
      </c>
      <c r="L6523" s="14">
        <v>-4.6425309590936398E-4</v>
      </c>
      <c r="M6523" s="14">
        <v>-0.109204910004366</v>
      </c>
    </row>
    <row r="6524" spans="1:13" x14ac:dyDescent="0.55000000000000004">
      <c r="A6524">
        <v>6519</v>
      </c>
      <c r="C6524">
        <f t="shared" si="309"/>
        <v>0.25367156542049668</v>
      </c>
      <c r="D6524">
        <f t="shared" si="310"/>
        <v>-1.9730456661501503E-3</v>
      </c>
      <c r="E6524" s="2">
        <f t="shared" si="311"/>
        <v>0.21681608491732035</v>
      </c>
      <c r="K6524">
        <v>6519</v>
      </c>
      <c r="L6524" s="14">
        <v>1.0435076325796401E-3</v>
      </c>
      <c r="M6524" s="14">
        <v>-0.21196357599101701</v>
      </c>
    </row>
    <row r="6525" spans="1:13" x14ac:dyDescent="0.55000000000000004">
      <c r="A6525">
        <v>6520</v>
      </c>
      <c r="C6525">
        <f t="shared" si="309"/>
        <v>0.25721726314306126</v>
      </c>
      <c r="D6525">
        <f t="shared" si="310"/>
        <v>-2.8392109097477337E-3</v>
      </c>
      <c r="E6525" s="2">
        <f t="shared" si="311"/>
        <v>0.26920730719541225</v>
      </c>
      <c r="K6525">
        <v>6520</v>
      </c>
      <c r="L6525" s="14">
        <v>2.2899154010377E-3</v>
      </c>
      <c r="M6525" s="14">
        <v>-0.26163464944415499</v>
      </c>
    </row>
    <row r="6526" spans="1:13" x14ac:dyDescent="0.55000000000000004">
      <c r="A6526">
        <v>6521</v>
      </c>
      <c r="C6526">
        <f t="shared" si="309"/>
        <v>0.19620684952901152</v>
      </c>
      <c r="D6526">
        <f t="shared" si="310"/>
        <v>-2.9927940608228437E-3</v>
      </c>
      <c r="E6526" s="2">
        <f t="shared" si="311"/>
        <v>0.19535034368464413</v>
      </c>
      <c r="K6526">
        <v>6521</v>
      </c>
      <c r="L6526" s="14">
        <v>2.9627996517020499E-3</v>
      </c>
      <c r="M6526" s="14">
        <v>-0.24577770188047399</v>
      </c>
    </row>
    <row r="6527" spans="1:13" x14ac:dyDescent="0.55000000000000004">
      <c r="A6527">
        <v>6522</v>
      </c>
      <c r="C6527">
        <f t="shared" si="309"/>
        <v>8.5952652394560319E-2</v>
      </c>
      <c r="D6527">
        <f t="shared" si="310"/>
        <v>-2.3952489857402308E-3</v>
      </c>
      <c r="E6527" s="2">
        <f t="shared" si="311"/>
        <v>6.467706354135197E-2</v>
      </c>
      <c r="K6527">
        <v>6522</v>
      </c>
      <c r="L6527" s="14">
        <v>2.89363234972295E-3</v>
      </c>
      <c r="M6527" s="14">
        <v>-0.16836420418665801</v>
      </c>
    </row>
    <row r="6528" spans="1:13" x14ac:dyDescent="0.55000000000000004">
      <c r="A6528">
        <v>6523</v>
      </c>
      <c r="C6528">
        <f t="shared" si="309"/>
        <v>-4.5873848752764304E-2</v>
      </c>
      <c r="D6528">
        <f t="shared" si="310"/>
        <v>-1.1965469030795115E-3</v>
      </c>
      <c r="E6528" s="2">
        <f t="shared" si="311"/>
        <v>8.462271376066663E-6</v>
      </c>
      <c r="K6528">
        <v>6523</v>
      </c>
      <c r="L6528" s="14">
        <v>2.0997368749638601E-3</v>
      </c>
      <c r="M6528" s="14">
        <v>-4.8782847098598599E-2</v>
      </c>
    </row>
    <row r="6529" spans="1:13" x14ac:dyDescent="0.55000000000000004">
      <c r="A6529">
        <v>6524</v>
      </c>
      <c r="C6529">
        <f t="shared" si="309"/>
        <v>-0.16618698080715522</v>
      </c>
      <c r="D6529">
        <f t="shared" si="310"/>
        <v>3.0246323104660952E-4</v>
      </c>
      <c r="E6529" s="2">
        <f t="shared" si="311"/>
        <v>6.2102363219624132E-2</v>
      </c>
      <c r="K6529">
        <v>6524</v>
      </c>
      <c r="L6529" s="14">
        <v>7.79949274048177E-4</v>
      </c>
      <c r="M6529" s="14">
        <v>8.3016476672118394E-2</v>
      </c>
    </row>
    <row r="6530" spans="1:13" x14ac:dyDescent="0.55000000000000004">
      <c r="A6530">
        <v>6525</v>
      </c>
      <c r="C6530">
        <f t="shared" si="309"/>
        <v>-0.24479068362256665</v>
      </c>
      <c r="D6530">
        <f t="shared" si="310"/>
        <v>1.7255614695990882E-3</v>
      </c>
      <c r="E6530" s="2">
        <f t="shared" si="311"/>
        <v>0.19255815881577792</v>
      </c>
      <c r="K6530">
        <v>6525</v>
      </c>
      <c r="L6530" s="14">
        <v>-7.3518146100689803E-4</v>
      </c>
      <c r="M6530" s="14">
        <v>0.19402380886347001</v>
      </c>
    </row>
    <row r="6531" spans="1:13" x14ac:dyDescent="0.55000000000000004">
      <c r="A6531">
        <v>6526</v>
      </c>
      <c r="C6531">
        <f t="shared" si="309"/>
        <v>-0.26195708462692513</v>
      </c>
      <c r="D6531">
        <f t="shared" si="310"/>
        <v>2.7155801512320646E-3</v>
      </c>
      <c r="E6531" s="2">
        <f t="shared" si="311"/>
        <v>0.26873208948996663</v>
      </c>
      <c r="K6531">
        <v>6526</v>
      </c>
      <c r="L6531" s="14">
        <v>-2.0661814384181198E-3</v>
      </c>
      <c r="M6531" s="14">
        <v>0.25643667448863999</v>
      </c>
    </row>
    <row r="6532" spans="1:13" x14ac:dyDescent="0.55000000000000004">
      <c r="A6532">
        <v>6527</v>
      </c>
      <c r="C6532">
        <f t="shared" si="309"/>
        <v>-0.21337777900942093</v>
      </c>
      <c r="D6532">
        <f t="shared" si="310"/>
        <v>3.0240454547958472E-3</v>
      </c>
      <c r="E6532" s="2">
        <f t="shared" si="311"/>
        <v>0.21902508873775334</v>
      </c>
      <c r="K6532">
        <v>6527</v>
      </c>
      <c r="L6532" s="14">
        <v>-2.8796934569184402E-3</v>
      </c>
      <c r="M6532" s="14">
        <v>0.25462338417049402</v>
      </c>
    </row>
    <row r="6533" spans="1:13" x14ac:dyDescent="0.55000000000000004">
      <c r="A6533">
        <v>6528</v>
      </c>
      <c r="C6533">
        <f t="shared" si="309"/>
        <v>-0.1112451485067993</v>
      </c>
      <c r="D6533">
        <f t="shared" si="310"/>
        <v>2.5735390910459834E-3</v>
      </c>
      <c r="E6533" s="2">
        <f t="shared" si="311"/>
        <v>9.0170021957668059E-2</v>
      </c>
      <c r="K6533">
        <v>6528</v>
      </c>
      <c r="L6533" s="14">
        <v>-2.9719683848122799E-3</v>
      </c>
      <c r="M6533" s="14">
        <v>0.189038087718049</v>
      </c>
    </row>
    <row r="6534" spans="1:13" x14ac:dyDescent="0.55000000000000004">
      <c r="A6534">
        <v>6529</v>
      </c>
      <c r="C6534">
        <f t="shared" ref="C6534:C6597" si="312">$D$1*COS($B$2*(A6534-$L$2)+$B$1)</f>
        <v>1.8807669409350063E-2</v>
      </c>
      <c r="D6534">
        <f t="shared" ref="D6534:D6597" si="313">$D$2*COS($B$2*(A6534-$L$3)+$B$3)</f>
        <v>1.4771286613435085E-3</v>
      </c>
      <c r="E6534" s="2">
        <f t="shared" ref="E6534:E6597" si="314">(M6534-C6534)^2</f>
        <v>3.2832166655902334E-3</v>
      </c>
      <c r="K6534">
        <v>6529</v>
      </c>
      <c r="L6534" s="14">
        <v>-2.31989539397653E-3</v>
      </c>
      <c r="M6534" s="14">
        <v>7.61070294894612E-2</v>
      </c>
    </row>
    <row r="6535" spans="1:13" x14ac:dyDescent="0.55000000000000004">
      <c r="A6535">
        <v>6530</v>
      </c>
      <c r="C6535">
        <f t="shared" si="312"/>
        <v>0.1441401587379689</v>
      </c>
      <c r="D6535">
        <f t="shared" si="313"/>
        <v>9.9900730455745372E-6</v>
      </c>
      <c r="E6535" s="2">
        <f t="shared" si="314"/>
        <v>4.0010266717285983E-2</v>
      </c>
      <c r="K6535">
        <v>6530</v>
      </c>
      <c r="L6535" s="14">
        <v>-1.0867902101331501E-3</v>
      </c>
      <c r="M6535" s="14">
        <v>-5.5885506408496703E-2</v>
      </c>
    </row>
    <row r="6536" spans="1:13" x14ac:dyDescent="0.55000000000000004">
      <c r="A6536">
        <v>6531</v>
      </c>
      <c r="C6536">
        <f t="shared" si="312"/>
        <v>0.23329650645683692</v>
      </c>
      <c r="D6536">
        <f t="shared" si="313"/>
        <v>-1.4596558130127665E-3</v>
      </c>
      <c r="E6536" s="2">
        <f t="shared" si="314"/>
        <v>0.165793660642858</v>
      </c>
      <c r="K6536">
        <v>6531</v>
      </c>
      <c r="L6536" s="14">
        <v>4.1850832379505999E-4</v>
      </c>
      <c r="M6536" s="14">
        <v>-0.173881170537934</v>
      </c>
    </row>
    <row r="6537" spans="1:13" x14ac:dyDescent="0.55000000000000004">
      <c r="A6537">
        <v>6532</v>
      </c>
      <c r="C6537">
        <f t="shared" si="312"/>
        <v>0.26390034855521893</v>
      </c>
      <c r="D6537">
        <f t="shared" si="313"/>
        <v>-2.5629588571082444E-3</v>
      </c>
      <c r="E6537" s="2">
        <f t="shared" si="314"/>
        <v>0.26237707873603905</v>
      </c>
      <c r="K6537">
        <v>6532</v>
      </c>
      <c r="L6537" s="14">
        <v>1.8189888517916499E-3</v>
      </c>
      <c r="M6537" s="14">
        <v>-0.24832721682567599</v>
      </c>
    </row>
    <row r="6538" spans="1:13" x14ac:dyDescent="0.55000000000000004">
      <c r="A6538">
        <v>6533</v>
      </c>
      <c r="C6538">
        <f t="shared" si="312"/>
        <v>0.22827076574615765</v>
      </c>
      <c r="D6538">
        <f t="shared" si="313"/>
        <v>-3.0230132509534262E-3</v>
      </c>
      <c r="E6538" s="2">
        <f t="shared" si="314"/>
        <v>0.23897328310373606</v>
      </c>
      <c r="K6538">
        <v>6533</v>
      </c>
      <c r="L6538" s="14">
        <v>2.7638923376694202E-3</v>
      </c>
      <c r="M6538" s="14">
        <v>-0.260578171149215</v>
      </c>
    </row>
    <row r="6539" spans="1:13" x14ac:dyDescent="0.55000000000000004">
      <c r="A6539">
        <v>6534</v>
      </c>
      <c r="C6539">
        <f t="shared" si="312"/>
        <v>0.13535003230070652</v>
      </c>
      <c r="D6539">
        <f t="shared" si="313"/>
        <v>-2.724355038896252E-3</v>
      </c>
      <c r="E6539" s="2">
        <f t="shared" si="314"/>
        <v>0.11759120357350797</v>
      </c>
      <c r="K6539">
        <v>6534</v>
      </c>
      <c r="L6539" s="14">
        <v>3.0165618416346102E-3</v>
      </c>
      <c r="M6539" s="14">
        <v>-0.20756570599881799</v>
      </c>
    </row>
    <row r="6540" spans="1:13" x14ac:dyDescent="0.55000000000000004">
      <c r="A6540">
        <v>6535</v>
      </c>
      <c r="C6540">
        <f t="shared" si="312"/>
        <v>8.4592937000932261E-3</v>
      </c>
      <c r="D6540">
        <f t="shared" si="313"/>
        <v>-1.7419411369239983E-3</v>
      </c>
      <c r="E6540" s="2">
        <f t="shared" si="314"/>
        <v>1.2326865013599838E-2</v>
      </c>
      <c r="K6540">
        <v>6535</v>
      </c>
      <c r="L6540" s="14">
        <v>2.5137147189713302E-3</v>
      </c>
      <c r="M6540" s="14">
        <v>-0.10256712213685901</v>
      </c>
    </row>
    <row r="6541" spans="1:13" x14ac:dyDescent="0.55000000000000004">
      <c r="A6541">
        <v>6536</v>
      </c>
      <c r="C6541">
        <f t="shared" si="312"/>
        <v>-0.12055454931148002</v>
      </c>
      <c r="D6541">
        <f t="shared" si="313"/>
        <v>-3.2233672678968318E-4</v>
      </c>
      <c r="E6541" s="2">
        <f t="shared" si="314"/>
        <v>2.2104131646871823E-2</v>
      </c>
      <c r="K6541">
        <v>6536</v>
      </c>
      <c r="L6541" s="14">
        <v>1.3812921509876899E-3</v>
      </c>
      <c r="M6541" s="14">
        <v>2.8120033744507798E-2</v>
      </c>
    </row>
    <row r="6542" spans="1:13" x14ac:dyDescent="0.55000000000000004">
      <c r="A6542">
        <v>6537</v>
      </c>
      <c r="C6542">
        <f t="shared" si="312"/>
        <v>-0.21931174153415012</v>
      </c>
      <c r="D6542">
        <f t="shared" si="313"/>
        <v>1.178167407449733E-3</v>
      </c>
      <c r="E6542" s="2">
        <f t="shared" si="314"/>
        <v>0.13769746773473571</v>
      </c>
      <c r="K6542">
        <v>6537</v>
      </c>
      <c r="L6542" s="14">
        <v>-9.7083605125221597E-5</v>
      </c>
      <c r="M6542" s="14">
        <v>0.15176435273053801</v>
      </c>
    </row>
    <row r="6543" spans="1:13" x14ac:dyDescent="0.55000000000000004">
      <c r="A6543">
        <v>6538</v>
      </c>
      <c r="C6543">
        <f t="shared" si="312"/>
        <v>-0.26302630935647286</v>
      </c>
      <c r="D6543">
        <f t="shared" si="313"/>
        <v>2.3829763562177924E-3</v>
      </c>
      <c r="E6543" s="2">
        <f t="shared" si="314"/>
        <v>0.25042483778793712</v>
      </c>
      <c r="K6543">
        <v>6538</v>
      </c>
      <c r="L6543" s="14">
        <v>-1.5511441700715601E-3</v>
      </c>
      <c r="M6543" s="14">
        <v>0.23739834809751101</v>
      </c>
    </row>
    <row r="6544" spans="1:13" x14ac:dyDescent="0.55000000000000004">
      <c r="A6544">
        <v>6539</v>
      </c>
      <c r="C6544">
        <f t="shared" si="312"/>
        <v>-0.24072681768502449</v>
      </c>
      <c r="D6544">
        <f t="shared" si="313"/>
        <v>2.9897084687313729E-3</v>
      </c>
      <c r="E6544" s="2">
        <f t="shared" si="314"/>
        <v>0.25431977309821591</v>
      </c>
      <c r="K6544">
        <v>6539</v>
      </c>
      <c r="L6544" s="14">
        <v>-2.61671105502364E-3</v>
      </c>
      <c r="M6544" s="14">
        <v>0.26357445447103101</v>
      </c>
    </row>
    <row r="6545" spans="1:13" x14ac:dyDescent="0.55000000000000004">
      <c r="A6545">
        <v>6540</v>
      </c>
      <c r="C6545">
        <f t="shared" si="312"/>
        <v>-0.15800996889642568</v>
      </c>
      <c r="D6545">
        <f t="shared" si="313"/>
        <v>2.846086773662796E-3</v>
      </c>
      <c r="E6545" s="2">
        <f t="shared" si="314"/>
        <v>0.14573052198123559</v>
      </c>
      <c r="K6545">
        <v>6540</v>
      </c>
      <c r="L6545" s="14">
        <v>-3.0269064233481701E-3</v>
      </c>
      <c r="M6545" s="14">
        <v>0.223736703625072</v>
      </c>
    </row>
    <row r="6546" spans="1:13" x14ac:dyDescent="0.55000000000000004">
      <c r="A6546">
        <v>6541</v>
      </c>
      <c r="C6546">
        <f t="shared" si="312"/>
        <v>-3.5635948499129586E-2</v>
      </c>
      <c r="D6546">
        <f t="shared" si="313"/>
        <v>1.9881572891610635E-3</v>
      </c>
      <c r="E6546" s="2">
        <f t="shared" si="314"/>
        <v>2.6731810479014011E-2</v>
      </c>
      <c r="K6546">
        <v>6541</v>
      </c>
      <c r="L6546" s="14">
        <v>-2.6789943003809498E-3</v>
      </c>
      <c r="M6546" s="14">
        <v>0.127862707394471</v>
      </c>
    </row>
    <row r="6547" spans="1:13" x14ac:dyDescent="0.55000000000000004">
      <c r="A6547">
        <v>6542</v>
      </c>
      <c r="C6547">
        <f t="shared" si="312"/>
        <v>9.5681943825252899E-2</v>
      </c>
      <c r="D6547">
        <f t="shared" si="313"/>
        <v>6.3124223211047186E-4</v>
      </c>
      <c r="E6547" s="2">
        <f t="shared" si="314"/>
        <v>9.1617902114389995E-3</v>
      </c>
      <c r="K6547">
        <v>6542</v>
      </c>
      <c r="L6547" s="14">
        <v>-1.66011143560924E-3</v>
      </c>
      <c r="M6547" s="14">
        <v>-3.5297105725672802E-5</v>
      </c>
    </row>
    <row r="6548" spans="1:13" x14ac:dyDescent="0.55000000000000004">
      <c r="A6548">
        <v>6543</v>
      </c>
      <c r="C6548">
        <f t="shared" si="312"/>
        <v>0.20298568506484976</v>
      </c>
      <c r="D6548">
        <f t="shared" si="313"/>
        <v>-8.8410131966931455E-4</v>
      </c>
      <c r="E6548" s="2">
        <f t="shared" si="314"/>
        <v>0.10950152491877825</v>
      </c>
      <c r="K6548">
        <v>6543</v>
      </c>
      <c r="L6548" s="14">
        <v>-2.2544336320552301E-4</v>
      </c>
      <c r="M6548" s="14">
        <v>-0.12792446122682599</v>
      </c>
    </row>
    <row r="6549" spans="1:13" x14ac:dyDescent="0.55000000000000004">
      <c r="A6549">
        <v>6544</v>
      </c>
      <c r="C6549">
        <f t="shared" si="312"/>
        <v>0.2593442979519277</v>
      </c>
      <c r="D6549">
        <f t="shared" si="313"/>
        <v>-2.1775540755893091E-3</v>
      </c>
      <c r="E6549" s="2">
        <f t="shared" si="314"/>
        <v>0.23340343518428117</v>
      </c>
      <c r="K6549">
        <v>6544</v>
      </c>
      <c r="L6549" s="14">
        <v>1.26568839806211E-3</v>
      </c>
      <c r="M6549" s="14">
        <v>-0.22377415044792501</v>
      </c>
    </row>
    <row r="6550" spans="1:13" x14ac:dyDescent="0.55000000000000004">
      <c r="A6550">
        <v>6545</v>
      </c>
      <c r="C6550">
        <f t="shared" si="312"/>
        <v>0.25061295859713295</v>
      </c>
      <c r="D6550">
        <f t="shared" si="313"/>
        <v>-2.9244866577344563E-3</v>
      </c>
      <c r="E6550" s="2">
        <f t="shared" si="314"/>
        <v>0.26439256351454854</v>
      </c>
      <c r="K6550">
        <v>6545</v>
      </c>
      <c r="L6550" s="14">
        <v>2.4398206482742998E-3</v>
      </c>
      <c r="M6550" s="14">
        <v>-0.26357821549529398</v>
      </c>
    </row>
    <row r="6551" spans="1:13" x14ac:dyDescent="0.55000000000000004">
      <c r="A6551">
        <v>6546</v>
      </c>
      <c r="C6551">
        <f t="shared" si="312"/>
        <v>0.17898304913931121</v>
      </c>
      <c r="D6551">
        <f t="shared" si="313"/>
        <v>-2.9374347320866223E-3</v>
      </c>
      <c r="E6551" s="2">
        <f t="shared" si="314"/>
        <v>0.17334776423983583</v>
      </c>
      <c r="K6551">
        <v>6546</v>
      </c>
      <c r="L6551" s="14">
        <v>3.00288468157773E-3</v>
      </c>
      <c r="M6551" s="14">
        <v>-0.23736748135132699</v>
      </c>
    </row>
    <row r="6552" spans="1:13" x14ac:dyDescent="0.55000000000000004">
      <c r="A6552">
        <v>6547</v>
      </c>
      <c r="C6552">
        <f t="shared" si="312"/>
        <v>6.2432167009652963E-2</v>
      </c>
      <c r="D6552">
        <f t="shared" si="313"/>
        <v>-2.2131486049078936E-3</v>
      </c>
      <c r="E6552" s="2">
        <f t="shared" si="314"/>
        <v>4.5855406817640269E-2</v>
      </c>
      <c r="K6552">
        <v>6547</v>
      </c>
      <c r="L6552" s="14">
        <v>2.81385761783588E-3</v>
      </c>
      <c r="M6552" s="14">
        <v>-0.15170658898197101</v>
      </c>
    </row>
    <row r="6553" spans="1:13" x14ac:dyDescent="0.55000000000000004">
      <c r="A6553">
        <v>6548</v>
      </c>
      <c r="C6553">
        <f t="shared" si="312"/>
        <v>-6.9787873073762094E-2</v>
      </c>
      <c r="D6553">
        <f t="shared" si="313"/>
        <v>-9.3340882736850112E-4</v>
      </c>
      <c r="E6553" s="2">
        <f t="shared" si="314"/>
        <v>1.7420633812654871E-3</v>
      </c>
      <c r="K6553">
        <v>6548</v>
      </c>
      <c r="L6553" s="14">
        <v>1.9200824578016701E-3</v>
      </c>
      <c r="M6553" s="14">
        <v>-2.80498402827274E-2</v>
      </c>
    </row>
    <row r="6554" spans="1:13" x14ac:dyDescent="0.55000000000000004">
      <c r="A6554">
        <v>6549</v>
      </c>
      <c r="C6554">
        <f t="shared" si="312"/>
        <v>-0.18449262802731073</v>
      </c>
      <c r="D6554">
        <f t="shared" si="313"/>
        <v>5.8059689114338094E-4</v>
      </c>
      <c r="E6554" s="2">
        <f t="shared" si="314"/>
        <v>8.2440646727276204E-2</v>
      </c>
      <c r="K6554">
        <v>6549</v>
      </c>
      <c r="L6554" s="14">
        <v>5.4541073488422701E-4</v>
      </c>
      <c r="M6554" s="14">
        <v>0.102632164923901</v>
      </c>
    </row>
    <row r="6555" spans="1:13" x14ac:dyDescent="0.55000000000000004">
      <c r="A6555">
        <v>6550</v>
      </c>
      <c r="C6555">
        <f t="shared" si="312"/>
        <v>-0.25289362214204902</v>
      </c>
      <c r="D6555">
        <f t="shared" si="313"/>
        <v>1.9488850279897221E-3</v>
      </c>
      <c r="E6555" s="2">
        <f t="shared" si="314"/>
        <v>0.21206294843143511</v>
      </c>
      <c r="K6555">
        <v>6550</v>
      </c>
      <c r="L6555" s="14">
        <v>-9.6586249006753598E-4</v>
      </c>
      <c r="M6555" s="14">
        <v>0.20760930774161099</v>
      </c>
    </row>
    <row r="6556" spans="1:13" x14ac:dyDescent="0.55000000000000004">
      <c r="A6556">
        <v>6551</v>
      </c>
      <c r="C6556">
        <f t="shared" si="312"/>
        <v>-0.25782364767373661</v>
      </c>
      <c r="D6556">
        <f t="shared" si="313"/>
        <v>2.828044102047626E-3</v>
      </c>
      <c r="E6556" s="2">
        <f t="shared" si="314"/>
        <v>0.2687520999434288</v>
      </c>
      <c r="K6556">
        <v>6551</v>
      </c>
      <c r="L6556" s="14">
        <v>-2.23522946260599E-3</v>
      </c>
      <c r="M6556" s="14">
        <v>0.26058941152079101</v>
      </c>
    </row>
    <row r="6557" spans="1:13" x14ac:dyDescent="0.55000000000000004">
      <c r="A6557">
        <v>6552</v>
      </c>
      <c r="C6557">
        <f t="shared" si="312"/>
        <v>-0.19804537213315204</v>
      </c>
      <c r="D6557">
        <f t="shared" si="313"/>
        <v>2.9974237169376966E-3</v>
      </c>
      <c r="E6557" s="2">
        <f t="shared" si="314"/>
        <v>0.1992271198013813</v>
      </c>
      <c r="K6557">
        <v>6552</v>
      </c>
      <c r="L6557" s="14">
        <v>-2.9447693498778999E-3</v>
      </c>
      <c r="M6557" s="14">
        <v>0.24830328060524401</v>
      </c>
    </row>
    <row r="6558" spans="1:13" x14ac:dyDescent="0.55000000000000004">
      <c r="A6558">
        <v>6553</v>
      </c>
      <c r="C6558">
        <f t="shared" si="312"/>
        <v>-8.856188265154763E-2</v>
      </c>
      <c r="D6558">
        <f t="shared" si="313"/>
        <v>2.4145131595710552E-3</v>
      </c>
      <c r="E6558" s="2">
        <f t="shared" si="314"/>
        <v>6.8848478173994032E-2</v>
      </c>
      <c r="K6558">
        <v>6553</v>
      </c>
      <c r="L6558" s="14">
        <v>-2.91677348545008E-3</v>
      </c>
      <c r="M6558" s="14">
        <v>0.17382805270039001</v>
      </c>
    </row>
    <row r="6559" spans="1:13" x14ac:dyDescent="0.55000000000000004">
      <c r="A6559">
        <v>6554</v>
      </c>
      <c r="C6559">
        <f t="shared" si="312"/>
        <v>4.3148772639223981E-2</v>
      </c>
      <c r="D6559">
        <f t="shared" si="313"/>
        <v>1.2256106930513377E-3</v>
      </c>
      <c r="E6559" s="2">
        <f t="shared" si="314"/>
        <v>1.6047158620256398E-4</v>
      </c>
      <c r="K6559">
        <v>6554</v>
      </c>
      <c r="L6559" s="14">
        <v>-2.1582536072422402E-3</v>
      </c>
      <c r="M6559" s="14">
        <v>5.58165106457729E-2</v>
      </c>
    </row>
    <row r="6560" spans="1:13" x14ac:dyDescent="0.55000000000000004">
      <c r="A6560">
        <v>6555</v>
      </c>
      <c r="C6560">
        <f t="shared" si="312"/>
        <v>0.16402999550151359</v>
      </c>
      <c r="D6560">
        <f t="shared" si="313"/>
        <v>-2.7089422360062531E-4</v>
      </c>
      <c r="E6560" s="2">
        <f t="shared" si="314"/>
        <v>5.7698258634434167E-2</v>
      </c>
      <c r="K6560">
        <v>6555</v>
      </c>
      <c r="L6560" s="14">
        <v>-8.5918572426723001E-4</v>
      </c>
      <c r="M6560" s="14">
        <v>-7.6174622760571797E-2</v>
      </c>
    </row>
    <row r="6561" spans="1:13" x14ac:dyDescent="0.55000000000000004">
      <c r="A6561">
        <v>6556</v>
      </c>
      <c r="C6561">
        <f t="shared" si="312"/>
        <v>0.24374314697089694</v>
      </c>
      <c r="D6561">
        <f t="shared" si="313"/>
        <v>-1.6994104001260084E-3</v>
      </c>
      <c r="E6561" s="2">
        <f t="shared" si="314"/>
        <v>0.18734223853974905</v>
      </c>
      <c r="K6561">
        <v>6556</v>
      </c>
      <c r="L6561" s="14">
        <v>6.5507055335178898E-4</v>
      </c>
      <c r="M6561" s="14">
        <v>-0.18908734934347901</v>
      </c>
    </row>
    <row r="6562" spans="1:13" x14ac:dyDescent="0.55000000000000004">
      <c r="A6562">
        <v>6557</v>
      </c>
      <c r="C6562">
        <f t="shared" si="312"/>
        <v>0.2622819062484758</v>
      </c>
      <c r="D6562">
        <f t="shared" si="313"/>
        <v>-2.7014103869488246E-3</v>
      </c>
      <c r="E6562" s="2">
        <f t="shared" si="314"/>
        <v>0.26721030031855081</v>
      </c>
      <c r="K6562">
        <v>6557</v>
      </c>
      <c r="L6562" s="14">
        <v>2.00526034712116E-3</v>
      </c>
      <c r="M6562" s="14">
        <v>-0.25464197627055701</v>
      </c>
    </row>
    <row r="6563" spans="1:13" x14ac:dyDescent="0.55000000000000004">
      <c r="A6563">
        <v>6558</v>
      </c>
      <c r="C6563">
        <f t="shared" si="312"/>
        <v>0.21499343552384664</v>
      </c>
      <c r="D6563">
        <f t="shared" si="313"/>
        <v>-3.0254133078621462E-3</v>
      </c>
      <c r="E6563" s="2">
        <f t="shared" si="314"/>
        <v>0.22223057114750616</v>
      </c>
      <c r="K6563">
        <v>6558</v>
      </c>
      <c r="L6563" s="14">
        <v>2.8532202472219799E-3</v>
      </c>
      <c r="M6563" s="14">
        <v>-0.256419940556538</v>
      </c>
    </row>
    <row r="6564" spans="1:13" x14ac:dyDescent="0.55000000000000004">
      <c r="A6564">
        <v>6559</v>
      </c>
      <c r="C6564">
        <f t="shared" si="312"/>
        <v>0.11374614418435636</v>
      </c>
      <c r="D6564">
        <f t="shared" si="313"/>
        <v>-2.5901012591746475E-3</v>
      </c>
      <c r="E6564" s="2">
        <f t="shared" si="314"/>
        <v>9.4692881104800786E-2</v>
      </c>
      <c r="K6564">
        <v>6559</v>
      </c>
      <c r="L6564" s="14">
        <v>2.9865734363126498E-3</v>
      </c>
      <c r="M6564" s="14">
        <v>-0.193975940016308</v>
      </c>
    </row>
    <row r="6565" spans="1:13" x14ac:dyDescent="0.55000000000000004">
      <c r="A6565">
        <v>6560</v>
      </c>
      <c r="C6565">
        <f t="shared" si="312"/>
        <v>-1.6049031766922361E-2</v>
      </c>
      <c r="D6565">
        <f t="shared" si="313"/>
        <v>-1.5047283894370485E-3</v>
      </c>
      <c r="E6565" s="2">
        <f t="shared" si="314"/>
        <v>4.4756675599686791E-3</v>
      </c>
      <c r="K6565">
        <v>6560</v>
      </c>
      <c r="L6565" s="14">
        <v>2.3719207809223099E-3</v>
      </c>
      <c r="M6565" s="14">
        <v>-8.2949461959625007E-2</v>
      </c>
    </row>
    <row r="6566" spans="1:13" x14ac:dyDescent="0.55000000000000004">
      <c r="A6566">
        <v>6561</v>
      </c>
      <c r="C6566">
        <f t="shared" si="312"/>
        <v>-0.14181623903145207</v>
      </c>
      <c r="D6566">
        <f t="shared" si="313"/>
        <v>-4.1700411108620776E-5</v>
      </c>
      <c r="E6566" s="2">
        <f t="shared" si="314"/>
        <v>3.6354462575869814E-2</v>
      </c>
      <c r="K6566">
        <v>6561</v>
      </c>
      <c r="L6566" s="14">
        <v>1.1632058516217001E-3</v>
      </c>
      <c r="M6566" s="14">
        <v>4.8852223425950199E-2</v>
      </c>
    </row>
    <row r="6567" spans="1:13" x14ac:dyDescent="0.55000000000000004">
      <c r="A6567">
        <v>6562</v>
      </c>
      <c r="C6567">
        <f t="shared" si="312"/>
        <v>-0.23199055954822592</v>
      </c>
      <c r="D6567">
        <f t="shared" si="313"/>
        <v>1.4317934914331461E-3</v>
      </c>
      <c r="E6567" s="2">
        <f t="shared" si="314"/>
        <v>0.16032746814046323</v>
      </c>
      <c r="K6567">
        <v>6562</v>
      </c>
      <c r="L6567" s="14">
        <v>-3.3684119922277499E-4</v>
      </c>
      <c r="M6567" s="14">
        <v>0.16841856639730399</v>
      </c>
    </row>
    <row r="6568" spans="1:13" x14ac:dyDescent="0.55000000000000004">
      <c r="A6568">
        <v>6563</v>
      </c>
      <c r="C6568">
        <f t="shared" si="312"/>
        <v>-0.26394013959139839</v>
      </c>
      <c r="D6568">
        <f t="shared" si="313"/>
        <v>2.545937407437394E-3</v>
      </c>
      <c r="E6568" s="2">
        <f t="shared" si="314"/>
        <v>0.25983851145136</v>
      </c>
      <c r="K6568">
        <v>6563</v>
      </c>
      <c r="L6568" s="14">
        <v>-1.7525242821108101E-3</v>
      </c>
      <c r="M6568" s="14">
        <v>0.24580343462151899</v>
      </c>
    </row>
    <row r="6569" spans="1:13" x14ac:dyDescent="0.55000000000000004">
      <c r="A6569">
        <v>6564</v>
      </c>
      <c r="C6569">
        <f t="shared" si="312"/>
        <v>-0.22964630801384656</v>
      </c>
      <c r="D6569">
        <f t="shared" si="313"/>
        <v>3.021104698277459E-3</v>
      </c>
      <c r="E6569" s="2">
        <f t="shared" si="314"/>
        <v>0.24134780049547527</v>
      </c>
      <c r="K6569">
        <v>6564</v>
      </c>
      <c r="L6569" s="14">
        <v>-2.7292767866728498E-3</v>
      </c>
      <c r="M6569" s="14">
        <v>0.26162530779096999</v>
      </c>
    </row>
    <row r="6570" spans="1:13" x14ac:dyDescent="0.55000000000000004">
      <c r="A6570">
        <v>6565</v>
      </c>
      <c r="C6570">
        <f t="shared" si="312"/>
        <v>-0.13771609368819759</v>
      </c>
      <c r="D6570">
        <f t="shared" si="313"/>
        <v>2.7380383897030857E-3</v>
      </c>
      <c r="E6570" s="2">
        <f t="shared" si="314"/>
        <v>0.12224644665336468</v>
      </c>
      <c r="K6570">
        <v>6565</v>
      </c>
      <c r="L6570" s="14">
        <v>-3.0224649888087002E-3</v>
      </c>
      <c r="M6570" s="14">
        <v>0.211921499618593</v>
      </c>
    </row>
    <row r="6571" spans="1:13" x14ac:dyDescent="0.55000000000000004">
      <c r="A6571">
        <v>6566</v>
      </c>
      <c r="C6571">
        <f t="shared" si="312"/>
        <v>-1.1222042669849535E-2</v>
      </c>
      <c r="D6571">
        <f t="shared" si="313"/>
        <v>1.7677821585861506E-3</v>
      </c>
      <c r="E6571" s="2">
        <f t="shared" si="314"/>
        <v>1.4487174705740754E-2</v>
      </c>
      <c r="K6571">
        <v>6566</v>
      </c>
      <c r="L6571" s="14">
        <v>-2.5586580844858598E-3</v>
      </c>
      <c r="M6571" s="14">
        <v>0.1091406372012</v>
      </c>
    </row>
    <row r="6572" spans="1:13" x14ac:dyDescent="0.55000000000000004">
      <c r="A6572">
        <v>6567</v>
      </c>
      <c r="C6572">
        <f t="shared" si="312"/>
        <v>0.11808850451673956</v>
      </c>
      <c r="D6572">
        <f t="shared" si="313"/>
        <v>3.5384986755547217E-4</v>
      </c>
      <c r="E6572" s="2">
        <f t="shared" si="314"/>
        <v>1.9338706922517386E-2</v>
      </c>
      <c r="K6572">
        <v>6567</v>
      </c>
      <c r="L6572" s="14">
        <v>-1.4540193901411301E-3</v>
      </c>
      <c r="M6572" s="14">
        <v>-2.0975174862591501E-2</v>
      </c>
    </row>
    <row r="6573" spans="1:13" x14ac:dyDescent="0.55000000000000004">
      <c r="A6573">
        <v>6568</v>
      </c>
      <c r="C6573">
        <f t="shared" si="312"/>
        <v>0.21776132617780544</v>
      </c>
      <c r="D6573">
        <f t="shared" si="313"/>
        <v>-1.1488912816682167E-3</v>
      </c>
      <c r="E6573" s="2">
        <f t="shared" si="314"/>
        <v>0.13220419676057105</v>
      </c>
      <c r="K6573">
        <v>6568</v>
      </c>
      <c r="L6573" s="14">
        <v>1.4787480545869801E-5</v>
      </c>
      <c r="M6573" s="14">
        <v>-0.14583762426150901</v>
      </c>
    </row>
    <row r="6574" spans="1:13" x14ac:dyDescent="0.55000000000000004">
      <c r="A6574">
        <v>6569</v>
      </c>
      <c r="C6574">
        <f t="shared" si="312"/>
        <v>0.26278064501280374</v>
      </c>
      <c r="D6574">
        <f t="shared" si="313"/>
        <v>-2.3632849358999407E-3</v>
      </c>
      <c r="E6574" s="2">
        <f t="shared" si="314"/>
        <v>0.24696405432496182</v>
      </c>
      <c r="K6574">
        <v>6569</v>
      </c>
      <c r="L6574" s="14">
        <v>1.4798907349952901E-3</v>
      </c>
      <c r="M6574" s="14">
        <v>-0.234174135953193</v>
      </c>
    </row>
    <row r="6575" spans="1:13" x14ac:dyDescent="0.55000000000000004">
      <c r="A6575">
        <v>6570</v>
      </c>
      <c r="C6575">
        <f t="shared" si="312"/>
        <v>0.24184756092609838</v>
      </c>
      <c r="D6575">
        <f t="shared" si="313"/>
        <v>-2.9845438853147595E-3</v>
      </c>
      <c r="E6575" s="2">
        <f t="shared" si="314"/>
        <v>0.25574042298816713</v>
      </c>
      <c r="K6575">
        <v>6570</v>
      </c>
      <c r="L6575" s="14">
        <v>2.5743461742895302E-3</v>
      </c>
      <c r="M6575" s="14">
        <v>-0.26386028258452698</v>
      </c>
    </row>
    <row r="6576" spans="1:13" x14ac:dyDescent="0.55000000000000004">
      <c r="A6576">
        <v>6571</v>
      </c>
      <c r="C6576">
        <f t="shared" si="312"/>
        <v>0.16021583679210188</v>
      </c>
      <c r="D6576">
        <f t="shared" si="313"/>
        <v>-2.8567452287237747E-3</v>
      </c>
      <c r="E6576" s="2">
        <f t="shared" si="314"/>
        <v>0.15029331782313585</v>
      </c>
      <c r="K6576">
        <v>6571</v>
      </c>
      <c r="L6576" s="14">
        <v>3.02404064414872E-3</v>
      </c>
      <c r="M6576" s="14">
        <v>-0.22746098457220901</v>
      </c>
    </row>
    <row r="6577" spans="1:13" x14ac:dyDescent="0.55000000000000004">
      <c r="A6577">
        <v>6572</v>
      </c>
      <c r="C6577">
        <f t="shared" si="312"/>
        <v>3.8373314703636252E-2</v>
      </c>
      <c r="D6577">
        <f t="shared" si="313"/>
        <v>-2.0119637351421913E-3</v>
      </c>
      <c r="E6577" s="2">
        <f t="shared" si="314"/>
        <v>2.9744516538020297E-2</v>
      </c>
      <c r="K6577">
        <v>6572</v>
      </c>
      <c r="L6577" s="14">
        <v>2.7163453748946598E-3</v>
      </c>
      <c r="M6577" s="14">
        <v>-0.13409267190827601</v>
      </c>
    </row>
    <row r="6578" spans="1:13" x14ac:dyDescent="0.55000000000000004">
      <c r="A6578">
        <v>6573</v>
      </c>
      <c r="C6578">
        <f t="shared" si="312"/>
        <v>-9.3100100530145502E-2</v>
      </c>
      <c r="D6578">
        <f t="shared" si="313"/>
        <v>-6.6222175287055187E-4</v>
      </c>
      <c r="E6578" s="2">
        <f t="shared" si="314"/>
        <v>7.3891358376946834E-3</v>
      </c>
      <c r="K6578">
        <v>6573</v>
      </c>
      <c r="L6578" s="14">
        <v>1.7283245555149E-3</v>
      </c>
      <c r="M6578" s="14">
        <v>-7.14001771437174E-3</v>
      </c>
    </row>
    <row r="6579" spans="1:13" x14ac:dyDescent="0.55000000000000004">
      <c r="A6579">
        <v>6574</v>
      </c>
      <c r="C6579">
        <f t="shared" si="312"/>
        <v>-0.20120735292527489</v>
      </c>
      <c r="D6579">
        <f t="shared" si="313"/>
        <v>8.5372393084457647E-4</v>
      </c>
      <c r="E6579" s="2">
        <f t="shared" si="314"/>
        <v>0.10420516700072484</v>
      </c>
      <c r="K6579">
        <v>6574</v>
      </c>
      <c r="L6579" s="14">
        <v>3.0743412945929901E-4</v>
      </c>
      <c r="M6579" s="14">
        <v>0.121600898209551</v>
      </c>
    </row>
    <row r="6580" spans="1:13" x14ac:dyDescent="0.55000000000000004">
      <c r="A6580">
        <v>6575</v>
      </c>
      <c r="C6580">
        <f t="shared" si="312"/>
        <v>-0.25881580085065131</v>
      </c>
      <c r="D6580">
        <f t="shared" si="313"/>
        <v>2.1554029029903703E-3</v>
      </c>
      <c r="E6580" s="2">
        <f t="shared" si="314"/>
        <v>0.22915552406645073</v>
      </c>
      <c r="K6580">
        <v>6575</v>
      </c>
      <c r="L6580" s="14">
        <v>-1.19045508150226E-3</v>
      </c>
      <c r="M6580" s="14">
        <v>0.21988611481968601</v>
      </c>
    </row>
    <row r="6581" spans="1:13" x14ac:dyDescent="0.55000000000000004">
      <c r="A6581">
        <v>6576</v>
      </c>
      <c r="C6581">
        <f t="shared" si="312"/>
        <v>-0.25146693816674043</v>
      </c>
      <c r="D6581">
        <f t="shared" si="313"/>
        <v>2.9161211787739785E-3</v>
      </c>
      <c r="E6581" s="2">
        <f t="shared" si="314"/>
        <v>0.26477860889213517</v>
      </c>
      <c r="K6581">
        <v>6576</v>
      </c>
      <c r="L6581" s="14">
        <v>-2.39018743225442E-3</v>
      </c>
      <c r="M6581" s="14">
        <v>0.26309948989880599</v>
      </c>
    </row>
    <row r="6582" spans="1:13" x14ac:dyDescent="0.55000000000000004">
      <c r="A6582">
        <v>6577</v>
      </c>
      <c r="C6582">
        <f t="shared" si="312"/>
        <v>-0.18100517450826473</v>
      </c>
      <c r="D6582">
        <f t="shared" si="313"/>
        <v>2.9449545056529315E-3</v>
      </c>
      <c r="E6582" s="2">
        <f t="shared" si="314"/>
        <v>0.17759746300356247</v>
      </c>
      <c r="K6582">
        <v>6577</v>
      </c>
      <c r="L6582" s="14">
        <v>-2.9912825129521101E-3</v>
      </c>
      <c r="M6582" s="14">
        <v>0.24041796558202799</v>
      </c>
    </row>
    <row r="6583" spans="1:13" x14ac:dyDescent="0.55000000000000004">
      <c r="A6583">
        <v>6578</v>
      </c>
      <c r="C6583">
        <f t="shared" si="312"/>
        <v>-6.5114927333404335E-2</v>
      </c>
      <c r="D6583">
        <f t="shared" si="313"/>
        <v>2.234666326340542E-3</v>
      </c>
      <c r="E6583" s="2">
        <f t="shared" si="314"/>
        <v>4.9567321788067768E-2</v>
      </c>
      <c r="K6583">
        <v>6578</v>
      </c>
      <c r="L6583" s="14">
        <v>-2.84319233171144E-3</v>
      </c>
      <c r="M6583" s="14">
        <v>0.15752227034045199</v>
      </c>
    </row>
    <row r="6584" spans="1:13" x14ac:dyDescent="0.55000000000000004">
      <c r="A6584">
        <v>6579</v>
      </c>
      <c r="C6584">
        <f t="shared" si="312"/>
        <v>6.7117794088373636E-2</v>
      </c>
      <c r="D6584">
        <f t="shared" si="313"/>
        <v>9.6352400214547434E-4</v>
      </c>
      <c r="E6584" s="2">
        <f t="shared" si="314"/>
        <v>1.0203966982415373E-3</v>
      </c>
      <c r="K6584">
        <v>6579</v>
      </c>
      <c r="L6584" s="14">
        <v>-1.98300699310891E-3</v>
      </c>
      <c r="M6584" s="14">
        <v>3.5174145294888298E-2</v>
      </c>
    </row>
    <row r="6585" spans="1:13" x14ac:dyDescent="0.55000000000000004">
      <c r="A6585">
        <v>6580</v>
      </c>
      <c r="C6585">
        <f t="shared" si="312"/>
        <v>0.18250536392481823</v>
      </c>
      <c r="D6585">
        <f t="shared" si="313"/>
        <v>-5.4944253711358497E-4</v>
      </c>
      <c r="E6585" s="2">
        <f t="shared" si="314"/>
        <v>7.7556082221639844E-2</v>
      </c>
      <c r="K6585">
        <v>6580</v>
      </c>
      <c r="L6585" s="14">
        <v>-6.2616525139998105E-4</v>
      </c>
      <c r="M6585" s="14">
        <v>-9.5983562644336107E-2</v>
      </c>
    </row>
    <row r="6586" spans="1:13" x14ac:dyDescent="0.55000000000000004">
      <c r="A6586">
        <v>6581</v>
      </c>
      <c r="C6586">
        <f t="shared" si="312"/>
        <v>0.25208793432397447</v>
      </c>
      <c r="D6586">
        <f t="shared" si="313"/>
        <v>-1.9245105808869034E-3</v>
      </c>
      <c r="E6586" s="2">
        <f t="shared" si="314"/>
        <v>0.20719750476624671</v>
      </c>
      <c r="K6586">
        <v>6581</v>
      </c>
      <c r="L6586" s="14">
        <v>8.8750346196928898E-4</v>
      </c>
      <c r="M6586" s="14">
        <v>-0.20310159188049201</v>
      </c>
    </row>
    <row r="6587" spans="1:13" x14ac:dyDescent="0.55000000000000004">
      <c r="A6587">
        <v>6582</v>
      </c>
      <c r="C6587">
        <f t="shared" si="312"/>
        <v>0.25840174679986488</v>
      </c>
      <c r="D6587">
        <f t="shared" si="313"/>
        <v>-2.8165670343220117E-3</v>
      </c>
      <c r="E6587" s="2">
        <f t="shared" si="314"/>
        <v>0.26806849444713837</v>
      </c>
      <c r="K6587">
        <v>6582</v>
      </c>
      <c r="L6587" s="14">
        <v>2.1788914276165798E-3</v>
      </c>
      <c r="M6587" s="14">
        <v>-0.25935156747937599</v>
      </c>
    </row>
    <row r="6588" spans="1:13" x14ac:dyDescent="0.55000000000000004">
      <c r="A6588">
        <v>6583</v>
      </c>
      <c r="C6588">
        <f t="shared" si="312"/>
        <v>0.19986216750815738</v>
      </c>
      <c r="D6588">
        <f t="shared" si="313"/>
        <v>-3.001724530670566E-3</v>
      </c>
      <c r="E6588" s="2">
        <f t="shared" si="314"/>
        <v>0.20295700900768368</v>
      </c>
      <c r="K6588">
        <v>6583</v>
      </c>
      <c r="L6588" s="14">
        <v>2.9245625183562099E-3</v>
      </c>
      <c r="M6588" s="14">
        <v>-0.25064533410272999</v>
      </c>
    </row>
    <row r="6589" spans="1:13" x14ac:dyDescent="0.55000000000000004">
      <c r="A6589">
        <v>6584</v>
      </c>
      <c r="C6589">
        <f t="shared" si="312"/>
        <v>9.1161396931351113E-2</v>
      </c>
      <c r="D6589">
        <f t="shared" si="313"/>
        <v>-2.4335124411698494E-3</v>
      </c>
      <c r="E6589" s="2">
        <f t="shared" si="314"/>
        <v>7.3075507681224339E-2</v>
      </c>
      <c r="K6589">
        <v>6584</v>
      </c>
      <c r="L6589" s="14">
        <v>2.9377587837048102E-3</v>
      </c>
      <c r="M6589" s="14">
        <v>-0.179163421909288</v>
      </c>
    </row>
    <row r="6590" spans="1:13" x14ac:dyDescent="0.55000000000000004">
      <c r="A6590">
        <v>6585</v>
      </c>
      <c r="C6590">
        <f t="shared" si="312"/>
        <v>-4.0418962745439595E-2</v>
      </c>
      <c r="D6590">
        <f t="shared" si="313"/>
        <v>-1.2545400233078393E-3</v>
      </c>
      <c r="E6590" s="2">
        <f t="shared" si="314"/>
        <v>5.0131015225312995E-4</v>
      </c>
      <c r="K6590">
        <v>6585</v>
      </c>
      <c r="L6590" s="14">
        <v>2.2151751371421498E-3</v>
      </c>
      <c r="M6590" s="14">
        <v>-6.2808919249486894E-2</v>
      </c>
    </row>
    <row r="6591" spans="1:13" x14ac:dyDescent="0.55000000000000004">
      <c r="A6591">
        <v>6586</v>
      </c>
      <c r="C6591">
        <f t="shared" si="312"/>
        <v>-0.16185501473726105</v>
      </c>
      <c r="D6591">
        <f t="shared" si="313"/>
        <v>2.3929549679889867E-4</v>
      </c>
      <c r="E6591" s="2">
        <f t="shared" si="314"/>
        <v>5.3421761792092362E-2</v>
      </c>
      <c r="K6591">
        <v>6586</v>
      </c>
      <c r="L6591" s="14">
        <v>9.3778713553335097E-4</v>
      </c>
      <c r="M6591" s="14">
        <v>6.9276466874596307E-2</v>
      </c>
    </row>
    <row r="6592" spans="1:13" x14ac:dyDescent="0.55000000000000004">
      <c r="A6592">
        <v>6587</v>
      </c>
      <c r="C6592">
        <f t="shared" si="312"/>
        <v>-0.24266886966304674</v>
      </c>
      <c r="D6592">
        <f t="shared" si="313"/>
        <v>1.6730728911579769E-3</v>
      </c>
      <c r="E6592" s="2">
        <f t="shared" si="314"/>
        <v>0.18205582391299252</v>
      </c>
      <c r="K6592">
        <v>6587</v>
      </c>
      <c r="L6592" s="14">
        <v>-5.7447547177880999E-4</v>
      </c>
      <c r="M6592" s="14">
        <v>0.184011132109936</v>
      </c>
    </row>
    <row r="6593" spans="1:13" x14ac:dyDescent="0.55000000000000004">
      <c r="A6593">
        <v>6588</v>
      </c>
      <c r="C6593">
        <f t="shared" si="312"/>
        <v>-0.26257795335732931</v>
      </c>
      <c r="D6593">
        <f t="shared" si="313"/>
        <v>2.6869442554148222E-3</v>
      </c>
      <c r="E6593" s="2">
        <f t="shared" si="314"/>
        <v>0.26546918795681029</v>
      </c>
      <c r="K6593">
        <v>6588</v>
      </c>
      <c r="L6593" s="14">
        <v>-1.94285713339687E-3</v>
      </c>
      <c r="M6593" s="14">
        <v>0.25265906778615399</v>
      </c>
    </row>
    <row r="6594" spans="1:13" x14ac:dyDescent="0.55000000000000004">
      <c r="A6594">
        <v>6589</v>
      </c>
      <c r="C6594">
        <f t="shared" si="312"/>
        <v>-0.21658550546303126</v>
      </c>
      <c r="D6594">
        <f t="shared" si="313"/>
        <v>3.0264492478536795E-3</v>
      </c>
      <c r="E6594" s="2">
        <f t="shared" si="314"/>
        <v>0.22525700428782008</v>
      </c>
      <c r="K6594">
        <v>6589</v>
      </c>
      <c r="L6594" s="14">
        <v>-2.8246381733450401E-3</v>
      </c>
      <c r="M6594" s="14">
        <v>0.25802697255226498</v>
      </c>
    </row>
    <row r="6595" spans="1:13" x14ac:dyDescent="0.55000000000000004">
      <c r="A6595">
        <v>6590</v>
      </c>
      <c r="C6595">
        <f t="shared" si="312"/>
        <v>-0.11623466096118824</v>
      </c>
      <c r="D6595">
        <f t="shared" si="313"/>
        <v>2.6063792715922485E-3</v>
      </c>
      <c r="E6595" s="2">
        <f t="shared" si="314"/>
        <v>9.9228201887883727E-2</v>
      </c>
      <c r="K6595">
        <v>6590</v>
      </c>
      <c r="L6595" s="14">
        <v>-2.9989710599958798E-3</v>
      </c>
      <c r="M6595" s="14">
        <v>0.19877042135953199</v>
      </c>
    </row>
    <row r="6596" spans="1:13" x14ac:dyDescent="0.55000000000000004">
      <c r="A6596">
        <v>6591</v>
      </c>
      <c r="C6596">
        <f t="shared" si="312"/>
        <v>1.3288633411851686E-2</v>
      </c>
      <c r="D6596">
        <f t="shared" si="313"/>
        <v>1.5321630362759681E-3</v>
      </c>
      <c r="E6596" s="2">
        <f t="shared" si="314"/>
        <v>5.8433719710336519E-3</v>
      </c>
      <c r="K6596">
        <v>6591</v>
      </c>
      <c r="L6596" s="14">
        <v>-2.4221930404049498E-3</v>
      </c>
      <c r="M6596" s="14">
        <v>8.9730585055132303E-2</v>
      </c>
    </row>
    <row r="6597" spans="1:13" x14ac:dyDescent="0.55000000000000004">
      <c r="A6597">
        <v>6592</v>
      </c>
      <c r="C6597">
        <f t="shared" si="312"/>
        <v>0.13947676090068464</v>
      </c>
      <c r="D6597">
        <f t="shared" si="313"/>
        <v>7.3406174288763036E-5</v>
      </c>
      <c r="E6597" s="2">
        <f t="shared" si="314"/>
        <v>3.2855040353657432E-2</v>
      </c>
      <c r="K6597">
        <v>6592</v>
      </c>
      <c r="L6597" s="14">
        <v>-1.2387617476498801E-3</v>
      </c>
      <c r="M6597" s="14">
        <v>-4.1782832924462797E-2</v>
      </c>
    </row>
    <row r="6598" spans="1:13" x14ac:dyDescent="0.55000000000000004">
      <c r="A6598">
        <v>6593</v>
      </c>
      <c r="C6598">
        <f t="shared" ref="C6598:C6661" si="315">$D$1*COS($B$2*(A6598-$L$2)+$B$1)</f>
        <v>0.23065916134029801</v>
      </c>
      <c r="D6598">
        <f t="shared" ref="D6598:D6661" si="316">$D$2*COS($B$2*(A6598-$L$3)+$B$3)</f>
        <v>-1.4037740901655356E-3</v>
      </c>
      <c r="E6598" s="2">
        <f t="shared" ref="E6598:E6661" si="317">(M6598-C6598)^2</f>
        <v>0.15483488576382382</v>
      </c>
      <c r="K6598">
        <v>6593</v>
      </c>
      <c r="L6598" s="14">
        <v>2.5492510952406899E-4</v>
      </c>
      <c r="M6598" s="14">
        <v>-0.16283148119624799</v>
      </c>
    </row>
    <row r="6599" spans="1:13" x14ac:dyDescent="0.55000000000000004">
      <c r="A6599">
        <v>6594</v>
      </c>
      <c r="C6599">
        <f t="shared" si="315"/>
        <v>0.26395097419285241</v>
      </c>
      <c r="D6599">
        <f t="shared" si="316"/>
        <v>-2.5286366471983677E-3</v>
      </c>
      <c r="E6599" s="2">
        <f t="shared" si="317"/>
        <v>0.25709863674499267</v>
      </c>
      <c r="K6599">
        <v>6594</v>
      </c>
      <c r="L6599" s="14">
        <v>1.6847643915771501E-3</v>
      </c>
      <c r="M6599" s="14">
        <v>-0.24309797486925999</v>
      </c>
    </row>
    <row r="6600" spans="1:13" x14ac:dyDescent="0.55000000000000004">
      <c r="A6600">
        <v>6595</v>
      </c>
      <c r="C6600">
        <f t="shared" si="315"/>
        <v>0.23099665616809278</v>
      </c>
      <c r="D6600">
        <f t="shared" si="316"/>
        <v>-3.0188647052159213E-3</v>
      </c>
      <c r="E6600" s="2">
        <f t="shared" si="317"/>
        <v>0.24351829494825522</v>
      </c>
      <c r="K6600">
        <v>6595</v>
      </c>
      <c r="L6600" s="14">
        <v>2.6926439802402299E-3</v>
      </c>
      <c r="M6600" s="14">
        <v>-0.26247907266591503</v>
      </c>
    </row>
    <row r="6601" spans="1:13" x14ac:dyDescent="0.55000000000000004">
      <c r="A6601">
        <v>6596</v>
      </c>
      <c r="C6601">
        <f t="shared" si="315"/>
        <v>0.14006704647157978</v>
      </c>
      <c r="D6601">
        <f t="shared" si="316"/>
        <v>-2.7514213548617567E-3</v>
      </c>
      <c r="E6601" s="2">
        <f t="shared" si="317"/>
        <v>0.12686968110983246</v>
      </c>
      <c r="K6601">
        <v>6596</v>
      </c>
      <c r="L6601" s="14">
        <v>3.0261341801016001E-3</v>
      </c>
      <c r="M6601" s="14">
        <v>-0.21612065841143899</v>
      </c>
    </row>
    <row r="6602" spans="1:13" x14ac:dyDescent="0.55000000000000004">
      <c r="A6602">
        <v>6597</v>
      </c>
      <c r="C6602">
        <f t="shared" si="315"/>
        <v>1.3983560487926682E-2</v>
      </c>
      <c r="D6602">
        <f t="shared" si="316"/>
        <v>-1.7934292398011872E-3</v>
      </c>
      <c r="E6602" s="2">
        <f t="shared" si="317"/>
        <v>1.6800578362442732E-2</v>
      </c>
      <c r="K6602">
        <v>6597</v>
      </c>
      <c r="L6602" s="14">
        <v>2.6017103017829599E-3</v>
      </c>
      <c r="M6602" s="14">
        <v>-0.115633484542589</v>
      </c>
    </row>
    <row r="6603" spans="1:13" x14ac:dyDescent="0.55000000000000004">
      <c r="A6603">
        <v>6598</v>
      </c>
      <c r="C6603">
        <f t="shared" si="315"/>
        <v>-0.11560950442812769</v>
      </c>
      <c r="D6603">
        <f t="shared" si="316"/>
        <v>-3.8532418803947926E-4</v>
      </c>
      <c r="E6603" s="2">
        <f t="shared" si="317"/>
        <v>1.675065390757171E-2</v>
      </c>
      <c r="K6603">
        <v>6598</v>
      </c>
      <c r="L6603" s="14">
        <v>1.5256719385438201E-3</v>
      </c>
      <c r="M6603" s="14">
        <v>1.38148128680115E-2</v>
      </c>
    </row>
    <row r="6604" spans="1:13" x14ac:dyDescent="0.55000000000000004">
      <c r="A6604">
        <v>6599</v>
      </c>
      <c r="C6604">
        <f t="shared" si="315"/>
        <v>-0.2161870205877246</v>
      </c>
      <c r="D6604">
        <f t="shared" si="316"/>
        <v>1.1194891129306884E-3</v>
      </c>
      <c r="E6604" s="2">
        <f t="shared" si="317"/>
        <v>0.12672896929876795</v>
      </c>
      <c r="K6604">
        <v>6599</v>
      </c>
      <c r="L6604" s="14">
        <v>6.7519573714804005E-5</v>
      </c>
      <c r="M6604" s="14">
        <v>0.13980310469494101</v>
      </c>
    </row>
    <row r="6605" spans="1:13" x14ac:dyDescent="0.55000000000000004">
      <c r="A6605">
        <v>6600</v>
      </c>
      <c r="C6605">
        <f t="shared" si="315"/>
        <v>-0.26250615144063522</v>
      </c>
      <c r="D6605">
        <f t="shared" si="316"/>
        <v>2.3433342435134679E-3</v>
      </c>
      <c r="E6605" s="2">
        <f t="shared" si="317"/>
        <v>0.24332811129763873</v>
      </c>
      <c r="K6605">
        <v>6600</v>
      </c>
      <c r="L6605" s="14">
        <v>-1.4075434872121101E-3</v>
      </c>
      <c r="M6605" s="14">
        <v>0.23077684167552601</v>
      </c>
    </row>
    <row r="6606" spans="1:13" x14ac:dyDescent="0.55000000000000004">
      <c r="A6606">
        <v>6601</v>
      </c>
      <c r="C6606">
        <f t="shared" si="315"/>
        <v>-0.24294177147259116</v>
      </c>
      <c r="D6606">
        <f t="shared" si="316"/>
        <v>2.9790518725411174E-3</v>
      </c>
      <c r="E6606" s="2">
        <f t="shared" si="317"/>
        <v>0.25694036999371583</v>
      </c>
      <c r="K6606">
        <v>6601</v>
      </c>
      <c r="L6606" s="14">
        <v>-2.5300785500008902E-3</v>
      </c>
      <c r="M6606" s="14">
        <v>0.263951087022886</v>
      </c>
    </row>
    <row r="6607" spans="1:13" x14ac:dyDescent="0.55000000000000004">
      <c r="A6607">
        <v>6602</v>
      </c>
      <c r="C6607">
        <f t="shared" si="315"/>
        <v>-0.16240412767418996</v>
      </c>
      <c r="D6607">
        <f t="shared" si="316"/>
        <v>2.867090275006267E-3</v>
      </c>
      <c r="E6607" s="2">
        <f t="shared" si="317"/>
        <v>0.15478029794341469</v>
      </c>
      <c r="K6607">
        <v>6602</v>
      </c>
      <c r="L6607" s="14">
        <v>-3.0189397444741E-3</v>
      </c>
      <c r="M6607" s="14">
        <v>0.231017145191697</v>
      </c>
    </row>
    <row r="6608" spans="1:13" x14ac:dyDescent="0.55000000000000004">
      <c r="A6608">
        <v>6603</v>
      </c>
      <c r="C6608">
        <f t="shared" si="315"/>
        <v>-4.1106471035464449E-2</v>
      </c>
      <c r="D6608">
        <f t="shared" si="316"/>
        <v>2.0355494519206413E-3</v>
      </c>
      <c r="E6608" s="2">
        <f t="shared" si="317"/>
        <v>3.2880567905001837E-2</v>
      </c>
      <c r="K6608">
        <v>6603</v>
      </c>
      <c r="L6608" s="14">
        <v>-2.7516887518012701E-3</v>
      </c>
      <c r="M6608" s="14">
        <v>0.14022352622092399</v>
      </c>
    </row>
    <row r="6609" spans="1:13" x14ac:dyDescent="0.55000000000000004">
      <c r="A6609">
        <v>6604</v>
      </c>
      <c r="C6609">
        <f t="shared" si="315"/>
        <v>9.0508043377501624E-2</v>
      </c>
      <c r="D6609">
        <f t="shared" si="316"/>
        <v>6.9312862238103234E-4</v>
      </c>
      <c r="E6609" s="2">
        <f t="shared" si="317"/>
        <v>5.80613339856234E-3</v>
      </c>
      <c r="K6609">
        <v>6604</v>
      </c>
      <c r="L6609" s="14">
        <v>-1.79526024100208E-3</v>
      </c>
      <c r="M6609" s="14">
        <v>1.4310055224517299E-2</v>
      </c>
    </row>
    <row r="6610" spans="1:13" x14ac:dyDescent="0.55000000000000004">
      <c r="A6610">
        <v>6605</v>
      </c>
      <c r="C6610">
        <f t="shared" si="315"/>
        <v>0.19940694666089928</v>
      </c>
      <c r="D6610">
        <f t="shared" si="316"/>
        <v>-8.2325288138407685E-4</v>
      </c>
      <c r="E6610" s="2">
        <f t="shared" si="317"/>
        <v>9.8969639365930645E-2</v>
      </c>
      <c r="K6610">
        <v>6605</v>
      </c>
      <c r="L6610" s="14">
        <v>-3.8919766585793301E-4</v>
      </c>
      <c r="M6610" s="14">
        <v>-0.115187457876007</v>
      </c>
    </row>
    <row r="6611" spans="1:13" x14ac:dyDescent="0.55000000000000004">
      <c r="A6611">
        <v>6606</v>
      </c>
      <c r="C6611">
        <f t="shared" si="315"/>
        <v>0.25825890949734925</v>
      </c>
      <c r="D6611">
        <f t="shared" si="316"/>
        <v>-2.1330152647156754E-3</v>
      </c>
      <c r="E6611" s="2">
        <f t="shared" si="317"/>
        <v>0.22476556371371234</v>
      </c>
      <c r="K6611">
        <v>6606</v>
      </c>
      <c r="L6611" s="14">
        <v>1.11434187910737E-3</v>
      </c>
      <c r="M6611" s="14">
        <v>-0.21583555758037601</v>
      </c>
    </row>
    <row r="6612" spans="1:13" x14ac:dyDescent="0.55000000000000004">
      <c r="A6612">
        <v>6607</v>
      </c>
      <c r="C6612">
        <f t="shared" si="315"/>
        <v>0.25229332971585239</v>
      </c>
      <c r="D6612">
        <f t="shared" si="316"/>
        <v>-2.9074357769980647E-3</v>
      </c>
      <c r="E6612" s="2">
        <f t="shared" si="317"/>
        <v>0.26493630024358478</v>
      </c>
      <c r="K6612">
        <v>6607</v>
      </c>
      <c r="L6612" s="14">
        <v>2.3387875875750799E-3</v>
      </c>
      <c r="M6612" s="14">
        <v>-0.26242630294214597</v>
      </c>
    </row>
    <row r="6613" spans="1:13" x14ac:dyDescent="0.55000000000000004">
      <c r="A6613">
        <v>6608</v>
      </c>
      <c r="C6613">
        <f t="shared" si="315"/>
        <v>0.18300744209988762</v>
      </c>
      <c r="D6613">
        <f t="shared" si="316"/>
        <v>-2.9521511931473597E-3</v>
      </c>
      <c r="E6613" s="2">
        <f t="shared" si="317"/>
        <v>0.18173015093863656</v>
      </c>
      <c r="K6613">
        <v>6608</v>
      </c>
      <c r="L6613" s="14">
        <v>2.9774694359497602E-3</v>
      </c>
      <c r="M6613" s="14">
        <v>-0.24329075275746401</v>
      </c>
    </row>
    <row r="6614" spans="1:13" x14ac:dyDescent="0.55000000000000004">
      <c r="A6614">
        <v>6609</v>
      </c>
      <c r="C6614">
        <f t="shared" si="315"/>
        <v>6.7790544006531353E-2</v>
      </c>
      <c r="D6614">
        <f t="shared" si="316"/>
        <v>-2.255938886238791E-3</v>
      </c>
      <c r="E6614" s="2">
        <f t="shared" si="317"/>
        <v>5.336657569328964E-2</v>
      </c>
      <c r="K6614">
        <v>6609</v>
      </c>
      <c r="L6614" s="14">
        <v>2.8704255932114299E-3</v>
      </c>
      <c r="M6614" s="14">
        <v>-0.16322152427841699</v>
      </c>
    </row>
    <row r="6615" spans="1:13" x14ac:dyDescent="0.55000000000000004">
      <c r="A6615">
        <v>6610</v>
      </c>
      <c r="C6615">
        <f t="shared" si="315"/>
        <v>-6.4440351721172739E-2</v>
      </c>
      <c r="D6615">
        <f t="shared" si="316"/>
        <v>-9.9353347030306884E-4</v>
      </c>
      <c r="E6615" s="2">
        <f t="shared" si="317"/>
        <v>4.9141575627841049E-4</v>
      </c>
      <c r="K6615">
        <v>6610</v>
      </c>
      <c r="L6615" s="14">
        <v>2.0444658538256799E-3</v>
      </c>
      <c r="M6615" s="14">
        <v>-4.2272452491015397E-2</v>
      </c>
    </row>
    <row r="6616" spans="1:13" x14ac:dyDescent="0.55000000000000004">
      <c r="A6616">
        <v>6611</v>
      </c>
      <c r="C6616">
        <f t="shared" si="315"/>
        <v>-0.18049807746170365</v>
      </c>
      <c r="D6616">
        <f t="shared" si="316"/>
        <v>5.1822790465480149E-4</v>
      </c>
      <c r="E6616" s="2">
        <f t="shared" si="317"/>
        <v>7.2771587749730318E-2</v>
      </c>
      <c r="K6616">
        <v>6611</v>
      </c>
      <c r="L6616" s="14">
        <v>7.0645695840391596E-4</v>
      </c>
      <c r="M6616" s="14">
        <v>8.9264017262018297E-2</v>
      </c>
    </row>
    <row r="6617" spans="1:13" x14ac:dyDescent="0.55000000000000004">
      <c r="A6617">
        <v>6612</v>
      </c>
      <c r="C6617">
        <f t="shared" si="315"/>
        <v>-0.25125459035694636</v>
      </c>
      <c r="D6617">
        <f t="shared" si="316"/>
        <v>1.8999249989218381E-3</v>
      </c>
      <c r="E6617" s="2">
        <f t="shared" si="317"/>
        <v>0.20222860643789273</v>
      </c>
      <c r="K6617">
        <v>6612</v>
      </c>
      <c r="L6617" s="14">
        <v>-8.0848846479091203E-4</v>
      </c>
      <c r="M6617" s="14">
        <v>0.19844376013801901</v>
      </c>
    </row>
    <row r="6618" spans="1:13" x14ac:dyDescent="0.55000000000000004">
      <c r="A6618">
        <v>6613</v>
      </c>
      <c r="C6618">
        <f t="shared" si="315"/>
        <v>-0.25895149709915027</v>
      </c>
      <c r="D6618">
        <f t="shared" si="316"/>
        <v>2.8047809657009465E-3</v>
      </c>
      <c r="E6618" s="2">
        <f t="shared" si="317"/>
        <v>0.26715824532296961</v>
      </c>
      <c r="K6618">
        <v>6613</v>
      </c>
      <c r="L6618" s="14">
        <v>-2.12094293648054E-3</v>
      </c>
      <c r="M6618" s="14">
        <v>0.25792203223173898</v>
      </c>
    </row>
    <row r="6619" spans="1:13" x14ac:dyDescent="0.55000000000000004">
      <c r="A6619">
        <v>6614</v>
      </c>
      <c r="C6619">
        <f t="shared" si="315"/>
        <v>-0.20165703633394361</v>
      </c>
      <c r="D6619">
        <f t="shared" si="316"/>
        <v>3.0056960301810265E-3</v>
      </c>
      <c r="E6619" s="2">
        <f t="shared" si="317"/>
        <v>0.20653313506552781</v>
      </c>
      <c r="K6619">
        <v>6614</v>
      </c>
      <c r="L6619" s="14">
        <v>-2.9021940923538601E-3</v>
      </c>
      <c r="M6619" s="14">
        <v>0.25280213132089402</v>
      </c>
    </row>
    <row r="6620" spans="1:13" x14ac:dyDescent="0.55000000000000004">
      <c r="A6620">
        <v>6615</v>
      </c>
      <c r="C6620">
        <f t="shared" si="315"/>
        <v>-9.375091004557283E-2</v>
      </c>
      <c r="D6620">
        <f t="shared" si="316"/>
        <v>2.4522447461569558E-3</v>
      </c>
      <c r="E6620" s="2">
        <f t="shared" si="317"/>
        <v>7.734922054225235E-2</v>
      </c>
      <c r="K6620">
        <v>6615</v>
      </c>
      <c r="L6620" s="14">
        <v>-2.9565727338920901E-3</v>
      </c>
      <c r="M6620" s="14">
        <v>0.18436636835016501</v>
      </c>
    </row>
    <row r="6621" spans="1:13" x14ac:dyDescent="0.55000000000000004">
      <c r="A6621">
        <v>6616</v>
      </c>
      <c r="C6621">
        <f t="shared" si="315"/>
        <v>3.7684718554324682E-2</v>
      </c>
      <c r="D6621">
        <f t="shared" si="316"/>
        <v>1.2833317200602002E-3</v>
      </c>
      <c r="E6621" s="2">
        <f t="shared" si="317"/>
        <v>1.0284968394325238E-3</v>
      </c>
      <c r="K6621">
        <v>6616</v>
      </c>
      <c r="L6621" s="14">
        <v>-2.2704593929813799E-3</v>
      </c>
      <c r="M6621" s="14">
        <v>6.9754904700222303E-2</v>
      </c>
    </row>
    <row r="6622" spans="1:13" x14ac:dyDescent="0.55000000000000004">
      <c r="A6622">
        <v>6617</v>
      </c>
      <c r="C6622">
        <f t="shared" si="315"/>
        <v>0.15966227712792813</v>
      </c>
      <c r="D6622">
        <f t="shared" si="316"/>
        <v>-2.076705172853114E-4</v>
      </c>
      <c r="E6622" s="2">
        <f t="shared" si="317"/>
        <v>4.9279286914082406E-2</v>
      </c>
      <c r="K6622">
        <v>6617</v>
      </c>
      <c r="L6622" s="14">
        <v>-1.01569541219097E-3</v>
      </c>
      <c r="M6622" s="14">
        <v>-6.2327107559904199E-2</v>
      </c>
    </row>
    <row r="6623" spans="1:13" x14ac:dyDescent="0.55000000000000004">
      <c r="A6623">
        <v>6618</v>
      </c>
      <c r="C6623">
        <f t="shared" si="315"/>
        <v>0.24156796955619678</v>
      </c>
      <c r="D6623">
        <f t="shared" si="316"/>
        <v>-1.6465518321393962E-3</v>
      </c>
      <c r="E6623" s="2">
        <f t="shared" si="317"/>
        <v>0.17670831265631304</v>
      </c>
      <c r="K6623">
        <v>6618</v>
      </c>
      <c r="L6623" s="14">
        <v>4.93455785499564E-4</v>
      </c>
      <c r="M6623" s="14">
        <v>-0.178798909082348</v>
      </c>
    </row>
    <row r="6624" spans="1:13" x14ac:dyDescent="0.55000000000000004">
      <c r="A6624">
        <v>6619</v>
      </c>
      <c r="C6624">
        <f t="shared" si="315"/>
        <v>0.26284519347464858</v>
      </c>
      <c r="D6624">
        <f t="shared" si="316"/>
        <v>-2.6721833436853435E-3</v>
      </c>
      <c r="E6624" s="2">
        <f t="shared" si="317"/>
        <v>0.26351241988535751</v>
      </c>
      <c r="K6624">
        <v>6619</v>
      </c>
      <c r="L6624" s="14">
        <v>1.8790179205342801E-3</v>
      </c>
      <c r="M6624" s="14">
        <v>-0.25048941463721203</v>
      </c>
    </row>
    <row r="6625" spans="1:13" x14ac:dyDescent="0.55000000000000004">
      <c r="A6625">
        <v>6620</v>
      </c>
      <c r="C6625">
        <f t="shared" si="315"/>
        <v>0.21815381416804741</v>
      </c>
      <c r="D6625">
        <f t="shared" si="316"/>
        <v>-3.0271531611220687E-3</v>
      </c>
      <c r="E6625" s="2">
        <f t="shared" si="317"/>
        <v>0.22809899617606824</v>
      </c>
      <c r="K6625">
        <v>6620</v>
      </c>
      <c r="L6625" s="14">
        <v>2.79396836079027E-3</v>
      </c>
      <c r="M6625" s="14">
        <v>-0.259443292372673</v>
      </c>
    </row>
    <row r="6626" spans="1:13" x14ac:dyDescent="0.55000000000000004">
      <c r="A6626">
        <v>6621</v>
      </c>
      <c r="C6626">
        <f t="shared" si="315"/>
        <v>0.11871042582624887</v>
      </c>
      <c r="D6626">
        <f t="shared" si="316"/>
        <v>-2.6223713424650564E-3</v>
      </c>
      <c r="E6626" s="2">
        <f t="shared" si="317"/>
        <v>0.1037667150354855</v>
      </c>
      <c r="K6626">
        <v>6621</v>
      </c>
      <c r="L6626" s="14">
        <v>3.0091520925649598E-3</v>
      </c>
      <c r="M6626" s="14">
        <v>-0.203417988064059</v>
      </c>
    </row>
    <row r="6627" spans="1:13" x14ac:dyDescent="0.55000000000000004">
      <c r="A6627">
        <v>6622</v>
      </c>
      <c r="C6627">
        <f t="shared" si="315"/>
        <v>-1.0526777182860899E-2</v>
      </c>
      <c r="D6627">
        <f t="shared" si="316"/>
        <v>-1.5594295920506893E-3</v>
      </c>
      <c r="E6627" s="2">
        <f t="shared" si="317"/>
        <v>7.3820074667231787E-3</v>
      </c>
      <c r="K6627">
        <v>6622</v>
      </c>
      <c r="L6627" s="14">
        <v>2.4706750153324301E-3</v>
      </c>
      <c r="M6627" s="14">
        <v>-9.6445386731218802E-2</v>
      </c>
    </row>
    <row r="6628" spans="1:13" x14ac:dyDescent="0.55000000000000004">
      <c r="A6628">
        <v>6623</v>
      </c>
      <c r="C6628">
        <f t="shared" si="315"/>
        <v>-0.13712198100593012</v>
      </c>
      <c r="D6628">
        <f t="shared" si="316"/>
        <v>-1.0510388419933617E-4</v>
      </c>
      <c r="E6628" s="2">
        <f t="shared" si="317"/>
        <v>2.9516800314449733E-2</v>
      </c>
      <c r="K6628">
        <v>6623</v>
      </c>
      <c r="L6628" s="14">
        <v>1.31340205355483E-3</v>
      </c>
      <c r="M6628" s="14">
        <v>3.4682560012198202E-2</v>
      </c>
    </row>
    <row r="6629" spans="1:13" x14ac:dyDescent="0.55000000000000004">
      <c r="A6629">
        <v>6624</v>
      </c>
      <c r="C6629">
        <f t="shared" si="315"/>
        <v>-0.22930245789854123</v>
      </c>
      <c r="D6629">
        <f t="shared" si="316"/>
        <v>1.3756006831719522E-3</v>
      </c>
      <c r="E6629" s="2">
        <f t="shared" si="317"/>
        <v>0.1493254417139096</v>
      </c>
      <c r="K6629">
        <v>6624</v>
      </c>
      <c r="L6629" s="14">
        <v>-1.7282060029038499E-4</v>
      </c>
      <c r="M6629" s="14">
        <v>0.15712404444557801</v>
      </c>
    </row>
    <row r="6630" spans="1:13" x14ac:dyDescent="0.55000000000000004">
      <c r="A6630">
        <v>6625</v>
      </c>
      <c r="C6630">
        <f t="shared" si="315"/>
        <v>-0.26393285117093473</v>
      </c>
      <c r="D6630">
        <f t="shared" si="316"/>
        <v>2.5110584744288621E-3</v>
      </c>
      <c r="E6630" s="2">
        <f t="shared" si="317"/>
        <v>0.25416287512393171</v>
      </c>
      <c r="K6630">
        <v>6625</v>
      </c>
      <c r="L6630" s="14">
        <v>-1.61575926269171E-3</v>
      </c>
      <c r="M6630" s="14">
        <v>0.24021283722075601</v>
      </c>
    </row>
    <row r="6631" spans="1:13" x14ac:dyDescent="0.55000000000000004">
      <c r="A6631">
        <v>6626</v>
      </c>
      <c r="C6631">
        <f t="shared" si="315"/>
        <v>-0.23232166206251259</v>
      </c>
      <c r="D6631">
        <f t="shared" si="316"/>
        <v>3.0162935175171565E-3</v>
      </c>
      <c r="E6631" s="2">
        <f t="shared" si="317"/>
        <v>0.24548110389351679</v>
      </c>
      <c r="K6631">
        <v>6626</v>
      </c>
      <c r="L6631" s="14">
        <v>-2.6540209943091298E-3</v>
      </c>
      <c r="M6631" s="14">
        <v>0.26313883474173999</v>
      </c>
    </row>
    <row r="6632" spans="1:13" x14ac:dyDescent="0.55000000000000004">
      <c r="A6632">
        <v>6627</v>
      </c>
      <c r="C6632">
        <f t="shared" si="315"/>
        <v>-0.14240263273172443</v>
      </c>
      <c r="D6632">
        <f t="shared" si="316"/>
        <v>2.7645024661493655E-3</v>
      </c>
      <c r="E6632" s="2">
        <f t="shared" si="317"/>
        <v>0.13145171972568084</v>
      </c>
      <c r="K6632">
        <v>6627</v>
      </c>
      <c r="L6632" s="14">
        <v>-3.0275667035508901E-3</v>
      </c>
      <c r="M6632" s="14">
        <v>0.22016007870683599</v>
      </c>
    </row>
    <row r="6633" spans="1:13" x14ac:dyDescent="0.55000000000000004">
      <c r="A6633">
        <v>6628</v>
      </c>
      <c r="C6633">
        <f t="shared" si="315"/>
        <v>-1.6743544192787379E-2</v>
      </c>
      <c r="D6633">
        <f t="shared" si="316"/>
        <v>1.8188795668703883E-3</v>
      </c>
      <c r="E6633" s="2">
        <f t="shared" si="317"/>
        <v>1.926111228657194E-2</v>
      </c>
      <c r="K6633">
        <v>6628</v>
      </c>
      <c r="L6633" s="14">
        <v>-2.6428395502280499E-3</v>
      </c>
      <c r="M6633" s="14">
        <v>0.122040865185831</v>
      </c>
    </row>
    <row r="6634" spans="1:13" x14ac:dyDescent="0.55000000000000004">
      <c r="A6634">
        <v>6629</v>
      </c>
      <c r="C6634">
        <f t="shared" si="315"/>
        <v>0.11311782101263042</v>
      </c>
      <c r="D6634">
        <f t="shared" si="316"/>
        <v>4.1675623524623347E-4</v>
      </c>
      <c r="E6634" s="2">
        <f t="shared" si="317"/>
        <v>1.43429512837485E-2</v>
      </c>
      <c r="K6634">
        <v>6629</v>
      </c>
      <c r="L6634" s="14">
        <v>-1.5961968365642901E-3</v>
      </c>
      <c r="M6634" s="14">
        <v>-6.6442401075277402E-3</v>
      </c>
    </row>
    <row r="6635" spans="1:13" x14ac:dyDescent="0.55000000000000004">
      <c r="A6635">
        <v>6630</v>
      </c>
      <c r="C6635">
        <f t="shared" si="315"/>
        <v>0.21458899747836135</v>
      </c>
      <c r="D6635">
        <f t="shared" si="316"/>
        <v>-1.0899641269002899E-3</v>
      </c>
      <c r="E6635" s="2">
        <f t="shared" si="317"/>
        <v>0.12128102384554568</v>
      </c>
      <c r="K6635">
        <v>6630</v>
      </c>
      <c r="L6635" s="14">
        <v>-1.49776723096725E-4</v>
      </c>
      <c r="M6635" s="14">
        <v>-0.13366525424808301</v>
      </c>
    </row>
    <row r="6636" spans="1:13" x14ac:dyDescent="0.55000000000000004">
      <c r="A6636">
        <v>6631</v>
      </c>
      <c r="C6636">
        <f t="shared" si="315"/>
        <v>0.26220285875420168</v>
      </c>
      <c r="D6636">
        <f t="shared" si="316"/>
        <v>-2.323126467815728E-3</v>
      </c>
      <c r="E6636" s="2">
        <f t="shared" si="317"/>
        <v>0.23952394425507006</v>
      </c>
      <c r="K6636">
        <v>6631</v>
      </c>
      <c r="L6636" s="14">
        <v>1.3341558998177501E-3</v>
      </c>
      <c r="M6636" s="14">
        <v>-0.22720897626316899</v>
      </c>
    </row>
    <row r="6637" spans="1:13" x14ac:dyDescent="0.55000000000000004">
      <c r="A6637">
        <v>6632</v>
      </c>
      <c r="C6637">
        <f t="shared" si="315"/>
        <v>0.24400932928047953</v>
      </c>
      <c r="D6637">
        <f t="shared" si="316"/>
        <v>-2.9732330329300541E-3</v>
      </c>
      <c r="E6637" s="2">
        <f t="shared" si="317"/>
        <v>0.25791784872927886</v>
      </c>
      <c r="K6637">
        <v>6632</v>
      </c>
      <c r="L6637" s="14">
        <v>2.4839409011205402E-3</v>
      </c>
      <c r="M6637" s="14">
        <v>-0.26384680067098498</v>
      </c>
    </row>
    <row r="6638" spans="1:13" x14ac:dyDescent="0.55000000000000004">
      <c r="A6638">
        <v>6633</v>
      </c>
      <c r="C6638">
        <f t="shared" si="315"/>
        <v>0.16457460146892849</v>
      </c>
      <c r="D6638">
        <f t="shared" si="316"/>
        <v>-2.8771207775724122E-3</v>
      </c>
      <c r="E6638" s="2">
        <f t="shared" si="317"/>
        <v>0.15918277303103426</v>
      </c>
      <c r="K6638">
        <v>6633</v>
      </c>
      <c r="L6638" s="14">
        <v>3.0116074944870502E-3</v>
      </c>
      <c r="M6638" s="14">
        <v>-0.23440255706403099</v>
      </c>
    </row>
    <row r="6639" spans="1:13" x14ac:dyDescent="0.55000000000000004">
      <c r="A6639">
        <v>6634</v>
      </c>
      <c r="C6639">
        <f t="shared" si="315"/>
        <v>4.3835117644568482E-2</v>
      </c>
      <c r="D6639">
        <f t="shared" si="316"/>
        <v>-2.0589118519465642E-3</v>
      </c>
      <c r="E6639" s="2">
        <f t="shared" si="317"/>
        <v>3.6132632863033282E-2</v>
      </c>
      <c r="K6639">
        <v>6634</v>
      </c>
      <c r="L6639" s="14">
        <v>2.7849983082027401E-3</v>
      </c>
      <c r="M6639" s="14">
        <v>-0.14625073891249701</v>
      </c>
    </row>
    <row r="6640" spans="1:13" x14ac:dyDescent="0.55000000000000004">
      <c r="A6640">
        <v>6635</v>
      </c>
      <c r="C6640">
        <f t="shared" si="315"/>
        <v>-8.7906056737610191E-2</v>
      </c>
      <c r="D6640">
        <f t="shared" si="316"/>
        <v>-7.2395944990054698E-4</v>
      </c>
      <c r="E6640" s="2">
        <f t="shared" si="317"/>
        <v>4.4138139549315218E-3</v>
      </c>
      <c r="K6640">
        <v>6635</v>
      </c>
      <c r="L6640" s="14">
        <v>1.8608690187538501E-3</v>
      </c>
      <c r="M6640" s="14">
        <v>-2.14695159266113E-2</v>
      </c>
    </row>
    <row r="6641" spans="1:13" x14ac:dyDescent="0.55000000000000004">
      <c r="A6641">
        <v>6636</v>
      </c>
      <c r="C6641">
        <f t="shared" si="315"/>
        <v>-0.19758466379130651</v>
      </c>
      <c r="D6641">
        <f t="shared" si="316"/>
        <v>7.9269151421608778E-4</v>
      </c>
      <c r="E6641" s="2">
        <f t="shared" si="317"/>
        <v>9.3803483939068746E-2</v>
      </c>
      <c r="K6641">
        <v>6636</v>
      </c>
      <c r="L6641" s="14">
        <v>4.70673539564754E-4</v>
      </c>
      <c r="M6641" s="14">
        <v>0.108688880510301</v>
      </c>
    </row>
    <row r="6642" spans="1:13" x14ac:dyDescent="0.55000000000000004">
      <c r="A6642">
        <v>6637</v>
      </c>
      <c r="C6642">
        <f t="shared" si="315"/>
        <v>-0.25767368498764776</v>
      </c>
      <c r="D6642">
        <f t="shared" si="316"/>
        <v>2.1103936168758693E-3</v>
      </c>
      <c r="E6642" s="2">
        <f t="shared" si="317"/>
        <v>0.22024169928107501</v>
      </c>
      <c r="K6642">
        <v>6637</v>
      </c>
      <c r="L6642" s="14">
        <v>-1.0374050474549899E-3</v>
      </c>
      <c r="M6642" s="14">
        <v>0.21162547256654499</v>
      </c>
    </row>
    <row r="6643" spans="1:13" x14ac:dyDescent="0.55000000000000004">
      <c r="A6643">
        <v>6638</v>
      </c>
      <c r="C6643">
        <f t="shared" si="315"/>
        <v>-0.25309204258242329</v>
      </c>
      <c r="D6643">
        <f t="shared" si="316"/>
        <v>2.8984314052677299E-3</v>
      </c>
      <c r="E6643" s="2">
        <f t="shared" si="317"/>
        <v>0.26486585228004256</v>
      </c>
      <c r="K6643">
        <v>6638</v>
      </c>
      <c r="L6643" s="14">
        <v>-2.28565910474594E-3</v>
      </c>
      <c r="M6643" s="14">
        <v>0.26155915218937797</v>
      </c>
    </row>
    <row r="6644" spans="1:13" x14ac:dyDescent="0.55000000000000004">
      <c r="A6644">
        <v>6639</v>
      </c>
      <c r="C6644">
        <f t="shared" si="315"/>
        <v>-0.18498963224598516</v>
      </c>
      <c r="D6644">
        <f t="shared" si="316"/>
        <v>2.9590240050239402E-3</v>
      </c>
      <c r="E6644" s="2">
        <f t="shared" si="317"/>
        <v>0.1857380299593003</v>
      </c>
      <c r="K6644">
        <v>6639</v>
      </c>
      <c r="L6644" s="14">
        <v>-2.9614556600535899E-3</v>
      </c>
      <c r="M6644" s="14">
        <v>0.24598371955119999</v>
      </c>
    </row>
    <row r="6645" spans="1:13" x14ac:dyDescent="0.55000000000000004">
      <c r="A6645">
        <v>6640</v>
      </c>
      <c r="C6645">
        <f t="shared" si="315"/>
        <v>-7.0458723491568787E-2</v>
      </c>
      <c r="D6645">
        <f t="shared" si="316"/>
        <v>2.2769639508253936E-3</v>
      </c>
      <c r="E6645" s="2">
        <f t="shared" si="317"/>
        <v>5.7244802983702318E-2</v>
      </c>
      <c r="K6645">
        <v>6640</v>
      </c>
      <c r="L6645" s="14">
        <v>-2.8955372737636798E-3</v>
      </c>
      <c r="M6645" s="14">
        <v>0.16880013837921401</v>
      </c>
    </row>
    <row r="6646" spans="1:13" x14ac:dyDescent="0.55000000000000004">
      <c r="A6646">
        <v>6641</v>
      </c>
      <c r="C6646">
        <f t="shared" si="315"/>
        <v>6.1755839709918478E-2</v>
      </c>
      <c r="D6646">
        <f t="shared" si="316"/>
        <v>1.0234339395523314E-3</v>
      </c>
      <c r="E6646" s="2">
        <f t="shared" si="317"/>
        <v>1.5416510961445637E-4</v>
      </c>
      <c r="K6646">
        <v>6641</v>
      </c>
      <c r="L6646" s="14">
        <v>-2.1044136146504801E-3</v>
      </c>
      <c r="M6646" s="14">
        <v>4.93395153901185E-2</v>
      </c>
    </row>
    <row r="6647" spans="1:13" x14ac:dyDescent="0.55000000000000004">
      <c r="A6647">
        <v>6642</v>
      </c>
      <c r="C6647">
        <f t="shared" si="315"/>
        <v>0.17847098885403392</v>
      </c>
      <c r="D6647">
        <f t="shared" si="316"/>
        <v>-4.8695641827255914E-4</v>
      </c>
      <c r="E6647" s="2">
        <f t="shared" si="317"/>
        <v>6.8094633284726036E-2</v>
      </c>
      <c r="K6647">
        <v>6642</v>
      </c>
      <c r="L6647" s="14">
        <v>-7.8622651091379402E-4</v>
      </c>
      <c r="M6647" s="14">
        <v>-8.2478495308564201E-2</v>
      </c>
    </row>
    <row r="6648" spans="1:13" x14ac:dyDescent="0.55000000000000004">
      <c r="A6648">
        <v>6643</v>
      </c>
      <c r="C6648">
        <f t="shared" si="315"/>
        <v>0.2503936816657486</v>
      </c>
      <c r="D6648">
        <f t="shared" si="316"/>
        <v>-1.8751309793379257E-3</v>
      </c>
      <c r="E6648" s="2">
        <f t="shared" si="317"/>
        <v>0.19716524901964863</v>
      </c>
      <c r="K6648">
        <v>6643</v>
      </c>
      <c r="L6648" s="14">
        <v>7.2887589987643501E-4</v>
      </c>
      <c r="M6648" s="14">
        <v>-0.193639255197778</v>
      </c>
    </row>
    <row r="6649" spans="1:13" x14ac:dyDescent="0.55000000000000004">
      <c r="A6649">
        <v>6644</v>
      </c>
      <c r="C6649">
        <f t="shared" si="315"/>
        <v>0.25947283825939971</v>
      </c>
      <c r="D6649">
        <f t="shared" si="316"/>
        <v>-2.7926871892144599E-3</v>
      </c>
      <c r="E6649" s="2">
        <f t="shared" si="317"/>
        <v>0.26602354181138943</v>
      </c>
      <c r="K6649">
        <v>6644</v>
      </c>
      <c r="L6649" s="14">
        <v>2.0614268199247898E-3</v>
      </c>
      <c r="M6649" s="14">
        <v>-0.25630186237197999</v>
      </c>
    </row>
    <row r="6650" spans="1:13" x14ac:dyDescent="0.55000000000000004">
      <c r="A6650">
        <v>6645</v>
      </c>
      <c r="C6650">
        <f t="shared" si="315"/>
        <v>0.20342978170341741</v>
      </c>
      <c r="D6650">
        <f t="shared" si="316"/>
        <v>-3.0093377797734918E-3</v>
      </c>
      <c r="E6650" s="2">
        <f t="shared" si="317"/>
        <v>0.20994894435828318</v>
      </c>
      <c r="K6650">
        <v>6645</v>
      </c>
      <c r="L6650" s="14">
        <v>2.8776806047594201E-3</v>
      </c>
      <c r="M6650" s="14">
        <v>-0.25477207813379799</v>
      </c>
    </row>
    <row r="6651" spans="1:13" x14ac:dyDescent="0.55000000000000004">
      <c r="A6651">
        <v>6646</v>
      </c>
      <c r="C6651">
        <f t="shared" si="315"/>
        <v>9.633013790302615E-2</v>
      </c>
      <c r="D6651">
        <f t="shared" si="316"/>
        <v>-2.4707080194422797E-3</v>
      </c>
      <c r="E6651" s="2">
        <f t="shared" si="317"/>
        <v>8.1660597523452796E-2</v>
      </c>
      <c r="K6651">
        <v>6646</v>
      </c>
      <c r="L6651" s="14">
        <v>2.97320143029762E-3</v>
      </c>
      <c r="M6651" s="14">
        <v>-0.18943304643577699</v>
      </c>
    </row>
    <row r="6652" spans="1:13" x14ac:dyDescent="0.55000000000000004">
      <c r="A6652">
        <v>6647</v>
      </c>
      <c r="C6652">
        <f t="shared" si="315"/>
        <v>-3.4946340035272166E-2</v>
      </c>
      <c r="D6652">
        <f t="shared" si="316"/>
        <v>-1.3119826246191469E-3</v>
      </c>
      <c r="E6652" s="2">
        <f t="shared" si="317"/>
        <v>1.7391396306077316E-3</v>
      </c>
      <c r="K6652">
        <v>6647</v>
      </c>
      <c r="L6652" s="14">
        <v>2.3240655132151602E-3</v>
      </c>
      <c r="M6652" s="14">
        <v>-7.6649333100611394E-2</v>
      </c>
    </row>
    <row r="6653" spans="1:13" x14ac:dyDescent="0.55000000000000004">
      <c r="A6653">
        <v>6648</v>
      </c>
      <c r="C6653">
        <f t="shared" si="315"/>
        <v>-0.1574520232351192</v>
      </c>
      <c r="D6653">
        <f t="shared" si="316"/>
        <v>1.7602275458388658E-4</v>
      </c>
      <c r="E6653" s="2">
        <f t="shared" si="317"/>
        <v>4.5276904876342568E-2</v>
      </c>
      <c r="K6653">
        <v>6648</v>
      </c>
      <c r="L6653" s="14">
        <v>1.09285297089223E-3</v>
      </c>
      <c r="M6653" s="14">
        <v>5.5331681207543802E-2</v>
      </c>
    </row>
    <row r="6654" spans="1:13" x14ac:dyDescent="0.55000000000000004">
      <c r="A6654">
        <v>6649</v>
      </c>
      <c r="C6654">
        <f t="shared" si="315"/>
        <v>-0.24044056742827094</v>
      </c>
      <c r="D6654">
        <f t="shared" si="316"/>
        <v>1.6198501326516424E-3</v>
      </c>
      <c r="E6654" s="2">
        <f t="shared" si="317"/>
        <v>0.17130915391386597</v>
      </c>
      <c r="K6654">
        <v>6649</v>
      </c>
      <c r="L6654" s="14">
        <v>-4.1207137755829698E-4</v>
      </c>
      <c r="M6654" s="14">
        <v>0.173454532704439</v>
      </c>
    </row>
    <row r="6655" spans="1:13" x14ac:dyDescent="0.55000000000000004">
      <c r="A6655">
        <v>6650</v>
      </c>
      <c r="C6655">
        <f t="shared" si="315"/>
        <v>-0.2630835972819639</v>
      </c>
      <c r="D6655">
        <f t="shared" si="316"/>
        <v>2.6571292711555189E-3</v>
      </c>
      <c r="E6655" s="2">
        <f t="shared" si="317"/>
        <v>0.26134406614279099</v>
      </c>
      <c r="K6655">
        <v>6650</v>
      </c>
      <c r="L6655" s="14">
        <v>-1.8137898931941E-3</v>
      </c>
      <c r="M6655" s="14">
        <v>0.24813462045170701</v>
      </c>
    </row>
    <row r="6656" spans="1:13" x14ac:dyDescent="0.55000000000000004">
      <c r="A6656">
        <v>6651</v>
      </c>
      <c r="C6656">
        <f t="shared" si="315"/>
        <v>-0.21969818958012124</v>
      </c>
      <c r="D6656">
        <f t="shared" si="316"/>
        <v>3.0275249704404877E-3</v>
      </c>
      <c r="E6656" s="2">
        <f t="shared" si="317"/>
        <v>0.23075153504798446</v>
      </c>
      <c r="K6656">
        <v>6651</v>
      </c>
      <c r="L6656" s="14">
        <v>-2.7612334781438401E-3</v>
      </c>
      <c r="M6656" s="14">
        <v>0.260667853191414</v>
      </c>
    </row>
    <row r="6657" spans="1:13" x14ac:dyDescent="0.55000000000000004">
      <c r="A6657">
        <v>6652</v>
      </c>
      <c r="C6657">
        <f t="shared" si="315"/>
        <v>-0.12117316716748325</v>
      </c>
      <c r="D6657">
        <f t="shared" si="316"/>
        <v>2.6380757173295132E-3</v>
      </c>
      <c r="E6657" s="2">
        <f t="shared" si="317"/>
        <v>0.108299156717806</v>
      </c>
      <c r="K6657">
        <v>6652</v>
      </c>
      <c r="L6657" s="14">
        <v>-3.0171090090435498E-3</v>
      </c>
      <c r="M6657" s="14">
        <v>0.20791520503336799</v>
      </c>
    </row>
    <row r="6658" spans="1:13" x14ac:dyDescent="0.55000000000000004">
      <c r="A6658">
        <v>6653</v>
      </c>
      <c r="C6658">
        <f t="shared" si="315"/>
        <v>7.7637660786137866E-3</v>
      </c>
      <c r="D6658">
        <f t="shared" si="316"/>
        <v>1.5865250653926241E-3</v>
      </c>
      <c r="E6658" s="2">
        <f t="shared" si="317"/>
        <v>9.0868819125672386E-3</v>
      </c>
      <c r="K6658">
        <v>6653</v>
      </c>
      <c r="L6658" s="14">
        <v>-2.51733087184285E-3</v>
      </c>
      <c r="M6658" s="14">
        <v>0.103088903962423</v>
      </c>
    </row>
    <row r="6659" spans="1:13" x14ac:dyDescent="0.55000000000000004">
      <c r="A6659">
        <v>6654</v>
      </c>
      <c r="C6659">
        <f t="shared" si="315"/>
        <v>0.13475215768618323</v>
      </c>
      <c r="D6659">
        <f t="shared" si="316"/>
        <v>1.3679006333718589E-4</v>
      </c>
      <c r="E6659" s="2">
        <f t="shared" si="317"/>
        <v>2.6344149903995768E-2</v>
      </c>
      <c r="K6659">
        <v>6654</v>
      </c>
      <c r="L6659" s="14">
        <v>-1.3870716014021201E-3</v>
      </c>
      <c r="M6659" s="14">
        <v>-2.7556652623041099E-2</v>
      </c>
    </row>
    <row r="6660" spans="1:13" x14ac:dyDescent="0.55000000000000004">
      <c r="A6660">
        <v>6655</v>
      </c>
      <c r="C6660">
        <f t="shared" si="315"/>
        <v>0.22792059806463882</v>
      </c>
      <c r="D6660">
        <f t="shared" si="316"/>
        <v>-1.3472763613101252E-3</v>
      </c>
      <c r="E6660" s="2">
        <f t="shared" si="317"/>
        <v>0.14380862196050598</v>
      </c>
      <c r="K6660">
        <v>6655</v>
      </c>
      <c r="L6660" s="14">
        <v>9.0588356377279894E-5</v>
      </c>
      <c r="M6660" s="14">
        <v>-0.15130047461000301</v>
      </c>
    </row>
    <row r="6661" spans="1:13" x14ac:dyDescent="0.55000000000000004">
      <c r="A6661">
        <v>6656</v>
      </c>
      <c r="C6661">
        <f t="shared" si="315"/>
        <v>0.26388577251389217</v>
      </c>
      <c r="D6661">
        <f t="shared" si="316"/>
        <v>-2.4932048176010426E-3</v>
      </c>
      <c r="E6661" s="2">
        <f t="shared" si="317"/>
        <v>0.25103699978879351</v>
      </c>
      <c r="K6661">
        <v>6656</v>
      </c>
      <c r="L6661" s="14">
        <v>1.54555989833262E-3</v>
      </c>
      <c r="M6661" s="14">
        <v>-0.237150154130888</v>
      </c>
    </row>
    <row r="6662" spans="1:13" x14ac:dyDescent="0.55000000000000004">
      <c r="A6662">
        <v>6657</v>
      </c>
      <c r="C6662">
        <f t="shared" ref="C6662:C6725" si="318">$D$1*COS($B$2*(A6662-$L$2)+$B$1)</f>
        <v>0.23362118033290813</v>
      </c>
      <c r="D6662">
        <f t="shared" ref="D6662:D6725" si="319">$D$2*COS($B$2*(A6662-$L$3)+$B$3)</f>
        <v>-3.0133914172619002E-3</v>
      </c>
      <c r="E6662" s="2">
        <f t="shared" ref="E6662:E6725" si="320">(M6662-C6662)^2</f>
        <v>0.24723298574369265</v>
      </c>
      <c r="K6662">
        <v>6657</v>
      </c>
      <c r="L6662" s="14">
        <v>2.6134363757930401E-3</v>
      </c>
      <c r="M6662" s="14">
        <v>-0.26360410637694198</v>
      </c>
    </row>
    <row r="6663" spans="1:13" x14ac:dyDescent="0.55000000000000004">
      <c r="A6663">
        <v>6658</v>
      </c>
      <c r="C6663">
        <f t="shared" si="318"/>
        <v>0.1447225962353387</v>
      </c>
      <c r="D6663">
        <f t="shared" si="319"/>
        <v>-2.7772802884589E-3</v>
      </c>
      <c r="E6663" s="2">
        <f t="shared" si="320"/>
        <v>0.13598347379993578</v>
      </c>
      <c r="K6663">
        <v>6658</v>
      </c>
      <c r="L6663" s="14">
        <v>3.0267615003538402E-3</v>
      </c>
      <c r="M6663" s="14">
        <v>-0.224036774899736</v>
      </c>
    </row>
    <row r="6664" spans="1:13" x14ac:dyDescent="0.55000000000000004">
      <c r="A6664">
        <v>6659</v>
      </c>
      <c r="C6664">
        <f t="shared" si="318"/>
        <v>1.9501690991199357E-2</v>
      </c>
      <c r="D6664">
        <f t="shared" si="319"/>
        <v>-1.8441303476806042E-3</v>
      </c>
      <c r="E6664" s="2">
        <f t="shared" si="320"/>
        <v>2.1862501032246618E-2</v>
      </c>
      <c r="K6664">
        <v>6659</v>
      </c>
      <c r="L6664" s="14">
        <v>2.6820154304858599E-3</v>
      </c>
      <c r="M6664" s="14">
        <v>-0.12835804332564099</v>
      </c>
    </row>
    <row r="6665" spans="1:13" x14ac:dyDescent="0.55000000000000004">
      <c r="A6665">
        <v>6660</v>
      </c>
      <c r="C6665">
        <f t="shared" si="318"/>
        <v>-0.11061372762870048</v>
      </c>
      <c r="D6665">
        <f t="shared" si="319"/>
        <v>-4.4814256081799491E-4</v>
      </c>
      <c r="E6665" s="2">
        <f t="shared" si="320"/>
        <v>1.2118153306408856E-2</v>
      </c>
      <c r="K6665">
        <v>6660</v>
      </c>
      <c r="L6665" s="14">
        <v>1.6655419580368801E-3</v>
      </c>
      <c r="M6665" s="14">
        <v>-5.3124352514811904E-4</v>
      </c>
    </row>
    <row r="6666" spans="1:13" x14ac:dyDescent="0.55000000000000004">
      <c r="A6666">
        <v>6661</v>
      </c>
      <c r="C6666">
        <f t="shared" si="318"/>
        <v>-0.2129674321661793</v>
      </c>
      <c r="D6666">
        <f t="shared" si="319"/>
        <v>1.0603195627142436E-3</v>
      </c>
      <c r="E6666" s="2">
        <f t="shared" si="320"/>
        <v>0.11586946519004616</v>
      </c>
      <c r="K6666">
        <v>6661</v>
      </c>
      <c r="L6666" s="14">
        <v>2.3192316992537901E-4</v>
      </c>
      <c r="M6666" s="14">
        <v>0.12742860951181401</v>
      </c>
    </row>
    <row r="6667" spans="1:13" x14ac:dyDescent="0.55000000000000004">
      <c r="A6667">
        <v>6662</v>
      </c>
      <c r="C6667">
        <f t="shared" si="318"/>
        <v>-0.26187080022724041</v>
      </c>
      <c r="D6667">
        <f t="shared" si="319"/>
        <v>2.3026638257682606E-3</v>
      </c>
      <c r="E6667" s="2">
        <f t="shared" si="320"/>
        <v>0.2355587760238442</v>
      </c>
      <c r="K6667">
        <v>6662</v>
      </c>
      <c r="L6667" s="14">
        <v>-1.2597822148408299E-3</v>
      </c>
      <c r="M6667" s="14">
        <v>0.22347317678684001</v>
      </c>
    </row>
    <row r="6668" spans="1:13" x14ac:dyDescent="0.55000000000000004">
      <c r="A6668">
        <v>6663</v>
      </c>
      <c r="C6668">
        <f t="shared" si="318"/>
        <v>-0.24505011722976791</v>
      </c>
      <c r="D6668">
        <f t="shared" si="319"/>
        <v>2.9670880048568078E-3</v>
      </c>
      <c r="E6668" s="2">
        <f t="shared" si="320"/>
        <v>0.25867153687092359</v>
      </c>
      <c r="K6668">
        <v>6663</v>
      </c>
      <c r="L6668" s="14">
        <v>-2.4359673287786699E-3</v>
      </c>
      <c r="M6668" s="14">
        <v>0.26354750060866</v>
      </c>
    </row>
    <row r="6669" spans="1:13" x14ac:dyDescent="0.55000000000000004">
      <c r="A6669">
        <v>6664</v>
      </c>
      <c r="C6669">
        <f t="shared" si="318"/>
        <v>-0.16672702005426152</v>
      </c>
      <c r="D6669">
        <f t="shared" si="319"/>
        <v>2.8868356359791408E-3</v>
      </c>
      <c r="E6669" s="2">
        <f t="shared" si="320"/>
        <v>0.16349224111094138</v>
      </c>
      <c r="K6669">
        <v>6664</v>
      </c>
      <c r="L6669" s="14">
        <v>-3.0020493135796801E-3</v>
      </c>
      <c r="M6669" s="14">
        <v>0.23761471797304301</v>
      </c>
    </row>
    <row r="6670" spans="1:13" x14ac:dyDescent="0.55000000000000004">
      <c r="A6670">
        <v>6665</v>
      </c>
      <c r="C6670">
        <f t="shared" si="318"/>
        <v>-4.6558955175656863E-2</v>
      </c>
      <c r="D6670">
        <f t="shared" si="319"/>
        <v>2.0820483721698223E-3</v>
      </c>
      <c r="E6670" s="2">
        <f t="shared" si="320"/>
        <v>3.9493140059962455E-2</v>
      </c>
      <c r="K6670">
        <v>6665</v>
      </c>
      <c r="L6670" s="14">
        <v>-2.81624942443278E-3</v>
      </c>
      <c r="M6670" s="14">
        <v>0.15216985516638301</v>
      </c>
    </row>
    <row r="6671" spans="1:13" x14ac:dyDescent="0.55000000000000004">
      <c r="A6671">
        <v>6666</v>
      </c>
      <c r="C6671">
        <f t="shared" si="318"/>
        <v>8.5294426070107676E-2</v>
      </c>
      <c r="D6671">
        <f t="shared" si="319"/>
        <v>7.5471085303017006E-4</v>
      </c>
      <c r="E6671" s="2">
        <f t="shared" si="320"/>
        <v>3.2127718022876991E-3</v>
      </c>
      <c r="K6671">
        <v>6666</v>
      </c>
      <c r="L6671" s="14">
        <v>-1.9251023961936299E-3</v>
      </c>
      <c r="M6671" s="14">
        <v>2.8613108140055101E-2</v>
      </c>
    </row>
    <row r="6672" spans="1:13" x14ac:dyDescent="0.55000000000000004">
      <c r="A6672">
        <v>6667</v>
      </c>
      <c r="C6672">
        <f t="shared" si="318"/>
        <v>0.1957407042361263</v>
      </c>
      <c r="D6672">
        <f t="shared" si="319"/>
        <v>-7.6204318217748665E-4</v>
      </c>
      <c r="E6672" s="2">
        <f t="shared" si="320"/>
        <v>8.8715023739497745E-2</v>
      </c>
      <c r="K6672">
        <v>6667</v>
      </c>
      <c r="L6672" s="14">
        <v>-5.5180153035954099E-4</v>
      </c>
      <c r="M6672" s="14">
        <v>-0.102109969322786</v>
      </c>
    </row>
    <row r="6673" spans="1:13" x14ac:dyDescent="0.55000000000000004">
      <c r="A6673">
        <v>6668</v>
      </c>
      <c r="C6673">
        <f t="shared" si="318"/>
        <v>0.25706019152555659</v>
      </c>
      <c r="D6673">
        <f t="shared" si="319"/>
        <v>-2.0875404412543977E-3</v>
      </c>
      <c r="E6673" s="2">
        <f t="shared" si="320"/>
        <v>0.21559228517548093</v>
      </c>
      <c r="K6673">
        <v>6668</v>
      </c>
      <c r="L6673" s="14">
        <v>9.5970145188127196E-4</v>
      </c>
      <c r="M6673" s="14">
        <v>-0.20725897152447401</v>
      </c>
    </row>
    <row r="6674" spans="1:13" x14ac:dyDescent="0.55000000000000004">
      <c r="A6674">
        <v>6669</v>
      </c>
      <c r="C6674">
        <f t="shared" si="318"/>
        <v>0.25386298914098993</v>
      </c>
      <c r="D6674">
        <f t="shared" si="319"/>
        <v>-2.8891090514376553E-3</v>
      </c>
      <c r="E6674" s="2">
        <f t="shared" si="320"/>
        <v>0.26456792520687356</v>
      </c>
      <c r="K6674">
        <v>6669</v>
      </c>
      <c r="L6674" s="14">
        <v>2.2308412519428302E-3</v>
      </c>
      <c r="M6674" s="14">
        <v>-0.26049867856654202</v>
      </c>
    </row>
    <row r="6675" spans="1:13" x14ac:dyDescent="0.55000000000000004">
      <c r="A6675">
        <v>6670</v>
      </c>
      <c r="C6675">
        <f t="shared" si="318"/>
        <v>0.18695152748927349</v>
      </c>
      <c r="D6675">
        <f t="shared" si="319"/>
        <v>-2.965572187296984E-3</v>
      </c>
      <c r="E6675" s="2">
        <f t="shared" si="320"/>
        <v>0.18961356991560976</v>
      </c>
      <c r="K6675">
        <v>6670</v>
      </c>
      <c r="L6675" s="14">
        <v>2.9432530213209102E-3</v>
      </c>
      <c r="M6675" s="14">
        <v>-0.24849487554514099</v>
      </c>
    </row>
    <row r="6676" spans="1:13" x14ac:dyDescent="0.55000000000000004">
      <c r="A6676">
        <v>6671</v>
      </c>
      <c r="C6676">
        <f t="shared" si="318"/>
        <v>7.3119173066972978E-2</v>
      </c>
      <c r="D6676">
        <f t="shared" si="319"/>
        <v>-2.2977392134754041E-3</v>
      </c>
      <c r="E6676" s="2">
        <f t="shared" si="320"/>
        <v>6.1193481505531291E-2</v>
      </c>
      <c r="K6676">
        <v>6671</v>
      </c>
      <c r="L6676" s="14">
        <v>2.9185088128929901E-3</v>
      </c>
      <c r="M6676" s="14">
        <v>-0.174253989393168</v>
      </c>
    </row>
    <row r="6677" spans="1:13" x14ac:dyDescent="0.55000000000000004">
      <c r="A6677">
        <v>6672</v>
      </c>
      <c r="C6677">
        <f t="shared" si="318"/>
        <v>-5.9064552567968893E-2</v>
      </c>
      <c r="D6677">
        <f t="shared" si="319"/>
        <v>-1.0532221295623983E-3</v>
      </c>
      <c r="E6677" s="2">
        <f t="shared" si="320"/>
        <v>7.2600174950134928E-6</v>
      </c>
      <c r="K6677">
        <v>6672</v>
      </c>
      <c r="L6677" s="14">
        <v>2.1628059671617802E-3</v>
      </c>
      <c r="M6677" s="14">
        <v>-5.6370110604405103E-2</v>
      </c>
    </row>
    <row r="6678" spans="1:13" x14ac:dyDescent="0.55000000000000004">
      <c r="A6678">
        <v>6673</v>
      </c>
      <c r="C6678">
        <f t="shared" si="318"/>
        <v>-0.17642432049033638</v>
      </c>
      <c r="D6678">
        <f t="shared" si="319"/>
        <v>4.5563150870973608E-4</v>
      </c>
      <c r="E6678" s="2">
        <f t="shared" si="320"/>
        <v>6.3532394788812604E-2</v>
      </c>
      <c r="K6678">
        <v>6673</v>
      </c>
      <c r="L6678" s="14">
        <v>8.6541494988075197E-4</v>
      </c>
      <c r="M6678" s="14">
        <v>7.5632012080009095E-2</v>
      </c>
    </row>
    <row r="6679" spans="1:13" x14ac:dyDescent="0.55000000000000004">
      <c r="A6679">
        <v>6674</v>
      </c>
      <c r="C6679">
        <f t="shared" si="318"/>
        <v>-0.24950530269924504</v>
      </c>
      <c r="D6679">
        <f t="shared" si="319"/>
        <v>1.8501312422459109E-3</v>
      </c>
      <c r="E6679" s="2">
        <f t="shared" si="320"/>
        <v>0.19201655020749026</v>
      </c>
      <c r="K6679">
        <v>6674</v>
      </c>
      <c r="L6679" s="14">
        <v>-6.4872461024249395E-4</v>
      </c>
      <c r="M6679" s="14">
        <v>0.18869162815204499</v>
      </c>
    </row>
    <row r="6680" spans="1:13" x14ac:dyDescent="0.55000000000000004">
      <c r="A6680">
        <v>6675</v>
      </c>
      <c r="C6680">
        <f t="shared" si="318"/>
        <v>-0.25996571308513966</v>
      </c>
      <c r="D6680">
        <f t="shared" si="319"/>
        <v>2.7802870316507018E-3</v>
      </c>
      <c r="E6680" s="2">
        <f t="shared" si="320"/>
        <v>0.26466700133324944</v>
      </c>
      <c r="K6680">
        <v>6675</v>
      </c>
      <c r="L6680" s="14">
        <v>-2.0003870673351901E-3</v>
      </c>
      <c r="M6680" s="14">
        <v>0.254492255395522</v>
      </c>
    </row>
    <row r="6681" spans="1:13" x14ac:dyDescent="0.55000000000000004">
      <c r="A6681">
        <v>6676</v>
      </c>
      <c r="C6681">
        <f t="shared" si="318"/>
        <v>-0.20518020912911714</v>
      </c>
      <c r="D6681">
        <f t="shared" si="319"/>
        <v>3.012649379911911E-3</v>
      </c>
      <c r="E6681" s="2">
        <f t="shared" si="320"/>
        <v>0.21319821994214716</v>
      </c>
      <c r="K6681">
        <v>6676</v>
      </c>
      <c r="L6681" s="14">
        <v>-2.8510401739133598E-3</v>
      </c>
      <c r="M6681" s="14">
        <v>0.25655371851985598</v>
      </c>
    </row>
    <row r="6682" spans="1:13" x14ac:dyDescent="0.55000000000000004">
      <c r="A6682">
        <v>6677</v>
      </c>
      <c r="C6682">
        <f t="shared" si="318"/>
        <v>-9.8898797540902819E-2</v>
      </c>
      <c r="D6682">
        <f t="shared" si="319"/>
        <v>2.4889002354507479E-3</v>
      </c>
      <c r="E6682" s="2">
        <f t="shared" si="320"/>
        <v>8.6000553005928848E-2</v>
      </c>
      <c r="K6682">
        <v>6677</v>
      </c>
      <c r="L6682" s="14">
        <v>-2.9876325823657299E-3</v>
      </c>
      <c r="M6682" s="14">
        <v>0.194359711297168</v>
      </c>
    </row>
    <row r="6683" spans="1:13" x14ac:dyDescent="0.55000000000000004">
      <c r="A6683">
        <v>6678</v>
      </c>
      <c r="C6683">
        <f t="shared" si="318"/>
        <v>3.2204127611245234E-2</v>
      </c>
      <c r="D6683">
        <f t="shared" si="319"/>
        <v>1.3404895937414844E-3</v>
      </c>
      <c r="E6683" s="2">
        <f t="shared" si="320"/>
        <v>2.6299441452459871E-3</v>
      </c>
      <c r="K6683">
        <v>6678</v>
      </c>
      <c r="L6683" s="14">
        <v>-2.3759538766376198E-3</v>
      </c>
      <c r="M6683" s="14">
        <v>8.3487108659990705E-2</v>
      </c>
    </row>
    <row r="6684" spans="1:13" x14ac:dyDescent="0.55000000000000004">
      <c r="A6684">
        <v>6679</v>
      </c>
      <c r="C6684">
        <f t="shared" si="318"/>
        <v>0.15522449554212112</v>
      </c>
      <c r="D6684">
        <f t="shared" si="319"/>
        <v>-1.4435568071815305E-4</v>
      </c>
      <c r="E6684" s="2">
        <f t="shared" si="320"/>
        <v>4.1420330890620458E-2</v>
      </c>
      <c r="K6684">
        <v>6679</v>
      </c>
      <c r="L6684" s="14">
        <v>-1.1692027831578301E-3</v>
      </c>
      <c r="M6684" s="14">
        <v>-4.8295358257503203E-2</v>
      </c>
    </row>
    <row r="6685" spans="1:13" x14ac:dyDescent="0.55000000000000004">
      <c r="A6685">
        <v>6680</v>
      </c>
      <c r="C6685">
        <f t="shared" si="318"/>
        <v>0.23928678696468583</v>
      </c>
      <c r="D6685">
        <f t="shared" si="319"/>
        <v>-1.5929707220938567E-3</v>
      </c>
      <c r="E6685" s="2">
        <f t="shared" si="320"/>
        <v>0.16586782663123267</v>
      </c>
      <c r="K6685">
        <v>6680</v>
      </c>
      <c r="L6685" s="14">
        <v>3.3038240057130702E-4</v>
      </c>
      <c r="M6685" s="14">
        <v>-0.16798195309675401</v>
      </c>
    </row>
    <row r="6686" spans="1:13" x14ac:dyDescent="0.55000000000000004">
      <c r="A6686">
        <v>6681</v>
      </c>
      <c r="C6686">
        <f t="shared" si="318"/>
        <v>0.26329313862438913</v>
      </c>
      <c r="D6686">
        <f t="shared" si="319"/>
        <v>-2.6417836893826642E-3</v>
      </c>
      <c r="E6686" s="2">
        <f t="shared" si="320"/>
        <v>0.25896858867678069</v>
      </c>
      <c r="K6686">
        <v>6681</v>
      </c>
      <c r="L6686" s="14">
        <v>1.7472212625337499E-3</v>
      </c>
      <c r="M6686" s="14">
        <v>-0.24559642569854001</v>
      </c>
    </row>
    <row r="6687" spans="1:13" x14ac:dyDescent="0.55000000000000004">
      <c r="A6687">
        <v>6682</v>
      </c>
      <c r="C6687">
        <f t="shared" si="318"/>
        <v>0.22121846226838915</v>
      </c>
      <c r="D6687">
        <f t="shared" si="319"/>
        <v>-3.0275646350183521E-3</v>
      </c>
      <c r="E6687" s="2">
        <f t="shared" si="320"/>
        <v>0.23320999965793146</v>
      </c>
      <c r="K6687">
        <v>6682</v>
      </c>
      <c r="L6687" s="14">
        <v>2.7264577203208102E-3</v>
      </c>
      <c r="M6687" s="14">
        <v>-0.261699749914514</v>
      </c>
    </row>
    <row r="6688" spans="1:13" x14ac:dyDescent="0.55000000000000004">
      <c r="A6688">
        <v>6683</v>
      </c>
      <c r="C6688">
        <f t="shared" si="318"/>
        <v>0.12362261480162556</v>
      </c>
      <c r="D6688">
        <f t="shared" si="319"/>
        <v>-2.6534906732847124E-3</v>
      </c>
      <c r="E6688" s="2">
        <f t="shared" si="320"/>
        <v>0.11281629007699882</v>
      </c>
      <c r="K6688">
        <v>6683</v>
      </c>
      <c r="L6688" s="14">
        <v>3.0228359283377602E-3</v>
      </c>
      <c r="M6688" s="14">
        <v>-0.212258748297012</v>
      </c>
    </row>
    <row r="6689" spans="1:13" x14ac:dyDescent="0.55000000000000004">
      <c r="A6689">
        <v>6684</v>
      </c>
      <c r="C6689">
        <f t="shared" si="318"/>
        <v>-4.9999032244735847E-3</v>
      </c>
      <c r="D6689">
        <f t="shared" si="319"/>
        <v>-1.6134464837023557E-3</v>
      </c>
      <c r="E6689" s="2">
        <f t="shared" si="320"/>
        <v>1.0952945982890226E-2</v>
      </c>
      <c r="K6689">
        <v>6684</v>
      </c>
      <c r="L6689" s="14">
        <v>2.56212612578983E-3</v>
      </c>
      <c r="M6689" s="14">
        <v>-0.10965622641084501</v>
      </c>
    </row>
    <row r="6690" spans="1:13" x14ac:dyDescent="0.55000000000000004">
      <c r="A6690">
        <v>6685</v>
      </c>
      <c r="C6690">
        <f t="shared" si="318"/>
        <v>-0.13236755093082775</v>
      </c>
      <c r="D6690">
        <f t="shared" si="319"/>
        <v>-1.6846123546417985E-4</v>
      </c>
      <c r="E6690" s="2">
        <f t="shared" si="320"/>
        <v>2.3341095457708318E-2</v>
      </c>
      <c r="K6690">
        <v>6685</v>
      </c>
      <c r="L6690" s="14">
        <v>1.45971594076128E-3</v>
      </c>
      <c r="M6690" s="14">
        <v>2.0410377637759401E-2</v>
      </c>
    </row>
    <row r="6691" spans="1:13" x14ac:dyDescent="0.55000000000000004">
      <c r="A6691">
        <v>6686</v>
      </c>
      <c r="C6691">
        <f t="shared" si="318"/>
        <v>-0.22651373344014009</v>
      </c>
      <c r="D6691">
        <f t="shared" si="319"/>
        <v>1.3188042319944037E-3</v>
      </c>
      <c r="E6691" s="2">
        <f t="shared" si="320"/>
        <v>0.13829384890332422</v>
      </c>
      <c r="K6691">
        <v>6686</v>
      </c>
      <c r="L6691" s="14">
        <v>-8.2891570512092192E-6</v>
      </c>
      <c r="M6691" s="14">
        <v>0.14536507599019599</v>
      </c>
    </row>
    <row r="6692" spans="1:13" x14ac:dyDescent="0.55000000000000004">
      <c r="A6692">
        <v>6687</v>
      </c>
      <c r="C6692">
        <f t="shared" si="318"/>
        <v>-0.26380974338664592</v>
      </c>
      <c r="D6692">
        <f t="shared" si="319"/>
        <v>2.4750776354099725E-3</v>
      </c>
      <c r="E6692" s="2">
        <f t="shared" si="320"/>
        <v>0.24772712225884175</v>
      </c>
      <c r="K6692">
        <v>6687</v>
      </c>
      <c r="L6692" s="14">
        <v>-1.4742181840580299E-3</v>
      </c>
      <c r="M6692" s="14">
        <v>0.23391218928142701</v>
      </c>
    </row>
    <row r="6693" spans="1:13" x14ac:dyDescent="0.55000000000000004">
      <c r="A6693">
        <v>6688</v>
      </c>
      <c r="C6693">
        <f t="shared" si="318"/>
        <v>-0.23489506841128635</v>
      </c>
      <c r="D6693">
        <f t="shared" si="319"/>
        <v>3.0101587228347558E-3</v>
      </c>
      <c r="E6693" s="2">
        <f t="shared" si="320"/>
        <v>0.24877112594693918</v>
      </c>
      <c r="K6693">
        <v>6688</v>
      </c>
      <c r="L6693" s="14">
        <v>-2.5709201214818502E-3</v>
      </c>
      <c r="M6693" s="14">
        <v>0.26387454368125002</v>
      </c>
    </row>
    <row r="6694" spans="1:13" x14ac:dyDescent="0.55000000000000004">
      <c r="A6694">
        <v>6689</v>
      </c>
      <c r="C6694">
        <f t="shared" si="318"/>
        <v>-0.14702668245988648</v>
      </c>
      <c r="D6694">
        <f t="shared" si="319"/>
        <v>2.7897534199395617E-3</v>
      </c>
      <c r="E6694" s="2">
        <f t="shared" si="320"/>
        <v>0.14045597390921064</v>
      </c>
      <c r="K6694">
        <v>6689</v>
      </c>
      <c r="L6694" s="14">
        <v>-3.02371916565E-3</v>
      </c>
      <c r="M6694" s="14">
        <v>0.227747881657278</v>
      </c>
    </row>
    <row r="6695" spans="1:13" x14ac:dyDescent="0.55000000000000004">
      <c r="A6695">
        <v>6690</v>
      </c>
      <c r="C6695">
        <f t="shared" si="318"/>
        <v>-2.2257698291454298E-2</v>
      </c>
      <c r="D6695">
        <f t="shared" si="319"/>
        <v>1.8691788120105729E-3</v>
      </c>
      <c r="E6695" s="2">
        <f t="shared" si="320"/>
        <v>2.4598173337592469E-2</v>
      </c>
      <c r="K6695">
        <v>6690</v>
      </c>
      <c r="L6695" s="14">
        <v>-2.7192089869892098E-3</v>
      </c>
      <c r="M6695" s="14">
        <v>0.13458034982695499</v>
      </c>
    </row>
    <row r="6696" spans="1:13" x14ac:dyDescent="0.55000000000000004">
      <c r="A6696">
        <v>6691</v>
      </c>
      <c r="C6696">
        <f t="shared" si="318"/>
        <v>0.10809749899626768</v>
      </c>
      <c r="D6696">
        <f t="shared" si="319"/>
        <v>4.7947972141306828E-4</v>
      </c>
      <c r="E6696" s="2">
        <f t="shared" si="320"/>
        <v>1.0078385907592868E-2</v>
      </c>
      <c r="K6696">
        <v>6691</v>
      </c>
      <c r="L6696" s="14">
        <v>-1.7336560487890801E-3</v>
      </c>
      <c r="M6696" s="14">
        <v>7.7063345065932496E-3</v>
      </c>
    </row>
    <row r="6697" spans="1:13" x14ac:dyDescent="0.55000000000000004">
      <c r="A6697">
        <v>6692</v>
      </c>
      <c r="C6697">
        <f t="shared" si="318"/>
        <v>0.21132250255041793</v>
      </c>
      <c r="D6697">
        <f t="shared" si="319"/>
        <v>-1.0305586726284937E-3</v>
      </c>
      <c r="E6697" s="2">
        <f t="shared" si="320"/>
        <v>0.11050324431577085</v>
      </c>
      <c r="K6697">
        <v>6692</v>
      </c>
      <c r="L6697" s="14">
        <v>-3.1389819834840601E-4</v>
      </c>
      <c r="M6697" s="14">
        <v>-0.12109778009757401</v>
      </c>
    </row>
    <row r="6698" spans="1:13" x14ac:dyDescent="0.55000000000000004">
      <c r="A6698">
        <v>6693</v>
      </c>
      <c r="C6698">
        <f t="shared" si="318"/>
        <v>0.2615100122893414</v>
      </c>
      <c r="D6698">
        <f t="shared" si="319"/>
        <v>-2.2819485622935674E-3</v>
      </c>
      <c r="E6698" s="2">
        <f t="shared" si="320"/>
        <v>0.2314400992534239</v>
      </c>
      <c r="K6698">
        <v>6693</v>
      </c>
      <c r="L6698" s="14">
        <v>1.18447740315168E-3</v>
      </c>
      <c r="M6698" s="14">
        <v>-0.219572204440215</v>
      </c>
    </row>
    <row r="6699" spans="1:13" x14ac:dyDescent="0.55000000000000004">
      <c r="A6699">
        <v>6694</v>
      </c>
      <c r="C6699">
        <f t="shared" si="318"/>
        <v>0.2460640211373375</v>
      </c>
      <c r="D6699">
        <f t="shared" si="319"/>
        <v>-2.9606174624822114E-3</v>
      </c>
      <c r="E6699" s="2">
        <f t="shared" si="320"/>
        <v>0.25920055670613079</v>
      </c>
      <c r="K6699">
        <v>6694</v>
      </c>
      <c r="L6699" s="14">
        <v>2.3861932910680798E-3</v>
      </c>
      <c r="M6699" s="14">
        <v>-0.263053408053739</v>
      </c>
    </row>
    <row r="6700" spans="1:13" x14ac:dyDescent="0.55000000000000004">
      <c r="A6700">
        <v>6695</v>
      </c>
      <c r="C6700">
        <f t="shared" si="318"/>
        <v>0.16886114729789847</v>
      </c>
      <c r="D6700">
        <f t="shared" si="319"/>
        <v>-2.8962337844524529E-3</v>
      </c>
      <c r="E6700" s="2">
        <f t="shared" si="320"/>
        <v>0.16770040661638272</v>
      </c>
      <c r="K6700">
        <v>6695</v>
      </c>
      <c r="L6700" s="14">
        <v>2.9902722663679901E-3</v>
      </c>
      <c r="M6700" s="14">
        <v>-0.240651253755333</v>
      </c>
    </row>
    <row r="6701" spans="1:13" x14ac:dyDescent="0.55000000000000004">
      <c r="A6701">
        <v>6696</v>
      </c>
      <c r="C6701">
        <f t="shared" si="318"/>
        <v>4.9277684801034047E-2</v>
      </c>
      <c r="D6701">
        <f t="shared" si="319"/>
        <v>-2.1049564743211738E-3</v>
      </c>
      <c r="E6701" s="2">
        <f t="shared" si="320"/>
        <v>4.2954297143202973E-2</v>
      </c>
      <c r="K6701">
        <v>6696</v>
      </c>
      <c r="L6701" s="14">
        <v>2.8454190022536401E-3</v>
      </c>
      <c r="M6701" s="14">
        <v>-0.157976500061909</v>
      </c>
    </row>
    <row r="6702" spans="1:13" x14ac:dyDescent="0.55000000000000004">
      <c r="A6702">
        <v>6697</v>
      </c>
      <c r="C6702">
        <f t="shared" si="318"/>
        <v>-8.2673437892660767E-2</v>
      </c>
      <c r="D6702">
        <f t="shared" si="319"/>
        <v>-7.8537945808449384E-4</v>
      </c>
      <c r="E6702" s="2">
        <f t="shared" si="320"/>
        <v>2.2031651402468354E-3</v>
      </c>
      <c r="K6702">
        <v>6697</v>
      </c>
      <c r="L6702" s="14">
        <v>1.98791289732689E-3</v>
      </c>
      <c r="M6702" s="14">
        <v>-3.5735551912923297E-2</v>
      </c>
    </row>
    <row r="6703" spans="1:13" x14ac:dyDescent="0.55000000000000004">
      <c r="A6703">
        <v>6698</v>
      </c>
      <c r="C6703">
        <f t="shared" si="318"/>
        <v>-0.19387527029310156</v>
      </c>
      <c r="D6703">
        <f t="shared" si="319"/>
        <v>7.3131124764592309E-4</v>
      </c>
      <c r="E6703" s="2">
        <f t="shared" si="320"/>
        <v>8.3712344924051191E-2</v>
      </c>
      <c r="K6703">
        <v>6698</v>
      </c>
      <c r="L6703" s="14">
        <v>6.3252167514831696E-4</v>
      </c>
      <c r="M6703" s="14">
        <v>9.5455586899924394E-2</v>
      </c>
    </row>
    <row r="6704" spans="1:13" x14ac:dyDescent="0.55000000000000004">
      <c r="A6704">
        <v>6699</v>
      </c>
      <c r="C6704">
        <f t="shared" si="318"/>
        <v>-0.2564184964164255</v>
      </c>
      <c r="D6704">
        <f t="shared" si="319"/>
        <v>2.0644582450352342E-3</v>
      </c>
      <c r="E6704" s="2">
        <f t="shared" si="320"/>
        <v>0.21082586530602479</v>
      </c>
      <c r="K6704">
        <v>6699</v>
      </c>
      <c r="L6704" s="14">
        <v>-8.81288524450755E-4</v>
      </c>
      <c r="M6704" s="14">
        <v>0.202739281810215</v>
      </c>
    </row>
    <row r="6705" spans="1:13" x14ac:dyDescent="0.55000000000000004">
      <c r="A6705">
        <v>6700</v>
      </c>
      <c r="C6705">
        <f t="shared" si="318"/>
        <v>-0.25460608481228475</v>
      </c>
      <c r="D6705">
        <f t="shared" si="319"/>
        <v>2.8794697382478101E-3</v>
      </c>
      <c r="E6705" s="2">
        <f t="shared" si="320"/>
        <v>0.26404362169768908</v>
      </c>
      <c r="K6705">
        <v>6700</v>
      </c>
      <c r="L6705" s="14">
        <v>-2.1743745459840398E-3</v>
      </c>
      <c r="M6705" s="14">
        <v>0.25924566588794301</v>
      </c>
    </row>
    <row r="6706" spans="1:13" x14ac:dyDescent="0.55000000000000004">
      <c r="A6706">
        <v>6701</v>
      </c>
      <c r="C6706">
        <f t="shared" si="318"/>
        <v>-0.18889291259071311</v>
      </c>
      <c r="D6706">
        <f t="shared" si="319"/>
        <v>2.9717950215665066E-3</v>
      </c>
      <c r="E6706" s="2">
        <f t="shared" si="320"/>
        <v>0.19334952508344846</v>
      </c>
      <c r="K6706">
        <v>6701</v>
      </c>
      <c r="L6706" s="14">
        <v>-2.92287497363522E-3</v>
      </c>
      <c r="M6706" s="14">
        <v>0.25082236470068198</v>
      </c>
    </row>
    <row r="6707" spans="1:13" x14ac:dyDescent="0.55000000000000004">
      <c r="A6707">
        <v>6702</v>
      </c>
      <c r="C6707">
        <f t="shared" si="318"/>
        <v>-7.5771600859235858E-2</v>
      </c>
      <c r="D6707">
        <f t="shared" si="319"/>
        <v>2.3182623949692316E-3</v>
      </c>
      <c r="E6707" s="2">
        <f t="shared" si="320"/>
        <v>6.5203952997056155E-2</v>
      </c>
      <c r="K6707">
        <v>6702</v>
      </c>
      <c r="L6707" s="14">
        <v>-2.9393232319395298E-3</v>
      </c>
      <c r="M6707" s="14">
        <v>0.17957904628514901</v>
      </c>
    </row>
    <row r="6708" spans="1:13" x14ac:dyDescent="0.55000000000000004">
      <c r="A6708">
        <v>6703</v>
      </c>
      <c r="C6708">
        <f t="shared" si="318"/>
        <v>5.6366785551970312E-2</v>
      </c>
      <c r="D6708">
        <f t="shared" si="319"/>
        <v>1.0828947723203752E-3</v>
      </c>
      <c r="E6708" s="2">
        <f t="shared" si="320"/>
        <v>4.8891646039326232E-5</v>
      </c>
      <c r="K6708">
        <v>6703</v>
      </c>
      <c r="L6708" s="14">
        <v>-2.21959975256705E-3</v>
      </c>
      <c r="M6708" s="14">
        <v>6.3359041699976207E-2</v>
      </c>
    </row>
    <row r="6709" spans="1:13" x14ac:dyDescent="0.55000000000000004">
      <c r="A6709">
        <v>6704</v>
      </c>
      <c r="C6709">
        <f t="shared" si="318"/>
        <v>0.17435829690720089</v>
      </c>
      <c r="D6709">
        <f t="shared" si="319"/>
        <v>-4.2425661257017923E-4</v>
      </c>
      <c r="E6709" s="2">
        <f t="shared" si="320"/>
        <v>5.9091739201615603E-2</v>
      </c>
      <c r="K6709">
        <v>6704</v>
      </c>
      <c r="L6709" s="14">
        <v>-9.4396374576694302E-4</v>
      </c>
      <c r="M6709" s="14">
        <v>-6.8729627929915604E-2</v>
      </c>
    </row>
    <row r="6710" spans="1:13" x14ac:dyDescent="0.55000000000000004">
      <c r="A6710">
        <v>6705</v>
      </c>
      <c r="C6710">
        <f t="shared" si="318"/>
        <v>0.24858955092001786</v>
      </c>
      <c r="D6710">
        <f t="shared" si="319"/>
        <v>-1.8249285303254647E-3</v>
      </c>
      <c r="E6710" s="2">
        <f t="shared" si="320"/>
        <v>0.18679172866239638</v>
      </c>
      <c r="K6710">
        <v>6705</v>
      </c>
      <c r="L6710" s="14">
        <v>5.6809383708643401E-4</v>
      </c>
      <c r="M6710" s="14">
        <v>-0.18360453587710199</v>
      </c>
    </row>
    <row r="6711" spans="1:13" x14ac:dyDescent="0.55000000000000004">
      <c r="A6711">
        <v>6706</v>
      </c>
      <c r="C6711">
        <f t="shared" si="318"/>
        <v>0.26043006750389081</v>
      </c>
      <c r="D6711">
        <f t="shared" si="319"/>
        <v>-2.7675818534103817E-3</v>
      </c>
      <c r="E6711" s="2">
        <f t="shared" si="320"/>
        <v>0.26309166202487494</v>
      </c>
      <c r="K6711">
        <v>6706</v>
      </c>
      <c r="L6711" s="14">
        <v>1.9378687942432E-3</v>
      </c>
      <c r="M6711" s="14">
        <v>-0.252494548814019</v>
      </c>
    </row>
    <row r="6712" spans="1:13" x14ac:dyDescent="0.55000000000000004">
      <c r="A6712">
        <v>6707</v>
      </c>
      <c r="C6712">
        <f t="shared" si="318"/>
        <v>0.20690812657455468</v>
      </c>
      <c r="D6712">
        <f t="shared" si="319"/>
        <v>-3.0156304672861282E-3</v>
      </c>
      <c r="E6712" s="2">
        <f t="shared" si="320"/>
        <v>0.21627509475881571</v>
      </c>
      <c r="K6712">
        <v>6707</v>
      </c>
      <c r="L6712" s="14">
        <v>2.8222924902165298E-3</v>
      </c>
      <c r="M6712" s="14">
        <v>-0.25814573563800203</v>
      </c>
    </row>
    <row r="6713" spans="1:13" x14ac:dyDescent="0.55000000000000004">
      <c r="A6713">
        <v>6708</v>
      </c>
      <c r="C6713">
        <f t="shared" si="318"/>
        <v>0.10145660715581652</v>
      </c>
      <c r="D6713">
        <f t="shared" si="319"/>
        <v>-2.5068193983445292E-3</v>
      </c>
      <c r="E6713" s="2">
        <f t="shared" si="320"/>
        <v>9.0359956419329021E-2</v>
      </c>
      <c r="K6713">
        <v>6708</v>
      </c>
      <c r="L6713" s="14">
        <v>2.9998555237836198E-3</v>
      </c>
      <c r="M6713" s="14">
        <v>-0.19914272155156601</v>
      </c>
    </row>
    <row r="6714" spans="1:13" x14ac:dyDescent="0.55000000000000004">
      <c r="A6714">
        <v>6709</v>
      </c>
      <c r="C6714">
        <f t="shared" si="318"/>
        <v>-2.9458382125818444E-2</v>
      </c>
      <c r="D6714">
        <f t="shared" si="319"/>
        <v>-1.3688494999749359E-3</v>
      </c>
      <c r="E6714" s="2">
        <f t="shared" si="320"/>
        <v>3.6972231357272306E-3</v>
      </c>
      <c r="K6714">
        <v>6709</v>
      </c>
      <c r="L6714" s="14">
        <v>2.4260861316664898E-3</v>
      </c>
      <c r="M6714" s="14">
        <v>-9.0263177460785493E-2</v>
      </c>
    </row>
    <row r="6715" spans="1:13" x14ac:dyDescent="0.55000000000000004">
      <c r="A6715">
        <v>6710</v>
      </c>
      <c r="C6715">
        <f t="shared" si="318"/>
        <v>-0.15297993842730059</v>
      </c>
      <c r="D6715">
        <f t="shared" si="319"/>
        <v>1.1267276983023547E-4</v>
      </c>
      <c r="E6715" s="2">
        <f t="shared" si="320"/>
        <v>3.7714913109992539E-2</v>
      </c>
      <c r="K6715">
        <v>6710</v>
      </c>
      <c r="L6715" s="14">
        <v>1.24468841752778E-3</v>
      </c>
      <c r="M6715" s="14">
        <v>4.1223339377149802E-2</v>
      </c>
    </row>
    <row r="6716" spans="1:13" x14ac:dyDescent="0.55000000000000004">
      <c r="A6716">
        <v>6711</v>
      </c>
      <c r="C6716">
        <f t="shared" si="318"/>
        <v>-0.23810675474478149</v>
      </c>
      <c r="D6716">
        <f t="shared" si="319"/>
        <v>1.5659165493615663E-3</v>
      </c>
      <c r="E6716" s="2">
        <f t="shared" si="320"/>
        <v>0.16039381793982663</v>
      </c>
      <c r="K6716">
        <v>6711</v>
      </c>
      <c r="L6716" s="14">
        <v>-2.4844923226712099E-4</v>
      </c>
      <c r="M6716" s="14">
        <v>0.16238521513704601</v>
      </c>
    </row>
    <row r="6717" spans="1:13" x14ac:dyDescent="0.55000000000000004">
      <c r="A6717">
        <v>6712</v>
      </c>
      <c r="C6717">
        <f t="shared" si="318"/>
        <v>-0.26347379451349129</v>
      </c>
      <c r="D6717">
        <f t="shared" si="319"/>
        <v>2.6261482819050917E-3</v>
      </c>
      <c r="E6717" s="2">
        <f t="shared" si="320"/>
        <v>0.25639082977648692</v>
      </c>
      <c r="K6717">
        <v>6712</v>
      </c>
      <c r="L6717" s="14">
        <v>-1.6793612305735801E-3</v>
      </c>
      <c r="M6717" s="14">
        <v>0.24287670640112899</v>
      </c>
    </row>
    <row r="6718" spans="1:13" x14ac:dyDescent="0.55000000000000004">
      <c r="A6718">
        <v>6713</v>
      </c>
      <c r="C6718">
        <f t="shared" si="318"/>
        <v>-0.22271446544625717</v>
      </c>
      <c r="D6718">
        <f t="shared" si="319"/>
        <v>3.0272721505041284E-3</v>
      </c>
      <c r="E6718" s="2">
        <f t="shared" si="320"/>
        <v>0.23547016858659658</v>
      </c>
      <c r="K6718">
        <v>6713</v>
      </c>
      <c r="L6718" s="14">
        <v>-2.6896667906821602E-3</v>
      </c>
      <c r="M6718" s="14">
        <v>0.262538219849349</v>
      </c>
    </row>
    <row r="6719" spans="1:13" x14ac:dyDescent="0.55000000000000004">
      <c r="A6719">
        <v>6714</v>
      </c>
      <c r="C6719">
        <f t="shared" si="318"/>
        <v>-0.1260585000004659</v>
      </c>
      <c r="D6719">
        <f t="shared" si="319"/>
        <v>2.6686145191606083E-3</v>
      </c>
      <c r="E6719" s="2">
        <f t="shared" si="320"/>
        <v>0.11730892663077289</v>
      </c>
      <c r="K6719">
        <v>6714</v>
      </c>
      <c r="L6719" s="14">
        <v>-3.02632861758299E-3</v>
      </c>
      <c r="M6719" s="14">
        <v>0.21644540746742399</v>
      </c>
    </row>
    <row r="6720" spans="1:13" x14ac:dyDescent="0.55000000000000004">
      <c r="A6720">
        <v>6715</v>
      </c>
      <c r="C6720">
        <f t="shared" si="318"/>
        <v>2.2354918392475925E-3</v>
      </c>
      <c r="D6720">
        <f t="shared" si="319"/>
        <v>1.6401908934757547E-3</v>
      </c>
      <c r="E6720" s="2">
        <f t="shared" si="320"/>
        <v>1.2974806520767596E-2</v>
      </c>
      <c r="K6720">
        <v>6715</v>
      </c>
      <c r="L6720" s="14">
        <v>-2.6050276682304E-3</v>
      </c>
      <c r="M6720" s="14">
        <v>0.116142500055457</v>
      </c>
    </row>
    <row r="6721" spans="1:13" x14ac:dyDescent="0.55000000000000004">
      <c r="A6721">
        <v>6716</v>
      </c>
      <c r="C6721">
        <f t="shared" si="318"/>
        <v>0.1299684223511138</v>
      </c>
      <c r="D6721">
        <f t="shared" si="319"/>
        <v>2.0011392598857995E-4</v>
      </c>
      <c r="E6721" s="2">
        <f t="shared" si="320"/>
        <v>2.0511234931758278E-2</v>
      </c>
      <c r="K6721">
        <v>6716</v>
      </c>
      <c r="L6721" s="14">
        <v>-1.5312813789510899E-3</v>
      </c>
      <c r="M6721" s="14">
        <v>-1.32490169911614E-2</v>
      </c>
    </row>
    <row r="6722" spans="1:13" x14ac:dyDescent="0.55000000000000004">
      <c r="A6722">
        <v>6717</v>
      </c>
      <c r="C6722">
        <f t="shared" si="318"/>
        <v>0.22508201836982833</v>
      </c>
      <c r="D6722">
        <f t="shared" si="319"/>
        <v>-1.2901874188548483E-3</v>
      </c>
      <c r="E6722" s="2">
        <f t="shared" si="320"/>
        <v>0.13279046026860553</v>
      </c>
      <c r="K6722">
        <v>6717</v>
      </c>
      <c r="L6722" s="14">
        <v>-7.4016168933471003E-5</v>
      </c>
      <c r="M6722" s="14">
        <v>-0.13932223554140899</v>
      </c>
    </row>
    <row r="6723" spans="1:13" x14ac:dyDescent="0.55000000000000004">
      <c r="A6723">
        <v>6718</v>
      </c>
      <c r="C6723">
        <f t="shared" si="318"/>
        <v>0.26370477213022542</v>
      </c>
      <c r="D6723">
        <f t="shared" si="319"/>
        <v>-2.456678916558729E-3</v>
      </c>
      <c r="E6723" s="2">
        <f t="shared" si="320"/>
        <v>0.24423967722220116</v>
      </c>
      <c r="K6723">
        <v>6718</v>
      </c>
      <c r="L6723" s="14">
        <v>1.4017868497565201E-3</v>
      </c>
      <c r="M6723" s="14">
        <v>-0.23050133590791</v>
      </c>
    </row>
    <row r="6724" spans="1:13" x14ac:dyDescent="0.55000000000000004">
      <c r="A6724">
        <v>6719</v>
      </c>
      <c r="C6724">
        <f t="shared" si="318"/>
        <v>0.2361431865415001</v>
      </c>
      <c r="D6724">
        <f t="shared" si="319"/>
        <v>-3.0065957888892642E-3</v>
      </c>
      <c r="E6724" s="2">
        <f t="shared" si="320"/>
        <v>0.25009314198511279</v>
      </c>
      <c r="K6724">
        <v>6719</v>
      </c>
      <c r="L6724" s="14">
        <v>2.52650365587071E-3</v>
      </c>
      <c r="M6724" s="14">
        <v>-0.26394994676979899</v>
      </c>
    </row>
    <row r="6725" spans="1:13" x14ac:dyDescent="0.55000000000000004">
      <c r="A6725">
        <v>6720</v>
      </c>
      <c r="C6725">
        <f t="shared" si="318"/>
        <v>0.14931463863429362</v>
      </c>
      <c r="D6725">
        <f t="shared" si="319"/>
        <v>-2.8019204922194517E-3</v>
      </c>
      <c r="E6725" s="2">
        <f t="shared" si="320"/>
        <v>0.14486039033151626</v>
      </c>
      <c r="K6725">
        <v>6720</v>
      </c>
      <c r="L6725" s="14">
        <v>3.0184419480812699E-3</v>
      </c>
      <c r="M6725" s="14">
        <v>-0.23129065603659801</v>
      </c>
    </row>
    <row r="6726" spans="1:13" x14ac:dyDescent="0.55000000000000004">
      <c r="A6726">
        <v>6721</v>
      </c>
      <c r="C6726">
        <f t="shared" ref="C6726:C6789" si="321">$D$1*COS($B$2*(A6726-$L$2)+$B$1)</f>
        <v>2.5011263736564683E-2</v>
      </c>
      <c r="D6726">
        <f t="shared" ref="D6726:D6789" si="322">$D$2*COS($B$2*(A6726-$L$3)+$B$3)</f>
        <v>-1.8940222118348398E-3</v>
      </c>
      <c r="E6726" s="2">
        <f t="shared" ref="E6726:E6789" si="323">(M6726-C6726)^2</f>
        <v>2.7461278744099517E-2</v>
      </c>
      <c r="K6726">
        <v>6721</v>
      </c>
      <c r="L6726" s="14">
        <v>2.75439272934047E-3</v>
      </c>
      <c r="M6726" s="14">
        <v>-0.14070318567597001</v>
      </c>
    </row>
    <row r="6727" spans="1:13" x14ac:dyDescent="0.55000000000000004">
      <c r="A6727">
        <v>6722</v>
      </c>
      <c r="C6727">
        <f t="shared" si="321"/>
        <v>-0.10556941116659976</v>
      </c>
      <c r="D6727">
        <f t="shared" si="322"/>
        <v>-5.1076427908356651E-4</v>
      </c>
      <c r="E6727" s="2">
        <f t="shared" si="323"/>
        <v>8.2253438754506941E-3</v>
      </c>
      <c r="K6727">
        <v>6722</v>
      </c>
      <c r="L6727" s="14">
        <v>1.8004887645243701E-3</v>
      </c>
      <c r="M6727" s="14">
        <v>-1.4875729603600601E-2</v>
      </c>
    </row>
    <row r="6728" spans="1:13" x14ac:dyDescent="0.55000000000000004">
      <c r="A6728">
        <v>6723</v>
      </c>
      <c r="C6728">
        <f t="shared" si="321"/>
        <v>-0.20965438909357584</v>
      </c>
      <c r="D6728">
        <f t="shared" si="322"/>
        <v>1.0006847216609052E-3</v>
      </c>
      <c r="E6728" s="2">
        <f t="shared" si="323"/>
        <v>0.10519113875590108</v>
      </c>
      <c r="K6728">
        <v>6723</v>
      </c>
      <c r="L6728" s="14">
        <v>3.95641219211748E-4</v>
      </c>
      <c r="M6728" s="14">
        <v>0.114677445230317</v>
      </c>
    </row>
    <row r="6729" spans="1:13" x14ac:dyDescent="0.55000000000000004">
      <c r="A6729">
        <v>6724</v>
      </c>
      <c r="C6729">
        <f t="shared" si="321"/>
        <v>-0.26112053452195055</v>
      </c>
      <c r="D6729">
        <f t="shared" si="322"/>
        <v>2.2609829500288298E-3</v>
      </c>
      <c r="E6729" s="2">
        <f t="shared" si="323"/>
        <v>0.22717565836534107</v>
      </c>
      <c r="K6729">
        <v>6724</v>
      </c>
      <c r="L6729" s="14">
        <v>-1.1082971238323899E-3</v>
      </c>
      <c r="M6729" s="14">
        <v>0.21550894249908001</v>
      </c>
    </row>
    <row r="6730" spans="1:13" x14ac:dyDescent="0.55000000000000004">
      <c r="A6730">
        <v>6725</v>
      </c>
      <c r="C6730">
        <f t="shared" si="321"/>
        <v>-0.24705092976947315</v>
      </c>
      <c r="D6730">
        <f t="shared" si="322"/>
        <v>2.953822115678731E-3</v>
      </c>
      <c r="E6730" s="2">
        <f t="shared" si="323"/>
        <v>0.25950447559600975</v>
      </c>
      <c r="K6730">
        <v>6725</v>
      </c>
      <c r="L6730" s="14">
        <v>-2.3346555768365101E-3</v>
      </c>
      <c r="M6730" s="14">
        <v>0.26236488819852999</v>
      </c>
    </row>
    <row r="6731" spans="1:13" x14ac:dyDescent="0.55000000000000004">
      <c r="A6731">
        <v>6726</v>
      </c>
      <c r="C6731">
        <f t="shared" si="321"/>
        <v>-0.17097674906527791</v>
      </c>
      <c r="D6731">
        <f t="shared" si="322"/>
        <v>2.9053141919233574E-3</v>
      </c>
      <c r="E6731" s="2">
        <f t="shared" si="323"/>
        <v>0.17179919887846754</v>
      </c>
      <c r="K6731">
        <v>6726</v>
      </c>
      <c r="L6731" s="14">
        <v>-2.9762850574702E-3</v>
      </c>
      <c r="M6731" s="14">
        <v>0.24350992005505401</v>
      </c>
    </row>
    <row r="6732" spans="1:13" x14ac:dyDescent="0.55000000000000004">
      <c r="A6732">
        <v>6727</v>
      </c>
      <c r="C6732">
        <f t="shared" si="321"/>
        <v>-5.1991008253384374E-2</v>
      </c>
      <c r="D6732">
        <f t="shared" si="322"/>
        <v>2.1276336451907466E-3</v>
      </c>
      <c r="E6732" s="2">
        <f t="shared" si="323"/>
        <v>4.650810988805229E-2</v>
      </c>
      <c r="K6732">
        <v>6727</v>
      </c>
      <c r="L6732" s="14">
        <v>-2.87248548192843E-3</v>
      </c>
      <c r="M6732" s="14">
        <v>0.16366638180791701</v>
      </c>
    </row>
    <row r="6733" spans="1:13" x14ac:dyDescent="0.55000000000000004">
      <c r="A6733">
        <v>6728</v>
      </c>
      <c r="C6733">
        <f t="shared" si="321"/>
        <v>8.00433797495331E-2</v>
      </c>
      <c r="D6733">
        <f t="shared" si="322"/>
        <v>8.1596190046175022E-4</v>
      </c>
      <c r="E6733" s="2">
        <f t="shared" si="323"/>
        <v>1.3847178229500887E-3</v>
      </c>
      <c r="K6733">
        <v>6728</v>
      </c>
      <c r="L6733" s="14">
        <v>-2.0492540978314499E-3</v>
      </c>
      <c r="M6733" s="14">
        <v>4.2831582924465803E-2</v>
      </c>
    </row>
    <row r="6734" spans="1:13" x14ac:dyDescent="0.55000000000000004">
      <c r="A6734">
        <v>6729</v>
      </c>
      <c r="C6734">
        <f t="shared" si="321"/>
        <v>0.19198856661589458</v>
      </c>
      <c r="D6734">
        <f t="shared" si="322"/>
        <v>-7.0049908217093709E-4</v>
      </c>
      <c r="E6734" s="2">
        <f t="shared" si="323"/>
        <v>7.880327948150774E-2</v>
      </c>
      <c r="K6734">
        <v>6729</v>
      </c>
      <c r="L6734" s="14">
        <v>-7.1277431228310498E-4</v>
      </c>
      <c r="M6734" s="14">
        <v>-8.8730651610267705E-2</v>
      </c>
    </row>
    <row r="6735" spans="1:13" x14ac:dyDescent="0.55000000000000004">
      <c r="A6735">
        <v>6730</v>
      </c>
      <c r="C6735">
        <f t="shared" si="321"/>
        <v>0.25574867005956003</v>
      </c>
      <c r="D6735">
        <f t="shared" si="322"/>
        <v>-2.0411495605278233E-3</v>
      </c>
      <c r="E6735" s="2">
        <f t="shared" si="323"/>
        <v>0.20595115294335448</v>
      </c>
      <c r="K6735">
        <v>6730</v>
      </c>
      <c r="L6735" s="14">
        <v>8.0222422150736902E-4</v>
      </c>
      <c r="M6735" s="14">
        <v>-0.19806974400420899</v>
      </c>
    </row>
    <row r="6736" spans="1:13" x14ac:dyDescent="0.55000000000000004">
      <c r="A6736">
        <v>6731</v>
      </c>
      <c r="C6736">
        <f t="shared" si="321"/>
        <v>0.25532124807251466</v>
      </c>
      <c r="D6736">
        <f t="shared" si="322"/>
        <v>-2.8695145232112474E-3</v>
      </c>
      <c r="E6736" s="2">
        <f t="shared" si="323"/>
        <v>0.26329448280084844</v>
      </c>
      <c r="K6736">
        <v>6731</v>
      </c>
      <c r="L6736" s="14">
        <v>2.1163007223835499E-3</v>
      </c>
      <c r="M6736" s="14">
        <v>-0.257801040276811</v>
      </c>
    </row>
    <row r="6737" spans="1:13" x14ac:dyDescent="0.55000000000000004">
      <c r="A6737">
        <v>6732</v>
      </c>
      <c r="C6737">
        <f t="shared" si="321"/>
        <v>0.1908135745641662</v>
      </c>
      <c r="D6737">
        <f t="shared" si="322"/>
        <v>-2.9776918251356865E-3</v>
      </c>
      <c r="E6737" s="2">
        <f t="shared" si="323"/>
        <v>0.19693894993536509</v>
      </c>
      <c r="K6737">
        <v>6732</v>
      </c>
      <c r="L6737" s="14">
        <v>2.9003365787622199E-3</v>
      </c>
      <c r="M6737" s="14">
        <v>-0.25296446673053902</v>
      </c>
    </row>
    <row r="6738" spans="1:13" x14ac:dyDescent="0.55000000000000004">
      <c r="A6738">
        <v>6733</v>
      </c>
      <c r="C6738">
        <f t="shared" si="321"/>
        <v>7.8415715874905811E-2</v>
      </c>
      <c r="D6738">
        <f t="shared" si="322"/>
        <v>-2.3385312437426919E-3</v>
      </c>
      <c r="E6738" s="2">
        <f t="shared" si="323"/>
        <v>6.9267443863081618E-2</v>
      </c>
      <c r="K6738">
        <v>6733</v>
      </c>
      <c r="L6738" s="14">
        <v>2.9579651466080099E-3</v>
      </c>
      <c r="M6738" s="14">
        <v>-0.18477137321398099</v>
      </c>
    </row>
    <row r="6739" spans="1:13" x14ac:dyDescent="0.55000000000000004">
      <c r="A6739">
        <v>6734</v>
      </c>
      <c r="C6739">
        <f t="shared" si="321"/>
        <v>-5.3662834629465334E-2</v>
      </c>
      <c r="D6739">
        <f t="shared" si="322"/>
        <v>-1.1124486124898642E-3</v>
      </c>
      <c r="E6739" s="2">
        <f t="shared" si="323"/>
        <v>2.7683330668417804E-4</v>
      </c>
      <c r="K6739">
        <v>6734</v>
      </c>
      <c r="L6739" s="14">
        <v>2.2747529936022501E-3</v>
      </c>
      <c r="M6739" s="14">
        <v>-7.0301143037599198E-2</v>
      </c>
    </row>
    <row r="6740" spans="1:13" x14ac:dyDescent="0.55000000000000004">
      <c r="A6740">
        <v>6735</v>
      </c>
      <c r="C6740">
        <f t="shared" si="321"/>
        <v>-0.17227314476464642</v>
      </c>
      <c r="D6740">
        <f t="shared" si="322"/>
        <v>3.9283517194167961E-4</v>
      </c>
      <c r="E6740" s="2">
        <f t="shared" si="323"/>
        <v>5.4779210248608351E-2</v>
      </c>
      <c r="K6740">
        <v>6735</v>
      </c>
      <c r="L6740" s="14">
        <v>1.02181484180572E-3</v>
      </c>
      <c r="M6740" s="14">
        <v>6.1776444529178999E-2</v>
      </c>
    </row>
    <row r="6741" spans="1:13" x14ac:dyDescent="0.55000000000000004">
      <c r="A6741">
        <v>6736</v>
      </c>
      <c r="C6741">
        <f t="shared" si="321"/>
        <v>-0.24764652679367516</v>
      </c>
      <c r="D6741">
        <f t="shared" si="322"/>
        <v>1.7995256085242904E-3</v>
      </c>
      <c r="E6741" s="2">
        <f t="shared" si="323"/>
        <v>0.18150008268461651</v>
      </c>
      <c r="K6741">
        <v>6736</v>
      </c>
      <c r="L6741" s="14">
        <v>-4.87043176000116E-4</v>
      </c>
      <c r="M6741" s="14">
        <v>0.17838173833038501</v>
      </c>
    </row>
    <row r="6742" spans="1:13" x14ac:dyDescent="0.55000000000000004">
      <c r="A6742">
        <v>6737</v>
      </c>
      <c r="C6742">
        <f t="shared" si="321"/>
        <v>-0.26086585057210054</v>
      </c>
      <c r="D6742">
        <f t="shared" si="322"/>
        <v>2.7545730483575204E-3</v>
      </c>
      <c r="E6742" s="2">
        <f t="shared" si="323"/>
        <v>0.26130097427368887</v>
      </c>
      <c r="K6742">
        <v>6737</v>
      </c>
      <c r="L6742" s="14">
        <v>-1.8739182089802201E-3</v>
      </c>
      <c r="M6742" s="14">
        <v>0.25031021916677998</v>
      </c>
    </row>
    <row r="6743" spans="1:13" x14ac:dyDescent="0.55000000000000004">
      <c r="A6743">
        <v>6738</v>
      </c>
      <c r="C6743">
        <f t="shared" si="321"/>
        <v>-0.20861334447277438</v>
      </c>
      <c r="D6743">
        <f t="shared" si="322"/>
        <v>3.0182807148459944E-3</v>
      </c>
      <c r="E6743" s="2">
        <f t="shared" si="323"/>
        <v>0.21917406394345945</v>
      </c>
      <c r="K6743">
        <v>6738</v>
      </c>
      <c r="L6743" s="14">
        <v>-2.7914588015766199E-3</v>
      </c>
      <c r="M6743" s="14">
        <v>0.25954695280098999</v>
      </c>
    </row>
    <row r="6744" spans="1:13" x14ac:dyDescent="0.55000000000000004">
      <c r="A6744">
        <v>6739</v>
      </c>
      <c r="C6744">
        <f t="shared" si="321"/>
        <v>-0.1040032861311886</v>
      </c>
      <c r="D6744">
        <f t="shared" si="322"/>
        <v>2.5244635422176781E-3</v>
      </c>
      <c r="E6744" s="2">
        <f t="shared" si="323"/>
        <v>9.472965372395388E-2</v>
      </c>
      <c r="K6744">
        <v>6739</v>
      </c>
      <c r="L6744" s="14">
        <v>-3.0098612203649702E-3</v>
      </c>
      <c r="M6744" s="14">
        <v>0.20377854199379</v>
      </c>
    </row>
    <row r="6745" spans="1:13" x14ac:dyDescent="0.55000000000000004">
      <c r="A6745">
        <v>6740</v>
      </c>
      <c r="C6745">
        <f t="shared" si="321"/>
        <v>2.6709404810172623E-2</v>
      </c>
      <c r="D6745">
        <f t="shared" si="322"/>
        <v>1.3970592320012489E-3</v>
      </c>
      <c r="E6745" s="2">
        <f t="shared" si="323"/>
        <v>4.9369069292224625E-3</v>
      </c>
      <c r="K6745">
        <v>6740</v>
      </c>
      <c r="L6745" s="14">
        <v>-2.4744252246894599E-3</v>
      </c>
      <c r="M6745" s="14">
        <v>9.6972531193948497E-2</v>
      </c>
    </row>
    <row r="6746" spans="1:13" x14ac:dyDescent="0.55000000000000004">
      <c r="A6746">
        <v>6741</v>
      </c>
      <c r="C6746">
        <f t="shared" si="321"/>
        <v>0.1507185981372941</v>
      </c>
      <c r="D6746">
        <f t="shared" si="322"/>
        <v>-8.0977497799711941E-5</v>
      </c>
      <c r="E6746" s="2">
        <f t="shared" si="323"/>
        <v>3.4165622185591216E-2</v>
      </c>
      <c r="K6746">
        <v>6741</v>
      </c>
      <c r="L6746" s="14">
        <v>-1.3192540812708201E-3</v>
      </c>
      <c r="M6746" s="14">
        <v>-3.4120851617327301E-2</v>
      </c>
    </row>
    <row r="6747" spans="1:13" x14ac:dyDescent="0.55000000000000004">
      <c r="A6747">
        <v>6742</v>
      </c>
      <c r="C6747">
        <f t="shared" si="321"/>
        <v>0.23690060022793463</v>
      </c>
      <c r="D6747">
        <f t="shared" si="322"/>
        <v>-1.538690582523168E-3</v>
      </c>
      <c r="E6747" s="2">
        <f t="shared" si="323"/>
        <v>0.15489660160347327</v>
      </c>
      <c r="K6747">
        <v>6742</v>
      </c>
      <c r="L6747" s="14">
        <v>1.66332430860266E-4</v>
      </c>
      <c r="M6747" s="14">
        <v>-0.15666845547064701</v>
      </c>
    </row>
    <row r="6748" spans="1:13" x14ac:dyDescent="0.55000000000000004">
      <c r="A6748">
        <v>6743</v>
      </c>
      <c r="C6748">
        <f t="shared" si="321"/>
        <v>0.26362554512981262</v>
      </c>
      <c r="D6748">
        <f t="shared" si="322"/>
        <v>-2.6102247640574102E-3</v>
      </c>
      <c r="E6748" s="2">
        <f t="shared" si="323"/>
        <v>0.2536159996184657</v>
      </c>
      <c r="K6748">
        <v>6743</v>
      </c>
      <c r="L6748" s="14">
        <v>1.61025995383091E-3</v>
      </c>
      <c r="M6748" s="14">
        <v>-0.239977472750805</v>
      </c>
    </row>
    <row r="6749" spans="1:13" x14ac:dyDescent="0.55000000000000004">
      <c r="A6749">
        <v>6744</v>
      </c>
      <c r="C6749">
        <f t="shared" si="321"/>
        <v>0.22418603498969922</v>
      </c>
      <c r="D6749">
        <f t="shared" si="322"/>
        <v>-3.0266475489858055E-3</v>
      </c>
      <c r="E6749" s="2">
        <f t="shared" si="323"/>
        <v>0.2375282285470115</v>
      </c>
      <c r="K6749">
        <v>6744</v>
      </c>
      <c r="L6749" s="14">
        <v>2.6508878820370699E-3</v>
      </c>
      <c r="M6749" s="14">
        <v>-0.26318264326836399</v>
      </c>
    </row>
    <row r="6750" spans="1:13" x14ac:dyDescent="0.55000000000000004">
      <c r="A6750">
        <v>6745</v>
      </c>
      <c r="C6750">
        <f t="shared" si="321"/>
        <v>0.1284805555338496</v>
      </c>
      <c r="D6750">
        <f t="shared" si="322"/>
        <v>-2.6834455957871887E-3</v>
      </c>
      <c r="E6750" s="2">
        <f t="shared" si="323"/>
        <v>0.12176794750796678</v>
      </c>
      <c r="K6750">
        <v>6745</v>
      </c>
      <c r="L6750" s="14">
        <v>3.0275844952725298E-3</v>
      </c>
      <c r="M6750" s="14">
        <v>-0.220472088112773</v>
      </c>
    </row>
    <row r="6751" spans="1:13" x14ac:dyDescent="0.55000000000000004">
      <c r="A6751">
        <v>6746</v>
      </c>
      <c r="C6751">
        <f t="shared" si="321"/>
        <v>5.2916479807845005E-4</v>
      </c>
      <c r="D6751">
        <f t="shared" si="322"/>
        <v>-1.6667553606280056E-3</v>
      </c>
      <c r="E6751" s="2">
        <f t="shared" si="323"/>
        <v>1.5146740709930202E-2</v>
      </c>
      <c r="K6751">
        <v>6746</v>
      </c>
      <c r="L6751" s="14">
        <v>2.6460037898963199E-3</v>
      </c>
      <c r="M6751" s="14">
        <v>-0.122542930779799</v>
      </c>
    </row>
    <row r="6752" spans="1:13" x14ac:dyDescent="0.55000000000000004">
      <c r="A6752">
        <v>6747</v>
      </c>
      <c r="C6752">
        <f t="shared" si="321"/>
        <v>-0.12755503515145669</v>
      </c>
      <c r="D6752">
        <f t="shared" si="322"/>
        <v>-2.317446623462341E-4</v>
      </c>
      <c r="E6752" s="2">
        <f t="shared" si="323"/>
        <v>1.7857751673651848E-2</v>
      </c>
      <c r="K6752">
        <v>6747</v>
      </c>
      <c r="L6752" s="14">
        <v>1.6017150207247701E-3</v>
      </c>
      <c r="M6752" s="14">
        <v>6.0778637681276598E-3</v>
      </c>
    </row>
    <row r="6753" spans="1:13" x14ac:dyDescent="0.55000000000000004">
      <c r="A6753">
        <v>6748</v>
      </c>
      <c r="C6753">
        <f t="shared" si="321"/>
        <v>-0.22362560992478817</v>
      </c>
      <c r="D6753">
        <f t="shared" si="322"/>
        <v>1.2614290613945406E-3</v>
      </c>
      <c r="E6753" s="2">
        <f t="shared" si="323"/>
        <v>0.1273076882951274</v>
      </c>
      <c r="K6753">
        <v>6748</v>
      </c>
      <c r="L6753" s="14">
        <v>1.5626678829408399E-4</v>
      </c>
      <c r="M6753" s="14">
        <v>0.13317641963099699</v>
      </c>
    </row>
    <row r="6754" spans="1:13" x14ac:dyDescent="0.55000000000000004">
      <c r="A6754">
        <v>6749</v>
      </c>
      <c r="C6754">
        <f t="shared" si="321"/>
        <v>-0.26357087026085302</v>
      </c>
      <c r="D6754">
        <f t="shared" si="322"/>
        <v>2.4380106795402262E-3</v>
      </c>
      <c r="E6754" s="2">
        <f t="shared" si="323"/>
        <v>0.24058140665233341</v>
      </c>
      <c r="K6754">
        <v>6749</v>
      </c>
      <c r="L6754" s="14">
        <v>-1.3283194306736199E-3</v>
      </c>
      <c r="M6754" s="14">
        <v>0.22692011503075599</v>
      </c>
    </row>
    <row r="6755" spans="1:13" x14ac:dyDescent="0.55000000000000004">
      <c r="A6755">
        <v>6750</v>
      </c>
      <c r="C6755">
        <f t="shared" si="321"/>
        <v>-0.23736539779458049</v>
      </c>
      <c r="D6755">
        <f t="shared" si="322"/>
        <v>3.0027030063089965E-3</v>
      </c>
      <c r="E6755" s="2">
        <f t="shared" si="323"/>
        <v>0.25119708730279711</v>
      </c>
      <c r="K6755">
        <v>6750</v>
      </c>
      <c r="L6755" s="14">
        <v>-2.4802198079336298E-3</v>
      </c>
      <c r="M6755" s="14">
        <v>0.263830259910868</v>
      </c>
    </row>
    <row r="6756" spans="1:13" x14ac:dyDescent="0.55000000000000004">
      <c r="A6756">
        <v>6751</v>
      </c>
      <c r="C6756">
        <f t="shared" si="321"/>
        <v>-0.15158621374747275</v>
      </c>
      <c r="D6756">
        <f t="shared" si="322"/>
        <v>2.8137801704517192E-3</v>
      </c>
      <c r="E6756" s="2">
        <f t="shared" si="323"/>
        <v>0.14918805304479932</v>
      </c>
      <c r="K6756">
        <v>6751</v>
      </c>
      <c r="L6756" s="14">
        <v>-3.0109337481299902E-3</v>
      </c>
      <c r="M6756" s="14">
        <v>0.23466247951219299</v>
      </c>
    </row>
    <row r="6757" spans="1:13" x14ac:dyDescent="0.55000000000000004">
      <c r="A6757">
        <v>6752</v>
      </c>
      <c r="C6757">
        <f t="shared" si="321"/>
        <v>-2.7762085237434869E-2</v>
      </c>
      <c r="D6757">
        <f t="shared" si="322"/>
        <v>1.9186578216252358E-3</v>
      </c>
      <c r="E6757" s="2">
        <f t="shared" si="323"/>
        <v>3.0444704857731465E-2</v>
      </c>
      <c r="K6757">
        <v>6752</v>
      </c>
      <c r="L6757" s="14">
        <v>-2.7875406526302799E-3</v>
      </c>
      <c r="M6757" s="14">
        <v>0.146722025379353</v>
      </c>
    </row>
    <row r="6758" spans="1:13" x14ac:dyDescent="0.55000000000000004">
      <c r="A6758">
        <v>6753</v>
      </c>
      <c r="C6758">
        <f t="shared" si="321"/>
        <v>0.10302974149201738</v>
      </c>
      <c r="D6758">
        <f t="shared" si="322"/>
        <v>5.4199280165258192E-4</v>
      </c>
      <c r="E6758" s="2">
        <f t="shared" si="323"/>
        <v>6.5602891145159345E-3</v>
      </c>
      <c r="K6758">
        <v>6753</v>
      </c>
      <c r="L6758" s="14">
        <v>-1.86599070803255E-3</v>
      </c>
      <c r="M6758" s="14">
        <v>2.2034129792889299E-2</v>
      </c>
    </row>
    <row r="6759" spans="1:13" x14ac:dyDescent="0.55000000000000004">
      <c r="A6759">
        <v>6754</v>
      </c>
      <c r="C6759">
        <f t="shared" si="321"/>
        <v>0.20796327480161214</v>
      </c>
      <c r="D6759">
        <f t="shared" si="322"/>
        <v>-9.7070098723306538E-4</v>
      </c>
      <c r="E6759" s="2">
        <f t="shared" si="323"/>
        <v>9.9941733452077616E-2</v>
      </c>
      <c r="K6759">
        <v>6754</v>
      </c>
      <c r="L6759" s="14">
        <v>-4.7709181484211898E-4</v>
      </c>
      <c r="M6759" s="14">
        <v>-0.10817235029002099</v>
      </c>
    </row>
    <row r="6760" spans="1:13" x14ac:dyDescent="0.55000000000000004">
      <c r="A6760">
        <v>6755</v>
      </c>
      <c r="C6760">
        <f t="shared" si="321"/>
        <v>0.26070240965402747</v>
      </c>
      <c r="D6760">
        <f t="shared" si="322"/>
        <v>-2.2397692890765782E-3</v>
      </c>
      <c r="E6760" s="2">
        <f t="shared" si="323"/>
        <v>0.22277343095435465</v>
      </c>
      <c r="K6760">
        <v>6755</v>
      </c>
      <c r="L6760" s="14">
        <v>1.0312976830382701E-3</v>
      </c>
      <c r="M6760" s="14">
        <v>-0.211286394190253</v>
      </c>
    </row>
    <row r="6761" spans="1:13" x14ac:dyDescent="0.55000000000000004">
      <c r="A6761">
        <v>6756</v>
      </c>
      <c r="C6761">
        <f t="shared" si="321"/>
        <v>0.24801073485406644</v>
      </c>
      <c r="D6761">
        <f t="shared" si="322"/>
        <v>-2.9467027099525879E-3</v>
      </c>
      <c r="E6761" s="2">
        <f t="shared" si="323"/>
        <v>0.25958330535150392</v>
      </c>
      <c r="K6761">
        <v>6756</v>
      </c>
      <c r="L6761" s="14">
        <v>2.2813922784953801E-3</v>
      </c>
      <c r="M6761" s="14">
        <v>-0.26148244993990499</v>
      </c>
    </row>
    <row r="6762" spans="1:13" x14ac:dyDescent="0.55000000000000004">
      <c r="A6762">
        <v>6757</v>
      </c>
      <c r="C6762">
        <f t="shared" si="321"/>
        <v>0.17307359325724062</v>
      </c>
      <c r="D6762">
        <f t="shared" si="322"/>
        <v>-2.9140758621954196E-3</v>
      </c>
      <c r="E6762" s="2">
        <f t="shared" si="323"/>
        <v>0.17578079003450811</v>
      </c>
      <c r="K6762">
        <v>6757</v>
      </c>
      <c r="L6762" s="14">
        <v>2.9600980250731098E-3</v>
      </c>
      <c r="M6762" s="14">
        <v>-0.246188603982754</v>
      </c>
    </row>
    <row r="6763" spans="1:13" x14ac:dyDescent="0.55000000000000004">
      <c r="A6763">
        <v>6758</v>
      </c>
      <c r="C6763">
        <f t="shared" si="321"/>
        <v>5.4698627858494449E-2</v>
      </c>
      <c r="D6763">
        <f t="shared" si="322"/>
        <v>-2.1500773969037562E-3</v>
      </c>
      <c r="E6763" s="2">
        <f t="shared" si="323"/>
        <v>5.0146401768681036E-2</v>
      </c>
      <c r="K6763">
        <v>6758</v>
      </c>
      <c r="L6763" s="14">
        <v>2.89742885815629E-3</v>
      </c>
      <c r="M6763" s="14">
        <v>-0.169235294914901</v>
      </c>
    </row>
    <row r="6764" spans="1:13" x14ac:dyDescent="0.55000000000000004">
      <c r="A6764">
        <v>6759</v>
      </c>
      <c r="C6764">
        <f t="shared" si="321"/>
        <v>-7.7404540180039158E-2</v>
      </c>
      <c r="D6764">
        <f t="shared" si="322"/>
        <v>-8.4645482501293499E-4</v>
      </c>
      <c r="E6764" s="2">
        <f t="shared" si="323"/>
        <v>7.5672218290052224E-4</v>
      </c>
      <c r="K6764">
        <v>6759</v>
      </c>
      <c r="L6764" s="14">
        <v>2.1090806593705201E-3</v>
      </c>
      <c r="M6764" s="14">
        <v>-4.9895956376060403E-2</v>
      </c>
    </row>
    <row r="6765" spans="1:13" x14ac:dyDescent="0.55000000000000004">
      <c r="A6765">
        <v>6760</v>
      </c>
      <c r="C6765">
        <f t="shared" si="321"/>
        <v>-0.19008080019163492</v>
      </c>
      <c r="D6765">
        <f t="shared" si="322"/>
        <v>6.6961006610407236E-4</v>
      </c>
      <c r="E6765" s="2">
        <f t="shared" si="323"/>
        <v>7.399538862173638E-2</v>
      </c>
      <c r="K6765">
        <v>6760</v>
      </c>
      <c r="L6765" s="14">
        <v>7.92500125658881E-4</v>
      </c>
      <c r="M6765" s="14">
        <v>8.19401339692057E-2</v>
      </c>
    </row>
    <row r="6766" spans="1:13" x14ac:dyDescent="0.55000000000000004">
      <c r="A6766">
        <v>6761</v>
      </c>
      <c r="C6766">
        <f t="shared" si="321"/>
        <v>-0.25505078594049829</v>
      </c>
      <c r="D6766">
        <f t="shared" si="322"/>
        <v>2.0176169448892635E-3</v>
      </c>
      <c r="E6766" s="2">
        <f t="shared" si="323"/>
        <v>0.20097701024124215</v>
      </c>
      <c r="K6766">
        <v>6761</v>
      </c>
      <c r="L6766" s="14">
        <v>-7.2256698083788401E-4</v>
      </c>
      <c r="M6766" s="14">
        <v>0.193253809442197</v>
      </c>
    </row>
    <row r="6767" spans="1:13" x14ac:dyDescent="0.55000000000000004">
      <c r="A6767">
        <v>6762</v>
      </c>
      <c r="C6767">
        <f t="shared" si="321"/>
        <v>-0.25600840046230527</v>
      </c>
      <c r="D6767">
        <f t="shared" si="322"/>
        <v>2.8592444984980904E-3</v>
      </c>
      <c r="E6767" s="2">
        <f t="shared" si="323"/>
        <v>0.26232248279174564</v>
      </c>
      <c r="K6767">
        <v>6762</v>
      </c>
      <c r="L6767" s="14">
        <v>-2.0566627045036801E-3</v>
      </c>
      <c r="M6767" s="14">
        <v>0.25616586948079301</v>
      </c>
    </row>
    <row r="6768" spans="1:13" x14ac:dyDescent="0.55000000000000004">
      <c r="A6768">
        <v>6763</v>
      </c>
      <c r="C6768">
        <f t="shared" si="321"/>
        <v>-0.19271330269699485</v>
      </c>
      <c r="D6768">
        <f t="shared" si="322"/>
        <v>2.9832619510759893E-3</v>
      </c>
      <c r="E6768" s="2">
        <f t="shared" si="323"/>
        <v>0.20037521411787065</v>
      </c>
      <c r="K6768">
        <v>6763</v>
      </c>
      <c r="L6768" s="14">
        <v>-2.8756544952173802E-3</v>
      </c>
      <c r="M6768" s="14">
        <v>0.25491959837024197</v>
      </c>
    </row>
    <row r="6769" spans="1:13" x14ac:dyDescent="0.55000000000000004">
      <c r="A6769">
        <v>6764</v>
      </c>
      <c r="C6769">
        <f t="shared" si="321"/>
        <v>-8.1051228028856767E-2</v>
      </c>
      <c r="D6769">
        <f t="shared" si="322"/>
        <v>2.3585435361063965E-3</v>
      </c>
      <c r="E6769" s="2">
        <f t="shared" si="323"/>
        <v>7.3375086171100404E-2</v>
      </c>
      <c r="K6769">
        <v>6764</v>
      </c>
      <c r="L6769" s="14">
        <v>-2.9744207783385301E-3</v>
      </c>
      <c r="M6769" s="14">
        <v>0.189827132441485</v>
      </c>
    </row>
    <row r="6770" spans="1:13" x14ac:dyDescent="0.55000000000000004">
      <c r="A6770">
        <v>6765</v>
      </c>
      <c r="C6770">
        <f t="shared" si="321"/>
        <v>5.0952996446422642E-2</v>
      </c>
      <c r="D6770">
        <f t="shared" si="322"/>
        <v>1.1418804077681028E-3</v>
      </c>
      <c r="E6770" s="2">
        <f t="shared" si="323"/>
        <v>6.8844771226670993E-4</v>
      </c>
      <c r="K6770">
        <v>6765</v>
      </c>
      <c r="L6770" s="14">
        <v>-2.3282249255578901E-3</v>
      </c>
      <c r="M6770" s="14">
        <v>7.7191283590722096E-2</v>
      </c>
    </row>
    <row r="6771" spans="1:13" x14ac:dyDescent="0.55000000000000004">
      <c r="A6771">
        <v>6766</v>
      </c>
      <c r="C6771">
        <f t="shared" si="321"/>
        <v>0.17016909282125428</v>
      </c>
      <c r="D6771">
        <f t="shared" si="322"/>
        <v>-3.6137063401834717E-4</v>
      </c>
      <c r="E6771" s="2">
        <f t="shared" si="323"/>
        <v>5.0601015103985889E-2</v>
      </c>
      <c r="K6771">
        <v>6766</v>
      </c>
      <c r="L6771" s="14">
        <v>-1.09891069691242E-3</v>
      </c>
      <c r="M6771" s="14">
        <v>-5.4777601095295399E-2</v>
      </c>
    </row>
    <row r="6772" spans="1:13" x14ac:dyDescent="0.55000000000000004">
      <c r="A6772">
        <v>6767</v>
      </c>
      <c r="C6772">
        <f t="shared" si="321"/>
        <v>0.24667633377782899</v>
      </c>
      <c r="D6772">
        <f t="shared" si="322"/>
        <v>-1.7739252637547838E-3</v>
      </c>
      <c r="E6772" s="2">
        <f t="shared" si="323"/>
        <v>0.17615096877540895</v>
      </c>
      <c r="K6772">
        <v>6767</v>
      </c>
      <c r="L6772" s="14">
        <v>4.0563253292180001E-4</v>
      </c>
      <c r="M6772" s="14">
        <v>-0.173027095771429</v>
      </c>
    </row>
    <row r="6773" spans="1:13" x14ac:dyDescent="0.55000000000000004">
      <c r="A6773">
        <v>6768</v>
      </c>
      <c r="C6773">
        <f t="shared" si="321"/>
        <v>0.26127301448073154</v>
      </c>
      <c r="D6773">
        <f t="shared" si="322"/>
        <v>-2.7412620436665334E-3</v>
      </c>
      <c r="E6773" s="2">
        <f t="shared" si="323"/>
        <v>0.25929879127879496</v>
      </c>
      <c r="K6773">
        <v>6768</v>
      </c>
      <c r="L6773" s="14">
        <v>1.8085825785242101E-3</v>
      </c>
      <c r="M6773" s="14">
        <v>-0.247940880929434</v>
      </c>
    </row>
    <row r="6774" spans="1:13" x14ac:dyDescent="0.55000000000000004">
      <c r="A6774">
        <v>6769</v>
      </c>
      <c r="C6774">
        <f t="shared" si="321"/>
        <v>0.21029567574715041</v>
      </c>
      <c r="D6774">
        <f t="shared" si="322"/>
        <v>-3.0205998318372481E-3</v>
      </c>
      <c r="E6774" s="2">
        <f t="shared" si="323"/>
        <v>0.22188999621195238</v>
      </c>
      <c r="K6774">
        <v>6769</v>
      </c>
      <c r="L6774" s="14">
        <v>2.7585618977034598E-3</v>
      </c>
      <c r="M6774" s="14">
        <v>-0.26075633434510298</v>
      </c>
    </row>
    <row r="6775" spans="1:13" x14ac:dyDescent="0.55000000000000004">
      <c r="A6775">
        <v>6770</v>
      </c>
      <c r="C6775">
        <f t="shared" si="321"/>
        <v>0.10653855508217089</v>
      </c>
      <c r="D6775">
        <f t="shared" si="322"/>
        <v>-2.5418307314094752E-3</v>
      </c>
      <c r="E6775" s="2">
        <f t="shared" si="323"/>
        <v>9.9100488898331729E-2</v>
      </c>
      <c r="K6775">
        <v>6770</v>
      </c>
      <c r="L6775" s="14">
        <v>3.0176422767272601E-3</v>
      </c>
      <c r="M6775" s="14">
        <v>-0.208263746209182</v>
      </c>
    </row>
    <row r="6776" spans="1:13" x14ac:dyDescent="0.55000000000000004">
      <c r="A6776">
        <v>6771</v>
      </c>
      <c r="C6776">
        <f t="shared" si="321"/>
        <v>-2.3957497250047356E-2</v>
      </c>
      <c r="D6776">
        <f t="shared" si="322"/>
        <v>-1.4251156949775356E-3</v>
      </c>
      <c r="E6776" s="2">
        <f t="shared" si="323"/>
        <v>6.3445547855384195E-3</v>
      </c>
      <c r="K6776">
        <v>6771</v>
      </c>
      <c r="L6776" s="14">
        <v>2.5209354274511099E-3</v>
      </c>
      <c r="M6776" s="14">
        <v>-0.103610210860686</v>
      </c>
    </row>
    <row r="6777" spans="1:13" x14ac:dyDescent="0.55000000000000004">
      <c r="A6777">
        <v>6772</v>
      </c>
      <c r="C6777">
        <f t="shared" si="321"/>
        <v>-0.14844072275999232</v>
      </c>
      <c r="D6777">
        <f t="shared" si="322"/>
        <v>4.9273341862280943E-5</v>
      </c>
      <c r="E6777" s="2">
        <f t="shared" si="323"/>
        <v>3.0777041798972348E-2</v>
      </c>
      <c r="K6777">
        <v>6772</v>
      </c>
      <c r="L6777" s="14">
        <v>1.3928446616218E-3</v>
      </c>
      <c r="M6777" s="14">
        <v>2.69931445489522E-2</v>
      </c>
    </row>
    <row r="6778" spans="1:13" x14ac:dyDescent="0.55000000000000004">
      <c r="A6778">
        <v>6773</v>
      </c>
      <c r="C6778">
        <f t="shared" si="321"/>
        <v>-0.23566845573935571</v>
      </c>
      <c r="D6778">
        <f t="shared" si="322"/>
        <v>1.5112958084943042E-3</v>
      </c>
      <c r="E6778" s="2">
        <f t="shared" si="323"/>
        <v>0.14938561658265403</v>
      </c>
      <c r="K6778">
        <v>6773</v>
      </c>
      <c r="L6778" s="14">
        <v>-8.4092690291660496E-5</v>
      </c>
      <c r="M6778" s="14">
        <v>0.150835899452994</v>
      </c>
    </row>
    <row r="6779" spans="1:13" x14ac:dyDescent="0.55000000000000004">
      <c r="A6779">
        <v>6774</v>
      </c>
      <c r="C6779">
        <f t="shared" si="321"/>
        <v>-0.26374837382504479</v>
      </c>
      <c r="D6779">
        <f t="shared" si="322"/>
        <v>2.5940148827823381E-3</v>
      </c>
      <c r="E6779" s="2">
        <f t="shared" si="323"/>
        <v>0.25064966296054714</v>
      </c>
      <c r="K6779">
        <v>6774</v>
      </c>
      <c r="L6779" s="14">
        <v>-1.5399685062484E-3</v>
      </c>
      <c r="M6779" s="14">
        <v>0.23690086762104701</v>
      </c>
    </row>
    <row r="6780" spans="1:13" x14ac:dyDescent="0.55000000000000004">
      <c r="A6780">
        <v>6775</v>
      </c>
      <c r="C6780">
        <f t="shared" si="321"/>
        <v>-0.22563300945526266</v>
      </c>
      <c r="D6780">
        <f t="shared" si="322"/>
        <v>3.0256908989873812E-3</v>
      </c>
      <c r="E6780" s="2">
        <f t="shared" si="323"/>
        <v>0.23938078166785726</v>
      </c>
      <c r="K6780">
        <v>6775</v>
      </c>
      <c r="L6780" s="14">
        <v>-2.6101496565441801E-3</v>
      </c>
      <c r="M6780" s="14">
        <v>0.26363254386711998</v>
      </c>
    </row>
    <row r="6781" spans="1:13" x14ac:dyDescent="0.55000000000000004">
      <c r="A6781">
        <v>6776</v>
      </c>
      <c r="C6781">
        <f t="shared" si="321"/>
        <v>-0.13088851567868964</v>
      </c>
      <c r="D6781">
        <f t="shared" si="322"/>
        <v>2.6979822760504345E-3</v>
      </c>
      <c r="E6781" s="2">
        <f t="shared" si="323"/>
        <v>0.12618432442700869</v>
      </c>
      <c r="K6781">
        <v>6776</v>
      </c>
      <c r="L6781" s="14">
        <v>-3.0266026331655501E-3</v>
      </c>
      <c r="M6781" s="14">
        <v>0.22433581404410499</v>
      </c>
    </row>
    <row r="6782" spans="1:13" x14ac:dyDescent="0.55000000000000004">
      <c r="A6782">
        <v>6777</v>
      </c>
      <c r="C6782">
        <f t="shared" si="321"/>
        <v>-3.2937633816126047E-3</v>
      </c>
      <c r="D6782">
        <f t="shared" si="322"/>
        <v>1.693136970815499E-3</v>
      </c>
      <c r="E6782" s="2">
        <f t="shared" si="323"/>
        <v>1.7462711019690817E-2</v>
      </c>
      <c r="K6782">
        <v>6777</v>
      </c>
      <c r="L6782" s="14">
        <v>-2.68502420463098E-3</v>
      </c>
      <c r="M6782" s="14">
        <v>0.12885278791538801</v>
      </c>
    </row>
    <row r="6783" spans="1:13" x14ac:dyDescent="0.55000000000000004">
      <c r="A6783">
        <v>6778</v>
      </c>
      <c r="C6783">
        <f t="shared" si="321"/>
        <v>0.12512765410056123</v>
      </c>
      <c r="D6783">
        <f t="shared" si="322"/>
        <v>2.633499743815453E-4</v>
      </c>
      <c r="E6783" s="2">
        <f t="shared" si="323"/>
        <v>1.5383409245566247E-2</v>
      </c>
      <c r="K6783">
        <v>6778</v>
      </c>
      <c r="L6783" s="14">
        <v>-1.67096480736569E-3</v>
      </c>
      <c r="M6783" s="14">
        <v>1.09778170859976E-3</v>
      </c>
    </row>
    <row r="6784" spans="1:13" x14ac:dyDescent="0.55000000000000004">
      <c r="A6784">
        <v>6779</v>
      </c>
      <c r="C6784">
        <f t="shared" si="321"/>
        <v>0.22214466788517326</v>
      </c>
      <c r="D6784">
        <f t="shared" si="322"/>
        <v>-1.2325323146451551E-3</v>
      </c>
      <c r="E6784" s="2">
        <f t="shared" si="323"/>
        <v>0.121854639262626</v>
      </c>
      <c r="K6784">
        <v>6779</v>
      </c>
      <c r="L6784" s="14">
        <v>-2.38401908182568E-4</v>
      </c>
      <c r="M6784" s="14">
        <v>-0.12693217073725099</v>
      </c>
    </row>
    <row r="6785" spans="1:13" x14ac:dyDescent="0.55000000000000004">
      <c r="A6785">
        <v>6780</v>
      </c>
      <c r="C6785">
        <f t="shared" si="321"/>
        <v>0.2634080524686806</v>
      </c>
      <c r="D6785">
        <f t="shared" si="322"/>
        <v>-2.4190749724157692E-3</v>
      </c>
      <c r="E6785" s="2">
        <f t="shared" si="323"/>
        <v>0.23675934323375059</v>
      </c>
      <c r="K6785">
        <v>6780</v>
      </c>
      <c r="L6785" s="14">
        <v>1.25387022784295E-3</v>
      </c>
      <c r="M6785" s="14">
        <v>-0.223171173591938</v>
      </c>
    </row>
    <row r="6786" spans="1:13" x14ac:dyDescent="0.55000000000000004">
      <c r="A6786">
        <v>6781</v>
      </c>
      <c r="C6786">
        <f t="shared" si="321"/>
        <v>0.23856156808375911</v>
      </c>
      <c r="D6786">
        <f t="shared" si="322"/>
        <v>-2.9984808021646693E-3</v>
      </c>
      <c r="E6786" s="2">
        <f t="shared" si="323"/>
        <v>0.25208145415996219</v>
      </c>
      <c r="K6786">
        <v>6781</v>
      </c>
      <c r="L6786" s="14">
        <v>2.43210278685902E-3</v>
      </c>
      <c r="M6786" s="14">
        <v>-0.263515571567074</v>
      </c>
    </row>
    <row r="6787" spans="1:13" x14ac:dyDescent="0.55000000000000004">
      <c r="A6787">
        <v>6782</v>
      </c>
      <c r="C6787">
        <f t="shared" si="321"/>
        <v>0.15384115858868772</v>
      </c>
      <c r="D6787">
        <f t="shared" si="322"/>
        <v>-2.8253311535307458E-3</v>
      </c>
      <c r="E6787" s="2">
        <f t="shared" si="323"/>
        <v>0.15343047129697338</v>
      </c>
      <c r="K6787">
        <v>6782</v>
      </c>
      <c r="L6787" s="14">
        <v>3.00120011523593E-3</v>
      </c>
      <c r="M6787" s="14">
        <v>-0.23786085991131101</v>
      </c>
    </row>
    <row r="6788" spans="1:13" x14ac:dyDescent="0.55000000000000004">
      <c r="A6788">
        <v>6783</v>
      </c>
      <c r="C6788">
        <f t="shared" si="321"/>
        <v>3.0509861006002777E-2</v>
      </c>
      <c r="D6788">
        <f t="shared" si="322"/>
        <v>-1.9430829386498916E-3</v>
      </c>
      <c r="E6788" s="2">
        <f t="shared" si="323"/>
        <v>3.3541095205305009E-2</v>
      </c>
      <c r="K6788">
        <v>6783</v>
      </c>
      <c r="L6788" s="14">
        <v>2.8186282566581501E-3</v>
      </c>
      <c r="M6788" s="14">
        <v>-0.152632420309113</v>
      </c>
    </row>
    <row r="6789" spans="1:13" x14ac:dyDescent="0.55000000000000004">
      <c r="A6789">
        <v>6784</v>
      </c>
      <c r="C6789">
        <f t="shared" si="321"/>
        <v>-0.10047876859546612</v>
      </c>
      <c r="D6789">
        <f t="shared" si="322"/>
        <v>-5.7316186309072485E-4</v>
      </c>
      <c r="E6789" s="2">
        <f t="shared" si="323"/>
        <v>5.0840499883455618E-3</v>
      </c>
      <c r="K6789">
        <v>6784</v>
      </c>
      <c r="L6789" s="14">
        <v>1.9301134657000801E-3</v>
      </c>
      <c r="M6789" s="14">
        <v>-2.9176244177704001E-2</v>
      </c>
    </row>
    <row r="6790" spans="1:13" x14ac:dyDescent="0.55000000000000004">
      <c r="A6790">
        <v>6785</v>
      </c>
      <c r="C6790">
        <f t="shared" ref="C6790:C6853" si="324">$D$1*COS($B$2*(A6790-$L$2)+$B$1)</f>
        <v>-0.20624934520386959</v>
      </c>
      <c r="D6790">
        <f t="shared" ref="D6790:D6853" si="325">$D$2*COS($B$2*(A6790-$L$3)+$B$3)</f>
        <v>9.4061075881072273E-4</v>
      </c>
      <c r="E6790" s="2">
        <f t="shared" ref="E6790:E6853" si="326">(M6790-C6790)^2</f>
        <v>9.4763402164735597E-2</v>
      </c>
      <c r="K6790">
        <v>6785</v>
      </c>
      <c r="L6790" s="14">
        <v>5.5818978370275705E-4</v>
      </c>
      <c r="M6790" s="14">
        <v>0.101587303304289</v>
      </c>
    </row>
    <row r="6791" spans="1:13" x14ac:dyDescent="0.55000000000000004">
      <c r="A6791">
        <v>6786</v>
      </c>
      <c r="C6791">
        <f t="shared" si="324"/>
        <v>-0.26025568355735756</v>
      </c>
      <c r="D6791">
        <f t="shared" si="325"/>
        <v>2.2183099067523528E-3</v>
      </c>
      <c r="E6791" s="2">
        <f t="shared" si="326"/>
        <v>0.21824160869108308</v>
      </c>
      <c r="K6791">
        <v>6786</v>
      </c>
      <c r="L6791" s="14">
        <v>-9.5353599238094102E-4</v>
      </c>
      <c r="M6791" s="14">
        <v>0.20690768047184699</v>
      </c>
    </row>
    <row r="6792" spans="1:13" x14ac:dyDescent="0.55000000000000004">
      <c r="A6792">
        <v>6787</v>
      </c>
      <c r="C6792">
        <f t="shared" si="324"/>
        <v>-0.24894333109249434</v>
      </c>
      <c r="D6792">
        <f t="shared" si="325"/>
        <v>2.9392600263619707E-3</v>
      </c>
      <c r="E6792" s="2">
        <f t="shared" si="326"/>
        <v>0.25943750052800607</v>
      </c>
      <c r="K6792">
        <v>6787</v>
      </c>
      <c r="L6792" s="14">
        <v>-2.2264427638649898E-3</v>
      </c>
      <c r="M6792" s="14">
        <v>0.260406745503167</v>
      </c>
    </row>
    <row r="6793" spans="1:13" x14ac:dyDescent="0.55000000000000004">
      <c r="A6793">
        <v>6788</v>
      </c>
      <c r="C6793">
        <f t="shared" si="324"/>
        <v>-0.17515144983248987</v>
      </c>
      <c r="D6793">
        <f t="shared" si="325"/>
        <v>2.9225178340403328E-3</v>
      </c>
      <c r="E6793" s="2">
        <f t="shared" si="326"/>
        <v>0.17963761227432412</v>
      </c>
      <c r="K6793">
        <v>6788</v>
      </c>
      <c r="L6793" s="14">
        <v>-2.9417231332908799E-3</v>
      </c>
      <c r="M6793" s="14">
        <v>0.24868532567705001</v>
      </c>
    </row>
    <row r="6794" spans="1:13" x14ac:dyDescent="0.55000000000000004">
      <c r="A6794">
        <v>6789</v>
      </c>
      <c r="C6794">
        <f t="shared" si="324"/>
        <v>-5.7400246564161407E-2</v>
      </c>
      <c r="D6794">
        <f t="shared" si="325"/>
        <v>2.1722852671627567E-3</v>
      </c>
      <c r="E6794" s="2">
        <f t="shared" si="326"/>
        <v>5.3860833918104874E-2</v>
      </c>
      <c r="K6794">
        <v>6789</v>
      </c>
      <c r="L6794" s="14">
        <v>-2.9202306948586301E-3</v>
      </c>
      <c r="M6794" s="14">
        <v>0.174679123303358</v>
      </c>
    </row>
    <row r="6795" spans="1:13" x14ac:dyDescent="0.55000000000000004">
      <c r="A6795">
        <v>6790</v>
      </c>
      <c r="C6795">
        <f t="shared" si="324"/>
        <v>7.4757208686889162E-2</v>
      </c>
      <c r="D6795">
        <f t="shared" si="325"/>
        <v>8.7685488640989681E-4</v>
      </c>
      <c r="E6795" s="2">
        <f t="shared" si="326"/>
        <v>3.1804291795238494E-4</v>
      </c>
      <c r="K6795">
        <v>6790</v>
      </c>
      <c r="L6795" s="14">
        <v>-2.1673483631030098E-3</v>
      </c>
      <c r="M6795" s="14">
        <v>5.6923450867730999E-2</v>
      </c>
    </row>
    <row r="6796" spans="1:13" x14ac:dyDescent="0.55000000000000004">
      <c r="A6796">
        <v>6791</v>
      </c>
      <c r="C6796">
        <f t="shared" si="324"/>
        <v>0.18815218031821124</v>
      </c>
      <c r="D6796">
        <f t="shared" si="325"/>
        <v>-6.3864758822802358E-4</v>
      </c>
      <c r="E6796" s="2">
        <f t="shared" si="326"/>
        <v>6.9295946900556765E-2</v>
      </c>
      <c r="K6796">
        <v>6791</v>
      </c>
      <c r="L6796" s="14">
        <v>-8.7164018855512705E-4</v>
      </c>
      <c r="M6796" s="14">
        <v>-7.5089052965172307E-2</v>
      </c>
    </row>
    <row r="6797" spans="1:13" x14ac:dyDescent="0.55000000000000004">
      <c r="A6797">
        <v>6792</v>
      </c>
      <c r="C6797">
        <f t="shared" si="324"/>
        <v>0.25432492062294887</v>
      </c>
      <c r="D6797">
        <f t="shared" si="325"/>
        <v>-1.9938629798437655E-3</v>
      </c>
      <c r="E6797" s="2">
        <f t="shared" si="326"/>
        <v>0.19591242747418913</v>
      </c>
      <c r="K6797">
        <v>6792</v>
      </c>
      <c r="L6797" s="14">
        <v>6.42375678479556E-4</v>
      </c>
      <c r="M6797" s="14">
        <v>-0.18829503766428099</v>
      </c>
    </row>
    <row r="6798" spans="1:13" x14ac:dyDescent="0.55000000000000004">
      <c r="A6798">
        <v>6793</v>
      </c>
      <c r="C6798">
        <f t="shared" si="324"/>
        <v>0.25666746659530809</v>
      </c>
      <c r="D6798">
        <f t="shared" si="325"/>
        <v>-2.848660790815707E-3</v>
      </c>
      <c r="E6798" s="2">
        <f t="shared" si="326"/>
        <v>0.26113002298693316</v>
      </c>
      <c r="K6798">
        <v>6793</v>
      </c>
      <c r="L6798" s="14">
        <v>1.99550457182963E-3</v>
      </c>
      <c r="M6798" s="14">
        <v>-0.25434136208276198</v>
      </c>
    </row>
    <row r="6799" spans="1:13" x14ac:dyDescent="0.55000000000000004">
      <c r="A6799">
        <v>6794</v>
      </c>
      <c r="C6799">
        <f t="shared" si="324"/>
        <v>0.19459188857317802</v>
      </c>
      <c r="D6799">
        <f t="shared" si="325"/>
        <v>-2.9885047882981419E-3</v>
      </c>
      <c r="E6799" s="2">
        <f t="shared" si="326"/>
        <v>0.2036520166125978</v>
      </c>
      <c r="K6799">
        <v>6794</v>
      </c>
      <c r="L6799" s="14">
        <v>2.8488469659533498E-3</v>
      </c>
      <c r="M6799" s="14">
        <v>-0.256686314548353</v>
      </c>
    </row>
    <row r="6800" spans="1:13" x14ac:dyDescent="0.55000000000000004">
      <c r="A6800">
        <v>6795</v>
      </c>
      <c r="C6800">
        <f t="shared" si="324"/>
        <v>8.3677848190746751E-2</v>
      </c>
      <c r="D6800">
        <f t="shared" si="325"/>
        <v>-2.3782970766005641E-3</v>
      </c>
      <c r="E6800" s="2">
        <f t="shared" si="326"/>
        <v>7.7517938825922048E-2</v>
      </c>
      <c r="K6800">
        <v>6795</v>
      </c>
      <c r="L6800" s="14">
        <v>2.9886779644905199E-3</v>
      </c>
      <c r="M6800" s="14">
        <v>-0.19474258716901999</v>
      </c>
    </row>
    <row r="6801" spans="1:13" x14ac:dyDescent="0.55000000000000004">
      <c r="A6801">
        <v>6796</v>
      </c>
      <c r="C6801">
        <f t="shared" si="324"/>
        <v>-4.8237568294692543E-2</v>
      </c>
      <c r="D6801">
        <f t="shared" si="325"/>
        <v>-1.1711869292416713E-3</v>
      </c>
      <c r="E6801" s="2">
        <f t="shared" si="326"/>
        <v>1.2806952291093097E-3</v>
      </c>
      <c r="K6801">
        <v>6796</v>
      </c>
      <c r="L6801" s="14">
        <v>2.3799760264089798E-3</v>
      </c>
      <c r="M6801" s="14">
        <v>-8.4024370737902102E-2</v>
      </c>
    </row>
    <row r="6802" spans="1:13" x14ac:dyDescent="0.55000000000000004">
      <c r="A6802">
        <v>6797</v>
      </c>
      <c r="C6802">
        <f t="shared" si="324"/>
        <v>-0.16804637190907173</v>
      </c>
      <c r="D6802">
        <f t="shared" si="325"/>
        <v>3.2986645072242428E-4</v>
      </c>
      <c r="E6802" s="2">
        <f t="shared" si="326"/>
        <v>4.6563011940125305E-2</v>
      </c>
      <c r="K6802">
        <v>6797</v>
      </c>
      <c r="L6802" s="14">
        <v>1.1751943282139301E-3</v>
      </c>
      <c r="M6802" s="14">
        <v>4.7738270593876801E-2</v>
      </c>
    </row>
    <row r="6803" spans="1:13" x14ac:dyDescent="0.55000000000000004">
      <c r="A6803">
        <v>6798</v>
      </c>
      <c r="C6803">
        <f t="shared" si="324"/>
        <v>-0.24567907831074512</v>
      </c>
      <c r="D6803">
        <f t="shared" si="325"/>
        <v>1.7481303045882885E-3</v>
      </c>
      <c r="E6803" s="2">
        <f t="shared" si="326"/>
        <v>0.17075378014198866</v>
      </c>
      <c r="K6803">
        <v>6798</v>
      </c>
      <c r="L6803" s="14">
        <v>-3.2392207985862799E-4</v>
      </c>
      <c r="M6803" s="14">
        <v>0.16754456590868799</v>
      </c>
    </row>
    <row r="6804" spans="1:13" x14ac:dyDescent="0.55000000000000004">
      <c r="A6804">
        <v>6799</v>
      </c>
      <c r="C6804">
        <f t="shared" si="324"/>
        <v>-0.261651514560507</v>
      </c>
      <c r="D6804">
        <f t="shared" si="325"/>
        <v>2.7276502996656572E-3</v>
      </c>
      <c r="E6804" s="2">
        <f t="shared" si="326"/>
        <v>0.25708935866351362</v>
      </c>
      <c r="K6804">
        <v>6799</v>
      </c>
      <c r="L6804" s="14">
        <v>-1.7419101935639001E-3</v>
      </c>
      <c r="M6804" s="14">
        <v>0.24538828532064</v>
      </c>
    </row>
    <row r="6805" spans="1:13" x14ac:dyDescent="0.55000000000000004">
      <c r="A6805">
        <v>6800</v>
      </c>
      <c r="C6805">
        <f t="shared" si="324"/>
        <v>-0.21195493583191025</v>
      </c>
      <c r="D6805">
        <f t="shared" si="325"/>
        <v>3.0225875638334124E-3</v>
      </c>
      <c r="E6805" s="2">
        <f t="shared" si="326"/>
        <v>0.22441814429802526</v>
      </c>
      <c r="K6805">
        <v>6800</v>
      </c>
      <c r="L6805" s="14">
        <v>-2.7236260932647699E-3</v>
      </c>
      <c r="M6805" s="14">
        <v>0.26177298639563301</v>
      </c>
    </row>
    <row r="6806" spans="1:13" x14ac:dyDescent="0.55000000000000004">
      <c r="A6806">
        <v>6801</v>
      </c>
      <c r="C6806">
        <f t="shared" si="324"/>
        <v>-0.10906213586506794</v>
      </c>
      <c r="D6806">
        <f t="shared" si="325"/>
        <v>2.5589190605697087E-3</v>
      </c>
      <c r="E6806" s="2">
        <f t="shared" si="326"/>
        <v>0.10346332534416397</v>
      </c>
      <c r="K6806">
        <v>6801</v>
      </c>
      <c r="L6806" s="14">
        <v>-3.0231929417578502E-3</v>
      </c>
      <c r="M6806" s="14">
        <v>0.21259501910612799</v>
      </c>
    </row>
    <row r="6807" spans="1:13" x14ac:dyDescent="0.55000000000000004">
      <c r="A6807">
        <v>6802</v>
      </c>
      <c r="C6807">
        <f t="shared" si="324"/>
        <v>2.1202961352654478E-2</v>
      </c>
      <c r="D6807">
        <f t="shared" si="325"/>
        <v>1.4530158108757999E-3</v>
      </c>
      <c r="E6807" s="2">
        <f t="shared" si="326"/>
        <v>7.9153671389261722E-3</v>
      </c>
      <c r="K6807">
        <v>6802</v>
      </c>
      <c r="L6807" s="14">
        <v>-2.56558236346024E-3</v>
      </c>
      <c r="M6807" s="14">
        <v>0.110171310437743</v>
      </c>
    </row>
    <row r="6808" spans="1:13" x14ac:dyDescent="0.55000000000000004">
      <c r="A6808">
        <v>6803</v>
      </c>
      <c r="C6808">
        <f t="shared" si="324"/>
        <v>0.14614656219732286</v>
      </c>
      <c r="D6808">
        <f t="shared" si="325"/>
        <v>-1.7563780228279684E-5</v>
      </c>
      <c r="E6808" s="2">
        <f t="shared" si="326"/>
        <v>2.7553360191881111E-2</v>
      </c>
      <c r="K6808">
        <v>6803</v>
      </c>
      <c r="L6808" s="14">
        <v>-1.4654057665165099E-3</v>
      </c>
      <c r="M6808" s="14">
        <v>-1.9845486382966401E-2</v>
      </c>
    </row>
    <row r="6809" spans="1:13" x14ac:dyDescent="0.55000000000000004">
      <c r="A6809">
        <v>6804</v>
      </c>
      <c r="C6809">
        <f t="shared" si="324"/>
        <v>0.23441045645557193</v>
      </c>
      <c r="D6809">
        <f t="shared" si="325"/>
        <v>-1.4837352327101737E-3</v>
      </c>
      <c r="E6809" s="2">
        <f t="shared" si="326"/>
        <v>0.14387024577153398</v>
      </c>
      <c r="K6809">
        <v>6804</v>
      </c>
      <c r="L6809" s="14">
        <v>1.7907953686659199E-6</v>
      </c>
      <c r="M6809" s="14">
        <v>-0.14489185802660201</v>
      </c>
    </row>
    <row r="6810" spans="1:13" x14ac:dyDescent="0.55000000000000004">
      <c r="A6810">
        <v>6805</v>
      </c>
      <c r="C6810">
        <f t="shared" si="324"/>
        <v>0.26384226712385545</v>
      </c>
      <c r="D6810">
        <f t="shared" si="325"/>
        <v>-2.577520416439051E-3</v>
      </c>
      <c r="E6810" s="2">
        <f t="shared" si="326"/>
        <v>0.24749772502037076</v>
      </c>
      <c r="K6810">
        <v>6805</v>
      </c>
      <c r="L6810" s="14">
        <v>1.46853884144447E-3</v>
      </c>
      <c r="M6810" s="14">
        <v>-0.23364916498364399</v>
      </c>
    </row>
    <row r="6811" spans="1:13" x14ac:dyDescent="0.55000000000000004">
      <c r="A6811">
        <v>6806</v>
      </c>
      <c r="C6811">
        <f t="shared" si="324"/>
        <v>0.22705523009778</v>
      </c>
      <c r="D6811">
        <f t="shared" si="325"/>
        <v>-3.0244023054613388E-3</v>
      </c>
      <c r="E6811" s="2">
        <f t="shared" si="326"/>
        <v>0.24102485173791108</v>
      </c>
      <c r="K6811">
        <v>6806</v>
      </c>
      <c r="L6811" s="14">
        <v>2.5674822245269398E-3</v>
      </c>
      <c r="M6811" s="14">
        <v>-0.26388758911634302</v>
      </c>
    </row>
    <row r="6812" spans="1:13" x14ac:dyDescent="0.55000000000000004">
      <c r="A6812">
        <v>6807</v>
      </c>
      <c r="C6812">
        <f t="shared" si="324"/>
        <v>0.13328211626167433</v>
      </c>
      <c r="D6812">
        <f t="shared" si="325"/>
        <v>-2.7122229651552763E-3</v>
      </c>
      <c r="E6812" s="2">
        <f t="shared" si="326"/>
        <v>0.13054914040938578</v>
      </c>
      <c r="K6812">
        <v>6807</v>
      </c>
      <c r="L6812" s="14">
        <v>3.0233837569732499E-3</v>
      </c>
      <c r="M6812" s="14">
        <v>-0.22803372951510001</v>
      </c>
    </row>
    <row r="6813" spans="1:13" x14ac:dyDescent="0.55000000000000004">
      <c r="A6813">
        <v>6808</v>
      </c>
      <c r="C6813">
        <f t="shared" si="324"/>
        <v>6.0580006118319193E-3</v>
      </c>
      <c r="D6813">
        <f t="shared" si="325"/>
        <v>-1.7193328297555595E-3</v>
      </c>
      <c r="E6813" s="2">
        <f t="shared" si="326"/>
        <v>1.9916380881975396E-2</v>
      </c>
      <c r="K6813">
        <v>6808</v>
      </c>
      <c r="L6813" s="14">
        <v>2.7220600717744398E-3</v>
      </c>
      <c r="M6813" s="14">
        <v>-0.13506740773824299</v>
      </c>
    </row>
    <row r="6814" spans="1:13" x14ac:dyDescent="0.55000000000000004">
      <c r="A6814">
        <v>6809</v>
      </c>
      <c r="C6814">
        <f t="shared" si="324"/>
        <v>-0.12268654550237446</v>
      </c>
      <c r="D6814">
        <f t="shared" si="325"/>
        <v>-2.9492639472817684E-4</v>
      </c>
      <c r="E6814" s="2">
        <f t="shared" si="326"/>
        <v>1.3090547310860524E-2</v>
      </c>
      <c r="K6814">
        <v>6809</v>
      </c>
      <c r="L6814" s="14">
        <v>1.73897955516498E-3</v>
      </c>
      <c r="M6814" s="14">
        <v>-8.2726157959767104E-3</v>
      </c>
    </row>
    <row r="6815" spans="1:13" x14ac:dyDescent="0.55000000000000004">
      <c r="A6815">
        <v>6810</v>
      </c>
      <c r="C6815">
        <f t="shared" si="324"/>
        <v>-0.22063935472267726</v>
      </c>
      <c r="D6815">
        <f t="shared" si="325"/>
        <v>1.2035003488208261E-3</v>
      </c>
      <c r="E6815" s="2">
        <f t="shared" si="326"/>
        <v>0.11644027341461032</v>
      </c>
      <c r="K6815">
        <v>6810</v>
      </c>
      <c r="L6815" s="14">
        <v>3.2036082111849801E-4</v>
      </c>
      <c r="M6815" s="14">
        <v>0.12059410409197401</v>
      </c>
    </row>
    <row r="6816" spans="1:13" x14ac:dyDescent="0.55000000000000004">
      <c r="A6816">
        <v>6811</v>
      </c>
      <c r="C6816">
        <f t="shared" si="324"/>
        <v>-0.26321633661617799</v>
      </c>
      <c r="D6816">
        <f t="shared" si="325"/>
        <v>2.399873872590364E-3</v>
      </c>
      <c r="E6816" s="2">
        <f t="shared" si="326"/>
        <v>0.2327807931416945</v>
      </c>
      <c r="K6816">
        <v>6811</v>
      </c>
      <c r="L6816" s="14">
        <v>-1.1784942679513601E-3</v>
      </c>
      <c r="M6816" s="14">
        <v>0.21925728249858201</v>
      </c>
    </row>
    <row r="6817" spans="1:13" x14ac:dyDescent="0.55000000000000004">
      <c r="A6817">
        <v>6812</v>
      </c>
      <c r="C6817">
        <f t="shared" si="324"/>
        <v>-0.23973156617917851</v>
      </c>
      <c r="D6817">
        <f t="shared" si="325"/>
        <v>2.9939296396672929E-3</v>
      </c>
      <c r="E6817" s="2">
        <f t="shared" si="326"/>
        <v>0.2527451754037357</v>
      </c>
      <c r="K6817">
        <v>6812</v>
      </c>
      <c r="L6817" s="14">
        <v>-2.3821881567651399E-3</v>
      </c>
      <c r="M6817" s="14">
        <v>0.263006114329987</v>
      </c>
    </row>
    <row r="6818" spans="1:13" x14ac:dyDescent="0.55000000000000004">
      <c r="A6818">
        <v>6813</v>
      </c>
      <c r="C6818">
        <f t="shared" si="324"/>
        <v>-0.15607922577168193</v>
      </c>
      <c r="D6818">
        <f t="shared" si="325"/>
        <v>2.8365721742173462E-3</v>
      </c>
      <c r="E6818" s="2">
        <f t="shared" si="326"/>
        <v>0.15757935266229989</v>
      </c>
      <c r="K6818">
        <v>6813</v>
      </c>
      <c r="L6818" s="14">
        <v>-2.9892482436946399E-3</v>
      </c>
      <c r="M6818" s="14">
        <v>0.24088343325596501</v>
      </c>
    </row>
    <row r="6819" spans="1:13" x14ac:dyDescent="0.55000000000000004">
      <c r="A6819">
        <v>6814</v>
      </c>
      <c r="C6819">
        <f t="shared" si="324"/>
        <v>-3.3254289584538181E-2</v>
      </c>
      <c r="D6819">
        <f t="shared" si="325"/>
        <v>1.9672948832362615E-3</v>
      </c>
      <c r="E6819" s="2">
        <f t="shared" si="326"/>
        <v>3.6742867636684058E-2</v>
      </c>
      <c r="K6819">
        <v>6814</v>
      </c>
      <c r="L6819" s="14">
        <v>-2.8476325640409998E-3</v>
      </c>
      <c r="M6819" s="14">
        <v>0.15843000199065599</v>
      </c>
    </row>
    <row r="6820" spans="1:13" x14ac:dyDescent="0.55000000000000004">
      <c r="A6820">
        <v>6815</v>
      </c>
      <c r="C6820">
        <f t="shared" si="324"/>
        <v>9.7916772339949318E-2</v>
      </c>
      <c r="D6820">
        <f t="shared" si="325"/>
        <v>6.0426804389198774E-4</v>
      </c>
      <c r="E6820" s="2">
        <f t="shared" si="326"/>
        <v>3.7970217431361275E-3</v>
      </c>
      <c r="K6820">
        <v>6815</v>
      </c>
      <c r="L6820" s="14">
        <v>-1.9928096432933798E-3</v>
      </c>
      <c r="M6820" s="14">
        <v>3.62967938984071E-2</v>
      </c>
    </row>
    <row r="6821" spans="1:13" x14ac:dyDescent="0.55000000000000004">
      <c r="A6821">
        <v>6816</v>
      </c>
      <c r="C6821">
        <f t="shared" si="324"/>
        <v>0.20451278833272021</v>
      </c>
      <c r="D6821">
        <f t="shared" si="325"/>
        <v>-9.1041733754290461E-4</v>
      </c>
      <c r="E6821" s="2">
        <f t="shared" si="326"/>
        <v>8.9664289481535042E-2</v>
      </c>
      <c r="K6821">
        <v>6816</v>
      </c>
      <c r="L6821" s="14">
        <v>-6.3887518488941401E-4</v>
      </c>
      <c r="M6821" s="14">
        <v>-9.4927171394659907E-2</v>
      </c>
    </row>
    <row r="6822" spans="1:13" x14ac:dyDescent="0.55000000000000004">
      <c r="A6822">
        <v>6817</v>
      </c>
      <c r="C6822">
        <f t="shared" si="324"/>
        <v>0.25978040524151957</v>
      </c>
      <c r="D6822">
        <f t="shared" si="325"/>
        <v>-2.1966071573293784E-3</v>
      </c>
      <c r="E6822" s="2">
        <f t="shared" si="326"/>
        <v>0.21358857777686713</v>
      </c>
      <c r="K6822">
        <v>6817</v>
      </c>
      <c r="L6822" s="14">
        <v>8.7506952686401901E-4</v>
      </c>
      <c r="M6822" s="14">
        <v>-0.20237603772651599</v>
      </c>
    </row>
    <row r="6823" spans="1:13" x14ac:dyDescent="0.55000000000000004">
      <c r="A6823">
        <v>6818</v>
      </c>
      <c r="C6823">
        <f t="shared" si="324"/>
        <v>0.24984861617117105</v>
      </c>
      <c r="D6823">
        <f t="shared" si="325"/>
        <v>-2.9314948814313456E-3</v>
      </c>
      <c r="E6823" s="2">
        <f t="shared" si="326"/>
        <v>0.25906795564569984</v>
      </c>
      <c r="K6823">
        <v>6818</v>
      </c>
      <c r="L6823" s="14">
        <v>2.1698476470771201E-3</v>
      </c>
      <c r="M6823" s="14">
        <v>-0.25913856995997298</v>
      </c>
    </row>
    <row r="6824" spans="1:13" x14ac:dyDescent="0.55000000000000004">
      <c r="A6824">
        <v>6819</v>
      </c>
      <c r="C6824">
        <f t="shared" si="324"/>
        <v>0.17721009083282885</v>
      </c>
      <c r="D6824">
        <f t="shared" si="325"/>
        <v>-2.9306391813033752E-3</v>
      </c>
      <c r="E6824" s="2">
        <f t="shared" si="326"/>
        <v>0.18336237439592906</v>
      </c>
      <c r="K6824">
        <v>6819</v>
      </c>
      <c r="L6824" s="14">
        <v>2.9211739633222102E-3</v>
      </c>
      <c r="M6824" s="14">
        <v>-0.25099823976797703</v>
      </c>
    </row>
    <row r="6825" spans="1:13" x14ac:dyDescent="0.55000000000000004">
      <c r="A6825">
        <v>6820</v>
      </c>
      <c r="C6825">
        <f t="shared" si="324"/>
        <v>6.0095567987786883E-2</v>
      </c>
      <c r="D6825">
        <f t="shared" si="325"/>
        <v>-2.1942548196408605E-3</v>
      </c>
      <c r="E6825" s="2">
        <f t="shared" si="326"/>
        <v>5.7642925434631197E-2</v>
      </c>
      <c r="K6825">
        <v>6820</v>
      </c>
      <c r="L6825" s="14">
        <v>2.9408741388056098E-3</v>
      </c>
      <c r="M6825" s="14">
        <v>-0.179993843346056</v>
      </c>
    </row>
    <row r="6826" spans="1:13" x14ac:dyDescent="0.55000000000000004">
      <c r="A6826">
        <v>6821</v>
      </c>
      <c r="C6826">
        <f t="shared" si="324"/>
        <v>-7.2101675704428173E-2</v>
      </c>
      <c r="D6826">
        <f t="shared" si="325"/>
        <v>-9.0715874951234599E-4</v>
      </c>
      <c r="E6826" s="2">
        <f t="shared" si="326"/>
        <v>6.7122028322034942E-5</v>
      </c>
      <c r="K6826">
        <v>6821</v>
      </c>
      <c r="L6826" s="14">
        <v>2.22401414236648E-3</v>
      </c>
      <c r="M6826" s="14">
        <v>-6.3908872257375696E-2</v>
      </c>
    </row>
    <row r="6827" spans="1:13" x14ac:dyDescent="0.55000000000000004">
      <c r="A6827">
        <v>6822</v>
      </c>
      <c r="C6827">
        <f t="shared" si="324"/>
        <v>-0.18620291858130947</v>
      </c>
      <c r="D6827">
        <f t="shared" si="325"/>
        <v>6.0761504538485846E-4</v>
      </c>
      <c r="E6827" s="2">
        <f t="shared" si="326"/>
        <v>6.4711927119287874E-2</v>
      </c>
      <c r="K6827">
        <v>6822</v>
      </c>
      <c r="L6827" s="14">
        <v>9.5013600718958299E-4</v>
      </c>
      <c r="M6827" s="14">
        <v>6.8182472350025003E-2</v>
      </c>
    </row>
    <row r="6828" spans="1:13" x14ac:dyDescent="0.55000000000000004">
      <c r="A6828">
        <v>6823</v>
      </c>
      <c r="C6828">
        <f t="shared" si="324"/>
        <v>-0.25357115374039124</v>
      </c>
      <c r="D6828">
        <f t="shared" si="325"/>
        <v>1.9698902713994161E-3</v>
      </c>
      <c r="E6828" s="2">
        <f t="shared" si="326"/>
        <v>0.19076650204553749</v>
      </c>
      <c r="K6828">
        <v>6823</v>
      </c>
      <c r="L6828" s="14">
        <v>-5.6170958520382005E-4</v>
      </c>
      <c r="M6828" s="14">
        <v>0.183197093784011</v>
      </c>
    </row>
    <row r="6829" spans="1:13" x14ac:dyDescent="0.55000000000000004">
      <c r="A6829">
        <v>6824</v>
      </c>
      <c r="C6829">
        <f t="shared" si="324"/>
        <v>-0.25729837416647133</v>
      </c>
      <c r="D6829">
        <f t="shared" si="325"/>
        <v>2.8377645612851043E-3</v>
      </c>
      <c r="E6829" s="2">
        <f t="shared" si="326"/>
        <v>0.2597199245389209</v>
      </c>
      <c r="K6829">
        <v>6824</v>
      </c>
      <c r="L6829" s="14">
        <v>-1.9328715273896401E-3</v>
      </c>
      <c r="M6829" s="14">
        <v>0.25232886660752901</v>
      </c>
    </row>
    <row r="6830" spans="1:13" x14ac:dyDescent="0.55000000000000004">
      <c r="A6830">
        <v>6825</v>
      </c>
      <c r="C6830">
        <f t="shared" si="324"/>
        <v>-0.19644912609617665</v>
      </c>
      <c r="D6830">
        <f t="shared" si="325"/>
        <v>2.993419761619172E-3</v>
      </c>
      <c r="E6830" s="2">
        <f t="shared" si="326"/>
        <v>0.20676339904447102</v>
      </c>
      <c r="K6830">
        <v>6825</v>
      </c>
      <c r="L6830" s="14">
        <v>-2.8199338048762899E-3</v>
      </c>
      <c r="M6830" s="14">
        <v>0.25826330945454701</v>
      </c>
    </row>
    <row r="6831" spans="1:13" x14ac:dyDescent="0.55000000000000004">
      <c r="A6831">
        <v>6826</v>
      </c>
      <c r="C6831">
        <f t="shared" si="324"/>
        <v>-8.6295288194768935E-2</v>
      </c>
      <c r="D6831">
        <f t="shared" si="325"/>
        <v>2.3977896980690665E-3</v>
      </c>
      <c r="E6831" s="2">
        <f t="shared" si="326"/>
        <v>8.1687008837895037E-2</v>
      </c>
      <c r="K6831">
        <v>6826</v>
      </c>
      <c r="L6831" s="14">
        <v>-3.0007261673323802E-3</v>
      </c>
      <c r="M6831" s="14">
        <v>0.19951410429941599</v>
      </c>
    </row>
    <row r="6832" spans="1:13" x14ac:dyDescent="0.55000000000000004">
      <c r="A6832">
        <v>6827</v>
      </c>
      <c r="C6832">
        <f t="shared" si="324"/>
        <v>4.5516848079391492E-2</v>
      </c>
      <c r="D6832">
        <f t="shared" si="325"/>
        <v>1.2003649617407302E-3</v>
      </c>
      <c r="E6832" s="2">
        <f t="shared" si="326"/>
        <v>2.0501431008341439E-3</v>
      </c>
      <c r="K6832">
        <v>6827</v>
      </c>
      <c r="L6832" s="14">
        <v>-2.42996804602639E-3</v>
      </c>
      <c r="M6832" s="14">
        <v>9.0795354026851197E-2</v>
      </c>
    </row>
    <row r="6833" spans="1:13" x14ac:dyDescent="0.55000000000000004">
      <c r="A6833">
        <v>6828</v>
      </c>
      <c r="C6833">
        <f t="shared" si="324"/>
        <v>0.16590521490828755</v>
      </c>
      <c r="D6833">
        <f t="shared" si="325"/>
        <v>-2.9832607832558161E-4</v>
      </c>
      <c r="E6833" s="2">
        <f t="shared" si="326"/>
        <v>4.2670698393300399E-2</v>
      </c>
      <c r="K6833">
        <v>6828</v>
      </c>
      <c r="L6833" s="14">
        <v>-1.2506093531657299E-3</v>
      </c>
      <c r="M6833" s="14">
        <v>-4.0663655915223501E-2</v>
      </c>
    </row>
    <row r="6834" spans="1:13" x14ac:dyDescent="0.55000000000000004">
      <c r="A6834">
        <v>6829</v>
      </c>
      <c r="C6834">
        <f t="shared" si="324"/>
        <v>0.24465486979966602</v>
      </c>
      <c r="D6834">
        <f t="shared" si="325"/>
        <v>-1.7221435609469688E-3</v>
      </c>
      <c r="E6834" s="2">
        <f t="shared" si="326"/>
        <v>0.16531792520142202</v>
      </c>
      <c r="K6834">
        <v>6829</v>
      </c>
      <c r="L6834" s="14">
        <v>2.41972210412462E-4</v>
      </c>
      <c r="M6834" s="14">
        <v>-0.16193820097432299</v>
      </c>
    </row>
    <row r="6835" spans="1:13" x14ac:dyDescent="0.55000000000000004">
      <c r="A6835">
        <v>6830</v>
      </c>
      <c r="C6835">
        <f t="shared" si="324"/>
        <v>0.26200130928681137</v>
      </c>
      <c r="D6835">
        <f t="shared" si="325"/>
        <v>-2.713739309676738E-3</v>
      </c>
      <c r="E6835" s="2">
        <f t="shared" si="326"/>
        <v>0.25467730316936638</v>
      </c>
      <c r="K6835">
        <v>6830</v>
      </c>
      <c r="L6835" s="14">
        <v>1.67395033280624E-3</v>
      </c>
      <c r="M6835" s="14">
        <v>-0.24265431900773801</v>
      </c>
    </row>
    <row r="6836" spans="1:13" x14ac:dyDescent="0.55000000000000004">
      <c r="A6836">
        <v>6831</v>
      </c>
      <c r="C6836">
        <f t="shared" si="324"/>
        <v>0.21359094269238346</v>
      </c>
      <c r="D6836">
        <f t="shared" si="325"/>
        <v>-3.0242436927637078E-3</v>
      </c>
      <c r="E6836" s="2">
        <f t="shared" si="326"/>
        <v>0.22675415441587374</v>
      </c>
      <c r="K6836">
        <v>6831</v>
      </c>
      <c r="L6836" s="14">
        <v>2.6866772099147398E-3</v>
      </c>
      <c r="M6836" s="14">
        <v>-0.262596157527555</v>
      </c>
    </row>
    <row r="6837" spans="1:13" x14ac:dyDescent="0.55000000000000004">
      <c r="A6837">
        <v>6832</v>
      </c>
      <c r="C6837">
        <f t="shared" si="324"/>
        <v>0.11157375162201974</v>
      </c>
      <c r="D6837">
        <f t="shared" si="325"/>
        <v>-2.5757266549661434E-3</v>
      </c>
      <c r="E6837" s="2">
        <f t="shared" si="326"/>
        <v>0.10780906719628498</v>
      </c>
      <c r="K6837">
        <v>6832</v>
      </c>
      <c r="L6837" s="14">
        <v>3.0265091128646999E-3</v>
      </c>
      <c r="M6837" s="14">
        <v>-0.21676915936630201</v>
      </c>
    </row>
    <row r="6838" spans="1:13" x14ac:dyDescent="0.55000000000000004">
      <c r="A6838">
        <v>6833</v>
      </c>
      <c r="C6838">
        <f t="shared" si="324"/>
        <v>-1.8446099313556338E-2</v>
      </c>
      <c r="D6838">
        <f t="shared" si="325"/>
        <v>-1.4807565188206251E-3</v>
      </c>
      <c r="E6838" s="2">
        <f t="shared" si="326"/>
        <v>9.6441986895352723E-3</v>
      </c>
      <c r="K6838">
        <v>6833</v>
      </c>
      <c r="L6838" s="14">
        <v>2.6083330333982299E-3</v>
      </c>
      <c r="M6838" s="14">
        <v>-0.116650980503522</v>
      </c>
    </row>
    <row r="6839" spans="1:13" x14ac:dyDescent="0.55000000000000004">
      <c r="A6839">
        <v>6834</v>
      </c>
      <c r="C6839">
        <f t="shared" si="324"/>
        <v>-0.14383636813783415</v>
      </c>
      <c r="D6839">
        <f t="shared" si="325"/>
        <v>-1.4147708298904622E-5</v>
      </c>
      <c r="E6839" s="2">
        <f t="shared" si="326"/>
        <v>2.4498362712441255E-2</v>
      </c>
      <c r="K6839">
        <v>6834</v>
      </c>
      <c r="L6839" s="14">
        <v>1.53688376479376E-3</v>
      </c>
      <c r="M6839" s="14">
        <v>1.2683160076511201E-2</v>
      </c>
    </row>
    <row r="6840" spans="1:13" x14ac:dyDescent="0.55000000000000004">
      <c r="A6840">
        <v>6835</v>
      </c>
      <c r="C6840">
        <f t="shared" si="324"/>
        <v>-0.23312674038959721</v>
      </c>
      <c r="D6840">
        <f t="shared" si="325"/>
        <v>1.4560118787958112E-3</v>
      </c>
      <c r="E6840" s="2">
        <f t="shared" si="326"/>
        <v>0.13835979496225961</v>
      </c>
      <c r="K6840">
        <v>6835</v>
      </c>
      <c r="L6840" s="14">
        <v>8.0512423162000494E-5</v>
      </c>
      <c r="M6840" s="14">
        <v>0.13884072453476901</v>
      </c>
    </row>
    <row r="6841" spans="1:13" x14ac:dyDescent="0.55000000000000004">
      <c r="A6841">
        <v>6836</v>
      </c>
      <c r="C6841">
        <f t="shared" si="324"/>
        <v>-0.26390721472536666</v>
      </c>
      <c r="D6841">
        <f t="shared" si="325"/>
        <v>2.5607431746080805E-3</v>
      </c>
      <c r="E6841" s="2">
        <f t="shared" si="326"/>
        <v>0.2441664165773966</v>
      </c>
      <c r="K6841">
        <v>6836</v>
      </c>
      <c r="L6841" s="14">
        <v>-1.3960237543135E-3</v>
      </c>
      <c r="M6841" s="14">
        <v>0.23022476822797</v>
      </c>
    </row>
    <row r="6842" spans="1:13" x14ac:dyDescent="0.55000000000000004">
      <c r="A6842">
        <v>6837</v>
      </c>
      <c r="C6842">
        <f t="shared" si="324"/>
        <v>-0.22845254088778461</v>
      </c>
      <c r="D6842">
        <f t="shared" si="325"/>
        <v>3.0227819097771351E-3</v>
      </c>
      <c r="E6842" s="2">
        <f t="shared" si="326"/>
        <v>0.24245788939829246</v>
      </c>
      <c r="K6842">
        <v>6837</v>
      </c>
      <c r="L6842" s="14">
        <v>-2.5229171222185399E-3</v>
      </c>
      <c r="M6842" s="14">
        <v>0.263947590507702</v>
      </c>
    </row>
    <row r="6843" spans="1:13" x14ac:dyDescent="0.55000000000000004">
      <c r="A6843">
        <v>6838</v>
      </c>
      <c r="C6843">
        <f t="shared" si="324"/>
        <v>-0.13566109468485577</v>
      </c>
      <c r="D6843">
        <f t="shared" si="325"/>
        <v>2.726166100779344E-3</v>
      </c>
      <c r="E6843" s="2">
        <f t="shared" si="326"/>
        <v>0.13485361014081659</v>
      </c>
      <c r="K6843">
        <v>6838</v>
      </c>
      <c r="L6843" s="14">
        <v>-3.0179302458224E-3</v>
      </c>
      <c r="M6843" s="14">
        <v>0.231563101332804</v>
      </c>
    </row>
    <row r="6844" spans="1:13" x14ac:dyDescent="0.55000000000000004">
      <c r="A6844">
        <v>6839</v>
      </c>
      <c r="C6844">
        <f t="shared" si="324"/>
        <v>-8.8215732250180624E-3</v>
      </c>
      <c r="D6844">
        <f t="shared" si="325"/>
        <v>1.7453400635079729E-3</v>
      </c>
      <c r="E6844" s="2">
        <f t="shared" si="326"/>
        <v>2.250113105649388E-2</v>
      </c>
      <c r="K6844">
        <v>6839</v>
      </c>
      <c r="L6844" s="14">
        <v>-2.75708401747999E-3</v>
      </c>
      <c r="M6844" s="14">
        <v>0.14118219691591499</v>
      </c>
    </row>
    <row r="6845" spans="1:13" x14ac:dyDescent="0.55000000000000004">
      <c r="A6845">
        <v>6840</v>
      </c>
      <c r="C6845">
        <f t="shared" si="324"/>
        <v>0.12023197716686981</v>
      </c>
      <c r="D6845">
        <f t="shared" si="325"/>
        <v>3.264704591894512E-4</v>
      </c>
      <c r="E6845" s="2">
        <f t="shared" si="326"/>
        <v>1.0981078591292787E-2</v>
      </c>
      <c r="K6845">
        <v>6840</v>
      </c>
      <c r="L6845" s="14">
        <v>-1.8057089932521999E-3</v>
      </c>
      <c r="M6845" s="14">
        <v>1.54413354506708E-2</v>
      </c>
    </row>
    <row r="6846" spans="1:13" x14ac:dyDescent="0.55000000000000004">
      <c r="A6846">
        <v>6841</v>
      </c>
      <c r="C6846">
        <f t="shared" si="324"/>
        <v>0.2191098355827093</v>
      </c>
      <c r="D6846">
        <f t="shared" si="325"/>
        <v>-1.1743363489703474E-3</v>
      </c>
      <c r="E6846" s="2">
        <f t="shared" si="326"/>
        <v>0.11107338532637322</v>
      </c>
      <c r="K6846">
        <v>6841</v>
      </c>
      <c r="L6846" s="14">
        <v>-4.0208294985905101E-4</v>
      </c>
      <c r="M6846" s="14">
        <v>-0.114166904269284</v>
      </c>
    </row>
    <row r="6847" spans="1:13" x14ac:dyDescent="0.55000000000000004">
      <c r="A6847">
        <v>6842</v>
      </c>
      <c r="C6847">
        <f t="shared" si="324"/>
        <v>0.26299574373617318</v>
      </c>
      <c r="D6847">
        <f t="shared" si="325"/>
        <v>-2.3804094865848098E-3</v>
      </c>
      <c r="E6847" s="2">
        <f t="shared" si="326"/>
        <v>0.22865331822215443</v>
      </c>
      <c r="K6847">
        <v>6842</v>
      </c>
      <c r="L6847" s="14">
        <v>1.10224726266782E-3</v>
      </c>
      <c r="M6847" s="14">
        <v>-0.21518133457494201</v>
      </c>
    </row>
    <row r="6848" spans="1:13" x14ac:dyDescent="0.55000000000000004">
      <c r="A6848">
        <v>6843</v>
      </c>
      <c r="C6848">
        <f t="shared" si="324"/>
        <v>0.24087526372228912</v>
      </c>
      <c r="D6848">
        <f t="shared" si="325"/>
        <v>-2.9890500181173531E-3</v>
      </c>
      <c r="E6848" s="2">
        <f t="shared" si="326"/>
        <v>0.253187625157688</v>
      </c>
      <c r="K6848">
        <v>6843</v>
      </c>
      <c r="L6848" s="14">
        <v>2.3305128104139602E-3</v>
      </c>
      <c r="M6848" s="14">
        <v>-0.26230226474821799</v>
      </c>
    </row>
    <row r="6849" spans="1:13" x14ac:dyDescent="0.55000000000000004">
      <c r="A6849">
        <v>6844</v>
      </c>
      <c r="C6849">
        <f t="shared" si="324"/>
        <v>0.1583001697618186</v>
      </c>
      <c r="D6849">
        <f t="shared" si="325"/>
        <v>-2.8475019992777947E-3</v>
      </c>
      <c r="E6849" s="2">
        <f t="shared" si="326"/>
        <v>0.16162662155028604</v>
      </c>
      <c r="K6849">
        <v>6844</v>
      </c>
      <c r="L6849" s="14">
        <v>2.9750869673400402E-3</v>
      </c>
      <c r="M6849" s="14">
        <v>-0.24372796551018699</v>
      </c>
    </row>
    <row r="6850" spans="1:13" x14ac:dyDescent="0.55000000000000004">
      <c r="A6850">
        <v>6845</v>
      </c>
      <c r="C6850">
        <f t="shared" si="324"/>
        <v>3.5995069893961534E-2</v>
      </c>
      <c r="D6850">
        <f t="shared" si="325"/>
        <v>-1.991290999199358E-3</v>
      </c>
      <c r="E6850" s="2">
        <f t="shared" si="326"/>
        <v>4.0042233232130658E-2</v>
      </c>
      <c r="K6850">
        <v>6845</v>
      </c>
      <c r="L6850" s="14">
        <v>2.8745321371961802E-3</v>
      </c>
      <c r="M6850" s="14">
        <v>-0.164110485331601</v>
      </c>
    </row>
    <row r="6851" spans="1:13" x14ac:dyDescent="0.55000000000000004">
      <c r="A6851">
        <v>6846</v>
      </c>
      <c r="C6851">
        <f t="shared" si="324"/>
        <v>-9.5344033797824718E-2</v>
      </c>
      <c r="D6851">
        <f t="shared" si="325"/>
        <v>-6.3530793144889316E-4</v>
      </c>
      <c r="E6851" s="2">
        <f t="shared" si="326"/>
        <v>2.6991680080177419E-3</v>
      </c>
      <c r="K6851">
        <v>6846</v>
      </c>
      <c r="L6851" s="14">
        <v>2.05403290098878E-3</v>
      </c>
      <c r="M6851" s="14">
        <v>-4.3390516034176201E-2</v>
      </c>
    </row>
    <row r="6852" spans="1:13" x14ac:dyDescent="0.55000000000000004">
      <c r="A6852">
        <v>6847</v>
      </c>
      <c r="C6852">
        <f t="shared" si="324"/>
        <v>-0.2027537947029367</v>
      </c>
      <c r="D6852">
        <f t="shared" si="325"/>
        <v>8.8012403589975456E-4</v>
      </c>
      <c r="E6852" s="2">
        <f t="shared" si="326"/>
        <v>8.4652293468682721E-2</v>
      </c>
      <c r="K6852">
        <v>6847</v>
      </c>
      <c r="L6852" s="14">
        <v>7.1908838243370905E-4</v>
      </c>
      <c r="M6852" s="14">
        <v>8.8196877179227404E-2</v>
      </c>
    </row>
    <row r="6853" spans="1:13" x14ac:dyDescent="0.55000000000000004">
      <c r="A6853">
        <v>6848</v>
      </c>
      <c r="C6853">
        <f t="shared" si="324"/>
        <v>-0.25927662684850883</v>
      </c>
      <c r="D6853">
        <f t="shared" si="325"/>
        <v>2.1746634217802803E-3</v>
      </c>
      <c r="E6853" s="2">
        <f t="shared" si="326"/>
        <v>0.20882289900270554</v>
      </c>
      <c r="K6853">
        <v>6848</v>
      </c>
      <c r="L6853" s="14">
        <v>-7.9595628240235205E-4</v>
      </c>
      <c r="M6853" s="14">
        <v>0.19769481536938899</v>
      </c>
    </row>
    <row r="6854" spans="1:13" x14ac:dyDescent="0.55000000000000004">
      <c r="A6854">
        <v>6849</v>
      </c>
      <c r="C6854">
        <f t="shared" ref="C6854:C6917" si="327">$D$1*COS($B$2*(A6854-$L$2)+$B$1)</f>
        <v>-0.25072649077277287</v>
      </c>
      <c r="D6854">
        <f t="shared" ref="D6854:D6917" si="328">$D$2*COS($B$2*(A6854-$L$3)+$B$3)</f>
        <v>2.9234081270618764E-3</v>
      </c>
      <c r="E6854" s="2">
        <f t="shared" ref="E6854:E6917" si="329">(M6854-C6854)^2</f>
        <v>0.2584760013458467</v>
      </c>
      <c r="K6854">
        <v>6849</v>
      </c>
      <c r="L6854" s="14">
        <v>-2.1116487585564401E-3</v>
      </c>
      <c r="M6854" s="14">
        <v>0.25767886064069001</v>
      </c>
    </row>
    <row r="6855" spans="1:13" x14ac:dyDescent="0.55000000000000004">
      <c r="A6855">
        <v>6850</v>
      </c>
      <c r="C6855">
        <f t="shared" si="327"/>
        <v>-0.17924929040816956</v>
      </c>
      <c r="D6855">
        <f t="shared" si="328"/>
        <v>2.9384390130050152E-3</v>
      </c>
      <c r="E6855" s="2">
        <f t="shared" si="329"/>
        <v>0.18694807762719004</v>
      </c>
      <c r="K6855">
        <v>6850</v>
      </c>
      <c r="L6855" s="14">
        <v>-2.8984657034122202E-3</v>
      </c>
      <c r="M6855" s="14">
        <v>0.25312563674093103</v>
      </c>
    </row>
    <row r="6856" spans="1:13" x14ac:dyDescent="0.55000000000000004">
      <c r="A6856">
        <v>6851</v>
      </c>
      <c r="C6856">
        <f t="shared" si="327"/>
        <v>-6.2784296426372552E-2</v>
      </c>
      <c r="D6856">
        <f t="shared" si="328"/>
        <v>2.2159836440639054E-3</v>
      </c>
      <c r="E6856" s="2">
        <f t="shared" si="329"/>
        <v>6.1484073955261717E-2</v>
      </c>
      <c r="K6856">
        <v>6851</v>
      </c>
      <c r="L6856" s="14">
        <v>-2.9593439320725699E-3</v>
      </c>
      <c r="M6856" s="14">
        <v>0.18517552684195801</v>
      </c>
    </row>
    <row r="6857" spans="1:13" x14ac:dyDescent="0.55000000000000004">
      <c r="A6857">
        <v>6852</v>
      </c>
      <c r="C6857">
        <f t="shared" si="327"/>
        <v>6.9438232566773006E-2</v>
      </c>
      <c r="D6857">
        <f t="shared" si="328"/>
        <v>9.3736308973374905E-4</v>
      </c>
      <c r="E6857" s="2">
        <f t="shared" si="329"/>
        <v>1.9847876920495415E-6</v>
      </c>
      <c r="K6857">
        <v>6852</v>
      </c>
      <c r="L6857" s="14">
        <v>-2.27903611450842E-3</v>
      </c>
      <c r="M6857" s="14">
        <v>7.0847057499846502E-2</v>
      </c>
    </row>
    <row r="6858" spans="1:13" x14ac:dyDescent="0.55000000000000004">
      <c r="A6858">
        <v>6853</v>
      </c>
      <c r="C6858">
        <f t="shared" si="327"/>
        <v>0.18423322883120005</v>
      </c>
      <c r="D6858">
        <f t="shared" si="328"/>
        <v>-5.7651584210335644E-4</v>
      </c>
      <c r="E6858" s="2">
        <f t="shared" si="329"/>
        <v>6.0249986035787087E-2</v>
      </c>
      <c r="K6858">
        <v>6853</v>
      </c>
      <c r="L6858" s="14">
        <v>-1.027929563952E-3</v>
      </c>
      <c r="M6858" s="14">
        <v>-6.1225496896338702E-2</v>
      </c>
    </row>
    <row r="6859" spans="1:13" x14ac:dyDescent="0.55000000000000004">
      <c r="A6859">
        <v>6854</v>
      </c>
      <c r="C6859">
        <f t="shared" si="327"/>
        <v>0.25278956798733931</v>
      </c>
      <c r="D6859">
        <f t="shared" si="328"/>
        <v>-1.9457014495622787E-3</v>
      </c>
      <c r="E6859" s="2">
        <f t="shared" si="329"/>
        <v>0.18554841732105021</v>
      </c>
      <c r="K6859">
        <v>6854</v>
      </c>
      <c r="L6859" s="14">
        <v>4.8062832270824899E-4</v>
      </c>
      <c r="M6859" s="14">
        <v>-0.177963745779427</v>
      </c>
    </row>
    <row r="6860" spans="1:13" x14ac:dyDescent="0.55000000000000004">
      <c r="A6860">
        <v>6855</v>
      </c>
      <c r="C6860">
        <f t="shared" si="327"/>
        <v>0.25790105395997237</v>
      </c>
      <c r="D6860">
        <f t="shared" si="328"/>
        <v>-2.8265570053135429E-3</v>
      </c>
      <c r="E6860" s="2">
        <f t="shared" si="329"/>
        <v>0.25809542023318788</v>
      </c>
      <c r="K6860">
        <v>6855</v>
      </c>
      <c r="L6860" s="14">
        <v>1.86880986434457E-3</v>
      </c>
      <c r="M6860" s="14">
        <v>-0.25012987052513003</v>
      </c>
    </row>
    <row r="6861" spans="1:13" x14ac:dyDescent="0.55000000000000004">
      <c r="A6861">
        <v>6856</v>
      </c>
      <c r="C6861">
        <f t="shared" si="327"/>
        <v>0.19828481151154398</v>
      </c>
      <c r="D6861">
        <f t="shared" si="328"/>
        <v>-2.9980063318255134E-3</v>
      </c>
      <c r="E6861" s="2">
        <f t="shared" si="329"/>
        <v>0.20970375810474851</v>
      </c>
      <c r="K6861">
        <v>6856</v>
      </c>
      <c r="L6861" s="14">
        <v>2.7889363822010699E-3</v>
      </c>
      <c r="M6861" s="14">
        <v>-0.25964941750475101</v>
      </c>
    </row>
    <row r="6862" spans="1:13" x14ac:dyDescent="0.55000000000000004">
      <c r="A6862">
        <v>6857</v>
      </c>
      <c r="C6862">
        <f t="shared" si="327"/>
        <v>8.8903260885923874E-2</v>
      </c>
      <c r="D6862">
        <f t="shared" si="328"/>
        <v>-2.4170192620087474E-3</v>
      </c>
      <c r="E6862" s="2">
        <f t="shared" si="329"/>
        <v>8.5873272668247139E-2</v>
      </c>
      <c r="K6862">
        <v>6857</v>
      </c>
      <c r="L6862" s="14">
        <v>3.01055648183006E-3</v>
      </c>
      <c r="M6862" s="14">
        <v>-0.20413815712225999</v>
      </c>
    </row>
    <row r="6863" spans="1:13" x14ac:dyDescent="0.55000000000000004">
      <c r="A6863">
        <v>6858</v>
      </c>
      <c r="C6863">
        <f t="shared" si="327"/>
        <v>-4.279113428621948E-2</v>
      </c>
      <c r="D6863">
        <f t="shared" si="328"/>
        <v>-1.2294113041917533E-3</v>
      </c>
      <c r="E6863" s="2">
        <f t="shared" si="329"/>
        <v>2.9929756170703468E-3</v>
      </c>
      <c r="K6863">
        <v>6858</v>
      </c>
      <c r="L6863" s="14">
        <v>2.4781640344481901E-3</v>
      </c>
      <c r="M6863" s="14">
        <v>-9.74992289073114E-2</v>
      </c>
    </row>
    <row r="6864" spans="1:13" x14ac:dyDescent="0.55000000000000004">
      <c r="A6864">
        <v>6859</v>
      </c>
      <c r="C6864">
        <f t="shared" si="327"/>
        <v>-0.16374585672168315</v>
      </c>
      <c r="D6864">
        <f t="shared" si="328"/>
        <v>2.6675297706973576E-4</v>
      </c>
      <c r="E6864" s="2">
        <f t="shared" si="329"/>
        <v>3.8929200972784274E-2</v>
      </c>
      <c r="K6864">
        <v>6859</v>
      </c>
      <c r="L6864" s="14">
        <v>1.3251000312252E-3</v>
      </c>
      <c r="M6864" s="14">
        <v>3.3558986028778201E-2</v>
      </c>
    </row>
    <row r="6865" spans="1:13" x14ac:dyDescent="0.55000000000000004">
      <c r="A6865">
        <v>6860</v>
      </c>
      <c r="C6865">
        <f t="shared" si="327"/>
        <v>-0.24360382060880778</v>
      </c>
      <c r="D6865">
        <f t="shared" si="328"/>
        <v>1.6959678837933474E-3</v>
      </c>
      <c r="E6865" s="2">
        <f t="shared" si="329"/>
        <v>0.15985280613910308</v>
      </c>
      <c r="K6865">
        <v>6860</v>
      </c>
      <c r="L6865" s="14">
        <v>-1.5984349514193099E-4</v>
      </c>
      <c r="M6865" s="14">
        <v>0.15621214472912501</v>
      </c>
    </row>
    <row r="6866" spans="1:13" x14ac:dyDescent="0.55000000000000004">
      <c r="A6866">
        <v>6861</v>
      </c>
      <c r="C6866">
        <f t="shared" si="327"/>
        <v>-0.26232236028424555</v>
      </c>
      <c r="D6866">
        <f t="shared" si="328"/>
        <v>2.6995305998514028E-3</v>
      </c>
      <c r="E6866" s="2">
        <f t="shared" si="329"/>
        <v>0.25206762046337194</v>
      </c>
      <c r="K6866">
        <v>6861</v>
      </c>
      <c r="L6866" s="14">
        <v>-1.60475322655372E-3</v>
      </c>
      <c r="M6866" s="14">
        <v>0.239741002712271</v>
      </c>
    </row>
    <row r="6867" spans="1:13" x14ac:dyDescent="0.55000000000000004">
      <c r="A6867">
        <v>6862</v>
      </c>
      <c r="C6867">
        <f t="shared" si="327"/>
        <v>-0.21520351684497224</v>
      </c>
      <c r="D6867">
        <f t="shared" si="328"/>
        <v>3.0255680369369788E-3</v>
      </c>
      <c r="E6867" s="2">
        <f t="shared" si="329"/>
        <v>0.22889407472644374</v>
      </c>
      <c r="K6867">
        <v>6862</v>
      </c>
      <c r="L6867" s="14">
        <v>-2.64774255720885E-3</v>
      </c>
      <c r="M6867" s="14">
        <v>0.26322523932092101</v>
      </c>
    </row>
    <row r="6868" spans="1:13" x14ac:dyDescent="0.55000000000000004">
      <c r="A6868">
        <v>6863</v>
      </c>
      <c r="C6868">
        <f t="shared" si="327"/>
        <v>-0.11407312680782948</v>
      </c>
      <c r="D6868">
        <f t="shared" si="328"/>
        <v>2.5922516706654891E-3</v>
      </c>
      <c r="E6868" s="2">
        <f t="shared" si="329"/>
        <v>0.1121286804504518</v>
      </c>
      <c r="K6868">
        <v>6863</v>
      </c>
      <c r="L6868" s="14">
        <v>-3.02758833900868E-3</v>
      </c>
      <c r="M6868" s="14">
        <v>0.22078308181081299</v>
      </c>
    </row>
    <row r="6869" spans="1:13" x14ac:dyDescent="0.55000000000000004">
      <c r="A6869">
        <v>6864</v>
      </c>
      <c r="C6869">
        <f t="shared" si="327"/>
        <v>1.5687213587346649E-2</v>
      </c>
      <c r="D6869">
        <f t="shared" si="328"/>
        <v>1.5083347753867755E-3</v>
      </c>
      <c r="E6869" s="2">
        <f t="shared" si="329"/>
        <v>1.1525572307165008E-2</v>
      </c>
      <c r="K6869">
        <v>6864</v>
      </c>
      <c r="L6869" s="14">
        <v>-2.64915583950929E-3</v>
      </c>
      <c r="M6869" s="14">
        <v>0.12304443182238201</v>
      </c>
    </row>
    <row r="6870" spans="1:13" x14ac:dyDescent="0.55000000000000004">
      <c r="A6870">
        <v>6865</v>
      </c>
      <c r="C6870">
        <f t="shared" si="327"/>
        <v>0.14151039402908283</v>
      </c>
      <c r="D6870">
        <f t="shared" si="328"/>
        <v>4.585764470448853E-5</v>
      </c>
      <c r="E6870" s="2">
        <f t="shared" si="329"/>
        <v>2.1615425394015456E-2</v>
      </c>
      <c r="K6870">
        <v>6865</v>
      </c>
      <c r="L6870" s="14">
        <v>-1.6072258258350901E-3</v>
      </c>
      <c r="M6870" s="14">
        <v>-5.5114594282024204E-3</v>
      </c>
    </row>
    <row r="6871" spans="1:13" x14ac:dyDescent="0.55000000000000004">
      <c r="A6871">
        <v>6866</v>
      </c>
      <c r="C6871">
        <f t="shared" si="327"/>
        <v>0.23181744837579088</v>
      </c>
      <c r="D6871">
        <f t="shared" si="328"/>
        <v>-1.4281287882343698E-3</v>
      </c>
      <c r="E6871" s="2">
        <f t="shared" si="329"/>
        <v>0.13286347209031113</v>
      </c>
      <c r="K6871">
        <v>6866</v>
      </c>
      <c r="L6871" s="14">
        <v>-1.6275613357532001E-4</v>
      </c>
      <c r="M6871" s="14">
        <v>-0.13268697147438199</v>
      </c>
    </row>
    <row r="6872" spans="1:13" x14ac:dyDescent="0.55000000000000004">
      <c r="A6872">
        <v>6867</v>
      </c>
      <c r="C6872">
        <f t="shared" si="327"/>
        <v>0.26394320950428479</v>
      </c>
      <c r="D6872">
        <f t="shared" si="328"/>
        <v>-2.5436849978927871E-3</v>
      </c>
      <c r="E6872" s="2">
        <f t="shared" si="329"/>
        <v>0.24066227833917256</v>
      </c>
      <c r="K6872">
        <v>6867</v>
      </c>
      <c r="L6872" s="14">
        <v>1.32247684200414E-3</v>
      </c>
      <c r="M6872" s="14">
        <v>-0.22663020838459</v>
      </c>
    </row>
    <row r="6873" spans="1:13" x14ac:dyDescent="0.55000000000000004">
      <c r="A6873">
        <v>6868</v>
      </c>
      <c r="C6873">
        <f t="shared" si="327"/>
        <v>0.22982478852862848</v>
      </c>
      <c r="D6873">
        <f t="shared" si="328"/>
        <v>-3.0208298897056924E-3</v>
      </c>
      <c r="E6873" s="2">
        <f t="shared" si="329"/>
        <v>0.24367777627203474</v>
      </c>
      <c r="K6873">
        <v>6868</v>
      </c>
      <c r="L6873" s="14">
        <v>2.4764872884529502E-3</v>
      </c>
      <c r="M6873" s="14">
        <v>-0.26381250369313503</v>
      </c>
    </row>
    <row r="6874" spans="1:13" x14ac:dyDescent="0.55000000000000004">
      <c r="A6874">
        <v>6869</v>
      </c>
      <c r="C6874">
        <f t="shared" si="327"/>
        <v>0.13802518995445884</v>
      </c>
      <c r="D6874">
        <f t="shared" si="328"/>
        <v>-2.7398101532443652E-3</v>
      </c>
      <c r="E6874" s="2">
        <f t="shared" si="329"/>
        <v>0.13908909994193752</v>
      </c>
      <c r="K6874">
        <v>6869</v>
      </c>
      <c r="L6874" s="14">
        <v>3.0102461304969299E-3</v>
      </c>
      <c r="M6874" s="14">
        <v>-0.23492132087777501</v>
      </c>
    </row>
    <row r="6875" spans="1:13" x14ac:dyDescent="0.55000000000000004">
      <c r="A6875">
        <v>6870</v>
      </c>
      <c r="C6875">
        <f t="shared" si="327"/>
        <v>1.158417804188442E-2</v>
      </c>
      <c r="D6875">
        <f t="shared" si="328"/>
        <v>-1.7711558189345451E-3</v>
      </c>
      <c r="E6875" s="2">
        <f t="shared" si="329"/>
        <v>2.5210076646331254E-2</v>
      </c>
      <c r="K6875">
        <v>6870</v>
      </c>
      <c r="L6875" s="14">
        <v>2.7900701549467E-3</v>
      </c>
      <c r="M6875" s="14">
        <v>-0.147192635902505</v>
      </c>
    </row>
    <row r="6876" spans="1:13" x14ac:dyDescent="0.55000000000000004">
      <c r="A6876">
        <v>6871</v>
      </c>
      <c r="C6876">
        <f t="shared" si="327"/>
        <v>-0.11776421838066628</v>
      </c>
      <c r="D6876">
        <f t="shared" si="328"/>
        <v>-3.5797870711840149E-4</v>
      </c>
      <c r="E6876" s="2">
        <f t="shared" si="329"/>
        <v>9.0564868995750905E-3</v>
      </c>
      <c r="K6876">
        <v>6871</v>
      </c>
      <c r="L6876" s="14">
        <v>1.8711038007514201E-3</v>
      </c>
      <c r="M6876" s="14">
        <v>-2.2598642148632199E-2</v>
      </c>
    </row>
    <row r="6877" spans="1:13" x14ac:dyDescent="0.55000000000000004">
      <c r="A6877">
        <v>6872</v>
      </c>
      <c r="C6877">
        <f t="shared" si="327"/>
        <v>-0.21755627826627605</v>
      </c>
      <c r="D6877">
        <f t="shared" si="328"/>
        <v>1.1450435146277472E-3</v>
      </c>
      <c r="E6877" s="2">
        <f t="shared" si="329"/>
        <v>0.10576258476769156</v>
      </c>
      <c r="K6877">
        <v>6872</v>
      </c>
      <c r="L6877" s="14">
        <v>4.8350789217266701E-4</v>
      </c>
      <c r="M6877" s="14">
        <v>0.107655321723164</v>
      </c>
    </row>
    <row r="6878" spans="1:13" x14ac:dyDescent="0.55000000000000004">
      <c r="A6878">
        <v>6873</v>
      </c>
      <c r="C6878">
        <f t="shared" si="327"/>
        <v>-0.26274629802954502</v>
      </c>
      <c r="D6878">
        <f t="shared" si="328"/>
        <v>2.3606839498045949E-3</v>
      </c>
      <c r="E6878" s="2">
        <f t="shared" si="329"/>
        <v>0.22438471762010062</v>
      </c>
      <c r="K6878">
        <v>6873</v>
      </c>
      <c r="L6878" s="14">
        <v>-1.02518556746593E-3</v>
      </c>
      <c r="M6878" s="14">
        <v>0.21094634242426299</v>
      </c>
    </row>
    <row r="6879" spans="1:13" x14ac:dyDescent="0.55000000000000004">
      <c r="A6879">
        <v>6874</v>
      </c>
      <c r="C6879">
        <f t="shared" si="327"/>
        <v>-0.24199253523993142</v>
      </c>
      <c r="D6879">
        <f t="shared" si="328"/>
        <v>2.9838424728500321E-3</v>
      </c>
      <c r="E6879" s="2">
        <f t="shared" si="329"/>
        <v>0.25340861842993628</v>
      </c>
      <c r="K6879">
        <v>6874</v>
      </c>
      <c r="L6879" s="14">
        <v>-2.27711494194315E-3</v>
      </c>
      <c r="M6879" s="14">
        <v>0.26140454304910299</v>
      </c>
    </row>
    <row r="6880" spans="1:13" x14ac:dyDescent="0.55000000000000004">
      <c r="A6880">
        <v>6875</v>
      </c>
      <c r="C6880">
        <f t="shared" si="327"/>
        <v>-0.16050374690301814</v>
      </c>
      <c r="D6880">
        <f t="shared" si="328"/>
        <v>2.8581194296191203E-3</v>
      </c>
      <c r="E6880" s="2">
        <f t="shared" si="329"/>
        <v>0.16556443711826041</v>
      </c>
      <c r="K6880">
        <v>6875</v>
      </c>
      <c r="L6880" s="14">
        <v>-2.9587267530151698E-3</v>
      </c>
      <c r="M6880" s="14">
        <v>0.24639235423124001</v>
      </c>
    </row>
    <row r="6881" spans="1:13" x14ac:dyDescent="0.55000000000000004">
      <c r="A6881">
        <v>6876</v>
      </c>
      <c r="C6881">
        <f t="shared" si="327"/>
        <v>-3.8731901243997974E-2</v>
      </c>
      <c r="D6881">
        <f t="shared" si="328"/>
        <v>2.0150686539313319E-3</v>
      </c>
      <c r="E6881" s="2">
        <f t="shared" si="329"/>
        <v>4.3431215642613819E-2</v>
      </c>
      <c r="K6881">
        <v>6876</v>
      </c>
      <c r="L6881" s="14">
        <v>-2.8993070941863001E-3</v>
      </c>
      <c r="M6881" s="14">
        <v>0.169669671788966</v>
      </c>
    </row>
    <row r="6882" spans="1:13" x14ac:dyDescent="0.55000000000000004">
      <c r="A6882">
        <v>6877</v>
      </c>
      <c r="C6882">
        <f t="shared" si="327"/>
        <v>9.2760835219968502E-2</v>
      </c>
      <c r="D6882">
        <f t="shared" si="328"/>
        <v>6.6627812042688577E-4</v>
      </c>
      <c r="E6882" s="2">
        <f t="shared" si="329"/>
        <v>1.790023364837956E-3</v>
      </c>
      <c r="K6882">
        <v>6877</v>
      </c>
      <c r="L6882" s="14">
        <v>-2.1137379876230399E-3</v>
      </c>
      <c r="M6882" s="14">
        <v>5.0452167492918101E-2</v>
      </c>
    </row>
    <row r="6883" spans="1:13" x14ac:dyDescent="0.55000000000000004">
      <c r="A6883">
        <v>6878</v>
      </c>
      <c r="C6883">
        <f t="shared" si="327"/>
        <v>0.20097255729079114</v>
      </c>
      <c r="D6883">
        <f t="shared" si="328"/>
        <v>-8.4973417730912679E-4</v>
      </c>
      <c r="E6883" s="2">
        <f t="shared" si="329"/>
        <v>7.9735049008142919E-2</v>
      </c>
      <c r="K6883">
        <v>6878</v>
      </c>
      <c r="L6883" s="14">
        <v>-7.9877008938109603E-4</v>
      </c>
      <c r="M6883" s="14">
        <v>-8.1401395134256205E-2</v>
      </c>
    </row>
    <row r="6884" spans="1:13" x14ac:dyDescent="0.55000000000000004">
      <c r="A6884">
        <v>6879</v>
      </c>
      <c r="C6884">
        <f t="shared" si="327"/>
        <v>0.25874440364701695</v>
      </c>
      <c r="D6884">
        <f t="shared" si="328"/>
        <v>-2.1524811075158707E-3</v>
      </c>
      <c r="E6884" s="2">
        <f t="shared" si="329"/>
        <v>0.20395328746505695</v>
      </c>
      <c r="K6884">
        <v>6879</v>
      </c>
      <c r="L6884" s="14">
        <v>7.1625473295623405E-4</v>
      </c>
      <c r="M6884" s="14">
        <v>-0.19286747337246199</v>
      </c>
    </row>
    <row r="6885" spans="1:13" x14ac:dyDescent="0.55000000000000004">
      <c r="A6885">
        <v>6880</v>
      </c>
      <c r="C6885">
        <f t="shared" si="327"/>
        <v>0.25157685858713402</v>
      </c>
      <c r="D6885">
        <f t="shared" si="328"/>
        <v>-2.9150006504379666E-3</v>
      </c>
      <c r="E6885" s="2">
        <f t="shared" si="329"/>
        <v>0.25766339949602207</v>
      </c>
      <c r="K6885">
        <v>6880</v>
      </c>
      <c r="L6885" s="14">
        <v>2.0518891141028902E-3</v>
      </c>
      <c r="M6885" s="14">
        <v>-0.25602869644159298</v>
      </c>
    </row>
    <row r="6886" spans="1:13" x14ac:dyDescent="0.55000000000000004">
      <c r="A6886">
        <v>6881</v>
      </c>
      <c r="C6886">
        <f t="shared" si="327"/>
        <v>0.18126882484131049</v>
      </c>
      <c r="D6886">
        <f t="shared" si="328"/>
        <v>-2.94591647343866E-3</v>
      </c>
      <c r="E6886" s="2">
        <f t="shared" si="329"/>
        <v>0.19038803067451091</v>
      </c>
      <c r="K6886">
        <v>6881</v>
      </c>
      <c r="L6886" s="14">
        <v>2.8736151376265399E-3</v>
      </c>
      <c r="M6886" s="14">
        <v>-0.25506594420020301</v>
      </c>
    </row>
    <row r="6887" spans="1:13" x14ac:dyDescent="0.55000000000000004">
      <c r="A6887">
        <v>6882</v>
      </c>
      <c r="C6887">
        <f t="shared" si="327"/>
        <v>6.546613690398316E-2</v>
      </c>
      <c r="D6887">
        <f t="shared" si="328"/>
        <v>-2.2374693565986202E-3</v>
      </c>
      <c r="E6887" s="2">
        <f t="shared" si="329"/>
        <v>6.5375576475964411E-2</v>
      </c>
      <c r="K6887">
        <v>6882</v>
      </c>
      <c r="L6887" s="14">
        <v>2.9756264233175198E-3</v>
      </c>
      <c r="M6887" s="14">
        <v>-0.190220343919631</v>
      </c>
    </row>
    <row r="6888" spans="1:13" x14ac:dyDescent="0.55000000000000004">
      <c r="A6888">
        <v>6883</v>
      </c>
      <c r="C6888">
        <f t="shared" si="327"/>
        <v>-6.6767171475850567E-2</v>
      </c>
      <c r="D6888">
        <f t="shared" si="328"/>
        <v>-9.6746459340606183E-4</v>
      </c>
      <c r="E6888" s="2">
        <f t="shared" si="329"/>
        <v>1.2024672972898737E-4</v>
      </c>
      <c r="K6888">
        <v>6883</v>
      </c>
      <c r="L6888" s="14">
        <v>2.33237361184245E-3</v>
      </c>
      <c r="M6888" s="14">
        <v>-7.7732878463044205E-2</v>
      </c>
    </row>
    <row r="6889" spans="1:13" x14ac:dyDescent="0.55000000000000004">
      <c r="A6889">
        <v>6884</v>
      </c>
      <c r="C6889">
        <f t="shared" si="327"/>
        <v>-0.18224332715927694</v>
      </c>
      <c r="D6889">
        <f t="shared" si="328"/>
        <v>5.4535339022550257E-4</v>
      </c>
      <c r="E6889" s="2">
        <f t="shared" si="329"/>
        <v>5.591645092151188E-2</v>
      </c>
      <c r="K6889">
        <v>6884</v>
      </c>
      <c r="L6889" s="14">
        <v>1.1049633602859901E-3</v>
      </c>
      <c r="M6889" s="14">
        <v>5.4223268624381003E-2</v>
      </c>
    </row>
    <row r="6890" spans="1:13" x14ac:dyDescent="0.55000000000000004">
      <c r="A6890">
        <v>6885</v>
      </c>
      <c r="C6890">
        <f t="shared" si="327"/>
        <v>-0.25198024911026901</v>
      </c>
      <c r="D6890">
        <f t="shared" si="328"/>
        <v>1.9212991680478571E-3</v>
      </c>
      <c r="E6890" s="2">
        <f t="shared" si="329"/>
        <v>0.18026742134331006</v>
      </c>
      <c r="K6890">
        <v>6885</v>
      </c>
      <c r="L6890" s="14">
        <v>-3.9919181954912699E-4</v>
      </c>
      <c r="M6890" s="14">
        <v>0.17259886170809199</v>
      </c>
    </row>
    <row r="6891" spans="1:13" x14ac:dyDescent="0.55000000000000004">
      <c r="A6891">
        <v>6886</v>
      </c>
      <c r="C6891">
        <f t="shared" si="327"/>
        <v>-0.25847543985681115</v>
      </c>
      <c r="D6891">
        <f t="shared" si="328"/>
        <v>2.8150393524633906E-3</v>
      </c>
      <c r="E6891" s="2">
        <f t="shared" si="329"/>
        <v>0.25626014531155211</v>
      </c>
      <c r="K6891">
        <v>6886</v>
      </c>
      <c r="L6891" s="14">
        <v>-1.8033669317718999E-3</v>
      </c>
      <c r="M6891" s="14">
        <v>0.24774599915140799</v>
      </c>
    </row>
    <row r="6892" spans="1:13" x14ac:dyDescent="0.55000000000000004">
      <c r="A6892">
        <v>6887</v>
      </c>
      <c r="C6892">
        <f t="shared" si="327"/>
        <v>-0.20009874342927936</v>
      </c>
      <c r="D6892">
        <f t="shared" si="328"/>
        <v>3.0022639957321589E-3</v>
      </c>
      <c r="E6892" s="2">
        <f t="shared" si="329"/>
        <v>0.21246785705928609</v>
      </c>
      <c r="K6892">
        <v>6887</v>
      </c>
      <c r="L6892" s="14">
        <v>-2.7558776086561601E-3</v>
      </c>
      <c r="M6892" s="14">
        <v>0.26084361420265501</v>
      </c>
    </row>
    <row r="6893" spans="1:13" x14ac:dyDescent="0.55000000000000004">
      <c r="A6893">
        <v>6888</v>
      </c>
      <c r="C6893">
        <f t="shared" si="327"/>
        <v>-9.1501480147855391E-2</v>
      </c>
      <c r="D6893">
        <f t="shared" si="328"/>
        <v>2.4359836587760572E-3</v>
      </c>
      <c r="E6893" s="2">
        <f t="shared" si="329"/>
        <v>9.0067697566698107E-2</v>
      </c>
      <c r="K6893">
        <v>6888</v>
      </c>
      <c r="L6893" s="14">
        <v>-3.0181616422289802E-3</v>
      </c>
      <c r="M6893" s="14">
        <v>0.20861132792054099</v>
      </c>
    </row>
    <row r="6894" spans="1:13" x14ac:dyDescent="0.55000000000000004">
      <c r="A6894">
        <v>6889</v>
      </c>
      <c r="C6894">
        <f t="shared" si="327"/>
        <v>4.0060725952510146E-2</v>
      </c>
      <c r="D6894">
        <f t="shared" si="328"/>
        <v>1.2583227699286385E-3</v>
      </c>
      <c r="E6894" s="2">
        <f t="shared" si="329"/>
        <v>4.1050051972448308E-3</v>
      </c>
      <c r="K6894">
        <v>6889</v>
      </c>
      <c r="L6894" s="14">
        <v>-2.52452836919003E-3</v>
      </c>
      <c r="M6894" s="14">
        <v>0.104131040430003</v>
      </c>
    </row>
    <row r="6895" spans="1:13" x14ac:dyDescent="0.55000000000000004">
      <c r="A6895">
        <v>6890</v>
      </c>
      <c r="C6895">
        <f t="shared" si="327"/>
        <v>0.16156853424886194</v>
      </c>
      <c r="D6895">
        <f t="shared" si="328"/>
        <v>-2.3515061078743243E-4</v>
      </c>
      <c r="E6895" s="2">
        <f t="shared" si="329"/>
        <v>3.5343265437871536E-2</v>
      </c>
      <c r="K6895">
        <v>6890</v>
      </c>
      <c r="L6895" s="14">
        <v>-1.3986113050504199E-3</v>
      </c>
      <c r="M6895" s="14">
        <v>-2.6429512118305201E-2</v>
      </c>
    </row>
    <row r="6896" spans="1:13" x14ac:dyDescent="0.55000000000000004">
      <c r="A6896">
        <v>6891</v>
      </c>
      <c r="C6896">
        <f t="shared" si="327"/>
        <v>0.24252604604703304</v>
      </c>
      <c r="D6896">
        <f t="shared" si="328"/>
        <v>-1.6696061448175279E-3</v>
      </c>
      <c r="E6896" s="2">
        <f t="shared" si="329"/>
        <v>0.15436779757716934</v>
      </c>
      <c r="K6896">
        <v>6891</v>
      </c>
      <c r="L6896" s="14">
        <v>7.7596636793692206E-5</v>
      </c>
      <c r="M6896" s="14">
        <v>-0.15037062939979401</v>
      </c>
    </row>
    <row r="6897" spans="1:13" x14ac:dyDescent="0.55000000000000004">
      <c r="A6897">
        <v>6892</v>
      </c>
      <c r="C6897">
        <f t="shared" si="327"/>
        <v>0.26261463233083748</v>
      </c>
      <c r="D6897">
        <f t="shared" si="328"/>
        <v>-2.6850257290036289E-3</v>
      </c>
      <c r="E6897" s="2">
        <f t="shared" si="329"/>
        <v>0.24926566209288686</v>
      </c>
      <c r="K6897">
        <v>6892</v>
      </c>
      <c r="L6897" s="14">
        <v>1.53437001957824E-3</v>
      </c>
      <c r="M6897" s="14">
        <v>-0.23665048971644401</v>
      </c>
    </row>
    <row r="6898" spans="1:13" x14ac:dyDescent="0.55000000000000004">
      <c r="A6898">
        <v>6893</v>
      </c>
      <c r="C6898">
        <f t="shared" si="327"/>
        <v>0.21679248137684223</v>
      </c>
      <c r="D6898">
        <f t="shared" si="328"/>
        <v>-3.0265604510616231E-3</v>
      </c>
      <c r="E6898" s="2">
        <f t="shared" si="329"/>
        <v>0.23083436278832237</v>
      </c>
      <c r="K6898">
        <v>6893</v>
      </c>
      <c r="L6898" s="14">
        <v>2.60685091241887E-3</v>
      </c>
      <c r="M6898" s="14">
        <v>-0.26365976681055298</v>
      </c>
    </row>
    <row r="6899" spans="1:13" x14ac:dyDescent="0.55000000000000004">
      <c r="A6899">
        <v>6894</v>
      </c>
      <c r="C6899">
        <f t="shared" si="327"/>
        <v>0.11655998722019301</v>
      </c>
      <c r="D6899">
        <f t="shared" si="328"/>
        <v>-2.6084922947356955E-3</v>
      </c>
      <c r="E6899" s="2">
        <f t="shared" si="329"/>
        <v>0.11641321386739625</v>
      </c>
      <c r="K6899">
        <v>6894</v>
      </c>
      <c r="L6899" s="14">
        <v>3.0264298225151898E-3</v>
      </c>
      <c r="M6899" s="14">
        <v>-0.22463381968051299</v>
      </c>
    </row>
    <row r="6900" spans="1:13" x14ac:dyDescent="0.55000000000000004">
      <c r="A6900">
        <v>6895</v>
      </c>
      <c r="C6900">
        <f t="shared" si="327"/>
        <v>-1.2926606839134455E-2</v>
      </c>
      <c r="D6900">
        <f t="shared" si="328"/>
        <v>-1.5357475550861165E-3</v>
      </c>
      <c r="E6900" s="2">
        <f t="shared" si="329"/>
        <v>1.3553693713539195E-2</v>
      </c>
      <c r="K6900">
        <v>6895</v>
      </c>
      <c r="L6900" s="14">
        <v>2.6880206089549999E-3</v>
      </c>
      <c r="M6900" s="14">
        <v>-0.12934693888443999</v>
      </c>
    </row>
    <row r="6901" spans="1:13" x14ac:dyDescent="0.55000000000000004">
      <c r="A6901">
        <v>6896</v>
      </c>
      <c r="C6901">
        <f t="shared" si="327"/>
        <v>-0.13916889504982854</v>
      </c>
      <c r="D6901">
        <f t="shared" si="328"/>
        <v>-7.7562550143969267E-5</v>
      </c>
      <c r="E6901" s="2">
        <f t="shared" si="329"/>
        <v>1.8907509580164558E-2</v>
      </c>
      <c r="K6901">
        <v>6896</v>
      </c>
      <c r="L6901" s="14">
        <v>1.67637995861279E-3</v>
      </c>
      <c r="M6901" s="14">
        <v>-1.6643148346060499E-3</v>
      </c>
    </row>
    <row r="6902" spans="1:13" x14ac:dyDescent="0.55000000000000004">
      <c r="A6902">
        <v>6897</v>
      </c>
      <c r="C6902">
        <f t="shared" si="327"/>
        <v>-0.23048272405440709</v>
      </c>
      <c r="D6902">
        <f t="shared" si="328"/>
        <v>1.4000890200334447E-3</v>
      </c>
      <c r="E6902" s="2">
        <f t="shared" si="329"/>
        <v>0.12739036681379265</v>
      </c>
      <c r="K6902">
        <v>6897</v>
      </c>
      <c r="L6902" s="14">
        <v>2.4487954812974898E-4</v>
      </c>
      <c r="M6902" s="14">
        <v>0.12643514719021501</v>
      </c>
    </row>
    <row r="6903" spans="1:13" x14ac:dyDescent="0.55000000000000004">
      <c r="A6903">
        <v>6898</v>
      </c>
      <c r="C6903">
        <f t="shared" si="327"/>
        <v>-0.26395024751168239</v>
      </c>
      <c r="D6903">
        <f t="shared" si="328"/>
        <v>2.5263477577174317E-3</v>
      </c>
      <c r="E6903" s="2">
        <f t="shared" si="329"/>
        <v>0.23699214461457468</v>
      </c>
      <c r="K6903">
        <v>6898</v>
      </c>
      <c r="L6903" s="14">
        <v>-1.2479524643048199E-3</v>
      </c>
      <c r="M6903" s="14">
        <v>0.22286814225453699</v>
      </c>
    </row>
    <row r="6904" spans="1:13" x14ac:dyDescent="0.55000000000000004">
      <c r="A6904">
        <v>6899</v>
      </c>
      <c r="C6904">
        <f t="shared" si="327"/>
        <v>-0.23117182247330009</v>
      </c>
      <c r="D6904">
        <f t="shared" si="328"/>
        <v>3.0185464593998927E-3</v>
      </c>
      <c r="E6904" s="2">
        <f t="shared" si="329"/>
        <v>0.24468282802339905</v>
      </c>
      <c r="K6904">
        <v>6899</v>
      </c>
      <c r="L6904" s="14">
        <v>-2.4282270403192001E-3</v>
      </c>
      <c r="M6904" s="14">
        <v>0.26348242851763098</v>
      </c>
    </row>
    <row r="6905" spans="1:13" x14ac:dyDescent="0.55000000000000004">
      <c r="A6905">
        <v>6900</v>
      </c>
      <c r="C6905">
        <f t="shared" si="327"/>
        <v>-0.14037414270951459</v>
      </c>
      <c r="D6905">
        <f t="shared" si="328"/>
        <v>2.7531536256839859E-3</v>
      </c>
      <c r="E6905" s="2">
        <f t="shared" si="329"/>
        <v>0.14324714729550267</v>
      </c>
      <c r="K6905">
        <v>6900</v>
      </c>
      <c r="L6905" s="14">
        <v>-3.0003370904587E-3</v>
      </c>
      <c r="M6905" s="14">
        <v>0.238105906032163</v>
      </c>
    </row>
    <row r="6906" spans="1:13" x14ac:dyDescent="0.55000000000000004">
      <c r="A6906">
        <v>6901</v>
      </c>
      <c r="C6906">
        <f t="shared" si="327"/>
        <v>-1.4345511977800885E-2</v>
      </c>
      <c r="D6906">
        <f t="shared" si="328"/>
        <v>1.796777263795324E-3</v>
      </c>
      <c r="E6906" s="2">
        <f t="shared" si="329"/>
        <v>2.803608470080568E-2</v>
      </c>
      <c r="K6906">
        <v>6901</v>
      </c>
      <c r="L6906" s="14">
        <v>-2.8209941035527899E-3</v>
      </c>
      <c r="M6906" s="14">
        <v>0.15309428227913699</v>
      </c>
    </row>
    <row r="6907" spans="1:13" x14ac:dyDescent="0.55000000000000004">
      <c r="A6907">
        <v>6902</v>
      </c>
      <c r="C6907">
        <f t="shared" si="327"/>
        <v>0.11528353987748516</v>
      </c>
      <c r="D6907">
        <f t="shared" si="328"/>
        <v>3.8944768179743287E-4</v>
      </c>
      <c r="E6907" s="2">
        <f t="shared" si="329"/>
        <v>7.3178262489888256E-3</v>
      </c>
      <c r="K6907">
        <v>6902</v>
      </c>
      <c r="L6907" s="14">
        <v>-1.93511564323517E-3</v>
      </c>
      <c r="M6907" s="14">
        <v>2.9739245801323502E-2</v>
      </c>
    </row>
    <row r="6908" spans="1:13" x14ac:dyDescent="0.55000000000000004">
      <c r="A6908">
        <v>6903</v>
      </c>
      <c r="C6908">
        <f t="shared" si="327"/>
        <v>0.21597885321157276</v>
      </c>
      <c r="D6908">
        <f t="shared" si="328"/>
        <v>-1.1156250594612721E-3</v>
      </c>
      <c r="E6908" s="2">
        <f t="shared" si="329"/>
        <v>0.1005162781082572</v>
      </c>
      <c r="K6908">
        <v>6903</v>
      </c>
      <c r="L6908" s="14">
        <v>-5.6457546548339195E-4</v>
      </c>
      <c r="M6908" s="14">
        <v>-0.10106416927631801</v>
      </c>
    </row>
    <row r="6909" spans="1:13" x14ac:dyDescent="0.55000000000000004">
      <c r="A6909">
        <v>6904</v>
      </c>
      <c r="C6909">
        <f t="shared" si="327"/>
        <v>0.26246802686256809</v>
      </c>
      <c r="D6909">
        <f t="shared" si="328"/>
        <v>-2.340699426305627E-3</v>
      </c>
      <c r="E6909" s="2">
        <f t="shared" si="329"/>
        <v>0.21998300890519004</v>
      </c>
      <c r="K6909">
        <v>6904</v>
      </c>
      <c r="L6909" s="14">
        <v>9.4736613997062498E-4</v>
      </c>
      <c r="M6909" s="14">
        <v>-0.206555436202117</v>
      </c>
    </row>
    <row r="6910" spans="1:13" x14ac:dyDescent="0.55000000000000004">
      <c r="A6910">
        <v>6905</v>
      </c>
      <c r="C6910">
        <f t="shared" si="327"/>
        <v>0.24308325815810117</v>
      </c>
      <c r="D6910">
        <f t="shared" si="328"/>
        <v>-2.9783075751764806E-3</v>
      </c>
      <c r="E6910" s="2">
        <f t="shared" si="329"/>
        <v>0.25340840964429306</v>
      </c>
      <c r="K6910">
        <v>6905</v>
      </c>
      <c r="L6910" s="14">
        <v>2.2220340186361398E-3</v>
      </c>
      <c r="M6910" s="14">
        <v>-0.26031361275419701</v>
      </c>
    </row>
    <row r="6911" spans="1:13" x14ac:dyDescent="0.55000000000000004">
      <c r="A6911">
        <v>6906</v>
      </c>
      <c r="C6911">
        <f t="shared" si="327"/>
        <v>0.16268971544448896</v>
      </c>
      <c r="D6911">
        <f t="shared" si="328"/>
        <v>-2.8684233004206599E-3</v>
      </c>
      <c r="E6911" s="2">
        <f t="shared" si="329"/>
        <v>0.16938521054286795</v>
      </c>
      <c r="K6911">
        <v>6906</v>
      </c>
      <c r="L6911" s="14">
        <v>2.9401796928359299E-3</v>
      </c>
      <c r="M6911" s="14">
        <v>-0.248874630123574</v>
      </c>
    </row>
    <row r="6912" spans="1:13" x14ac:dyDescent="0.55000000000000004">
      <c r="A6912">
        <v>6907</v>
      </c>
      <c r="C6912">
        <f t="shared" si="327"/>
        <v>4.1464483381421648E-2</v>
      </c>
      <c r="D6912">
        <f t="shared" si="328"/>
        <v>-2.0386252388251403E-3</v>
      </c>
      <c r="E6912" s="2">
        <f t="shared" si="329"/>
        <v>4.690167083997808E-2</v>
      </c>
      <c r="K6912">
        <v>6907</v>
      </c>
      <c r="L6912" s="14">
        <v>2.9219391234143401E-3</v>
      </c>
      <c r="M6912" s="14">
        <v>-0.17510345247238401</v>
      </c>
    </row>
    <row r="6913" spans="1:13" x14ac:dyDescent="0.55000000000000004">
      <c r="A6913">
        <v>6908</v>
      </c>
      <c r="C6913">
        <f t="shared" si="327"/>
        <v>-9.0167460004810046E-2</v>
      </c>
      <c r="D6913">
        <f t="shared" si="328"/>
        <v>-6.9717521313792535E-4</v>
      </c>
      <c r="E6913" s="2">
        <f t="shared" si="329"/>
        <v>1.0686969773802027E-3</v>
      </c>
      <c r="K6913">
        <v>6908</v>
      </c>
      <c r="L6913" s="14">
        <v>2.1718807741392802E-3</v>
      </c>
      <c r="M6913" s="14">
        <v>-5.7476528886528898E-2</v>
      </c>
    </row>
    <row r="6914" spans="1:13" x14ac:dyDescent="0.55000000000000004">
      <c r="A6914">
        <v>6909</v>
      </c>
      <c r="C6914">
        <f t="shared" si="327"/>
        <v>-0.1991692715128843</v>
      </c>
      <c r="D6914">
        <f t="shared" si="328"/>
        <v>8.1925109579197701E-4</v>
      </c>
      <c r="E6914" s="2">
        <f t="shared" si="329"/>
        <v>7.4919911861751939E-2</v>
      </c>
      <c r="K6914">
        <v>6909</v>
      </c>
      <c r="L6914" s="14">
        <v>8.7786141161087696E-4</v>
      </c>
      <c r="M6914" s="14">
        <v>7.4545747917456703E-2</v>
      </c>
    </row>
    <row r="6915" spans="1:13" x14ac:dyDescent="0.55000000000000004">
      <c r="A6915">
        <v>6910</v>
      </c>
      <c r="C6915">
        <f t="shared" si="327"/>
        <v>-0.25818379402636804</v>
      </c>
      <c r="D6915">
        <f t="shared" si="328"/>
        <v>2.1300626481210384E-3</v>
      </c>
      <c r="E6915" s="2">
        <f t="shared" si="329"/>
        <v>0.19898859199208876</v>
      </c>
      <c r="K6915">
        <v>6910</v>
      </c>
      <c r="L6915" s="14">
        <v>-6.3602378731229695E-4</v>
      </c>
      <c r="M6915" s="14">
        <v>0.187897579707269</v>
      </c>
    </row>
    <row r="6916" spans="1:13" x14ac:dyDescent="0.55000000000000004">
      <c r="A6916">
        <v>6911</v>
      </c>
      <c r="C6916">
        <f t="shared" si="327"/>
        <v>-0.25239962632181273</v>
      </c>
      <c r="D6916">
        <f t="shared" si="328"/>
        <v>2.9062733739299244E-3</v>
      </c>
      <c r="E6916" s="2">
        <f t="shared" si="329"/>
        <v>0.25663233726015094</v>
      </c>
      <c r="K6916">
        <v>6911</v>
      </c>
      <c r="L6916" s="14">
        <v>-1.9906128830979798E-3</v>
      </c>
      <c r="M6916" s="14">
        <v>0.25418929702743598</v>
      </c>
    </row>
    <row r="6917" spans="1:13" x14ac:dyDescent="0.55000000000000004">
      <c r="A6917">
        <v>6912</v>
      </c>
      <c r="C6917">
        <f t="shared" si="327"/>
        <v>-0.18326847257248027</v>
      </c>
      <c r="D6917">
        <f t="shared" si="328"/>
        <v>2.9530707422645336E-3</v>
      </c>
      <c r="E6917" s="2">
        <f t="shared" si="329"/>
        <v>0.1936758639617501</v>
      </c>
      <c r="K6917">
        <v>6912</v>
      </c>
      <c r="L6917" s="14">
        <v>-2.8466406334459698E-3</v>
      </c>
      <c r="M6917" s="14">
        <v>0.25681772803116298</v>
      </c>
    </row>
    <row r="6918" spans="1:13" x14ac:dyDescent="0.55000000000000004">
      <c r="A6918">
        <v>6913</v>
      </c>
      <c r="C6918">
        <f t="shared" ref="C6918:C6981" si="330">$D$1*COS($B$2*(A6918-$L$2)+$B$1)</f>
        <v>-6.814079520035024E-2</v>
      </c>
      <c r="D6918">
        <f t="shared" ref="D6918:D6981" si="331">$D$2*COS($B$2*(A6918-$L$3)+$B$3)</f>
        <v>2.2587096000831366E-3</v>
      </c>
      <c r="E6918" s="2">
        <f t="shared" ref="E6918:E6981" si="332">(M6918-C6918)^2</f>
        <v>6.9308650338430908E-2</v>
      </c>
      <c r="K6918">
        <v>6913</v>
      </c>
      <c r="L6918" s="14">
        <v>-2.9897095778709899E-3</v>
      </c>
      <c r="M6918" s="14">
        <v>0.195124565867966</v>
      </c>
    </row>
    <row r="6919" spans="1:13" x14ac:dyDescent="0.55000000000000004">
      <c r="A6919">
        <v>6914</v>
      </c>
      <c r="C6919">
        <f t="shared" si="330"/>
        <v>6.408878547306672E-2</v>
      </c>
      <c r="D6919">
        <f t="shared" si="331"/>
        <v>9.9745995810167029E-4</v>
      </c>
      <c r="E6919" s="2">
        <f t="shared" si="332"/>
        <v>4.1912162848897197E-4</v>
      </c>
      <c r="K6919">
        <v>6914</v>
      </c>
      <c r="L6919" s="14">
        <v>-2.3839872117065002E-3</v>
      </c>
      <c r="M6919" s="14">
        <v>8.4561245718209999E-2</v>
      </c>
    </row>
    <row r="6920" spans="1:13" x14ac:dyDescent="0.55000000000000004">
      <c r="A6920">
        <v>6915</v>
      </c>
      <c r="C6920">
        <f t="shared" si="330"/>
        <v>0.18023343187435048</v>
      </c>
      <c r="D6920">
        <f t="shared" si="331"/>
        <v>-5.1413110853218045E-4</v>
      </c>
      <c r="E6920" s="2">
        <f t="shared" si="332"/>
        <v>5.1717306996774771E-2</v>
      </c>
      <c r="K6920">
        <v>6915</v>
      </c>
      <c r="L6920" s="14">
        <v>-1.1811804591871399E-3</v>
      </c>
      <c r="M6920" s="14">
        <v>-4.7180963001556102E-2</v>
      </c>
    </row>
    <row r="6921" spans="1:13" x14ac:dyDescent="0.55000000000000004">
      <c r="A6921">
        <v>6916</v>
      </c>
      <c r="C6921">
        <f t="shared" si="330"/>
        <v>0.25114328589821133</v>
      </c>
      <c r="D6921">
        <f t="shared" si="331"/>
        <v>-1.8966861039899623E-3</v>
      </c>
      <c r="E6921" s="2">
        <f t="shared" si="332"/>
        <v>0.17493280548241477</v>
      </c>
      <c r="K6921">
        <v>6916</v>
      </c>
      <c r="L6921" s="14">
        <v>3.1746026684723001E-4</v>
      </c>
      <c r="M6921" s="14">
        <v>-0.16710640684813699</v>
      </c>
    </row>
    <row r="6922" spans="1:13" x14ac:dyDescent="0.55000000000000004">
      <c r="A6922">
        <v>6917</v>
      </c>
      <c r="C6922">
        <f t="shared" si="330"/>
        <v>0.25902146884206401</v>
      </c>
      <c r="D6922">
        <f t="shared" si="331"/>
        <v>-2.8032128663172283E-3</v>
      </c>
      <c r="E6922" s="2">
        <f t="shared" si="332"/>
        <v>0.2542181273486383</v>
      </c>
      <c r="K6922">
        <v>6917</v>
      </c>
      <c r="L6922" s="14">
        <v>1.73659109966919E-3</v>
      </c>
      <c r="M6922" s="14">
        <v>-0.245179014446715</v>
      </c>
    </row>
    <row r="6923" spans="1:13" x14ac:dyDescent="0.55000000000000004">
      <c r="A6923">
        <v>6918</v>
      </c>
      <c r="C6923">
        <f t="shared" si="330"/>
        <v>0.20189072284592213</v>
      </c>
      <c r="D6923">
        <f t="shared" si="331"/>
        <v>-3.0061922862378672E-3</v>
      </c>
      <c r="E6923" s="2">
        <f t="shared" si="332"/>
        <v>0.21505083631485031</v>
      </c>
      <c r="K6923">
        <v>6918</v>
      </c>
      <c r="L6923" s="14">
        <v>2.7207819185499399E-3</v>
      </c>
      <c r="M6923" s="14">
        <v>-0.26184501689693002</v>
      </c>
    </row>
    <row r="6924" spans="1:13" x14ac:dyDescent="0.55000000000000004">
      <c r="A6924">
        <v>6919</v>
      </c>
      <c r="C6924">
        <f t="shared" si="330"/>
        <v>9.4089660934239816E-2</v>
      </c>
      <c r="D6924">
        <f t="shared" si="331"/>
        <v>-2.4546808078184973E-3</v>
      </c>
      <c r="E6924" s="2">
        <f t="shared" si="332"/>
        <v>9.4261262857488246E-2</v>
      </c>
      <c r="K6924">
        <v>6919</v>
      </c>
      <c r="L6924" s="14">
        <v>3.0235360274242099E-3</v>
      </c>
      <c r="M6924" s="14">
        <v>-0.21293031049675401</v>
      </c>
    </row>
    <row r="6925" spans="1:13" x14ac:dyDescent="0.55000000000000004">
      <c r="A6925">
        <v>6920</v>
      </c>
      <c r="C6925">
        <f t="shared" si="330"/>
        <v>-3.7325922619244181E-2</v>
      </c>
      <c r="D6925">
        <f t="shared" si="331"/>
        <v>-1.2870961872027897E-3</v>
      </c>
      <c r="E6925" s="2">
        <f t="shared" si="332"/>
        <v>5.3816843605820706E-3</v>
      </c>
      <c r="K6925">
        <v>6920</v>
      </c>
      <c r="L6925" s="14">
        <v>2.5690267815743099E-3</v>
      </c>
      <c r="M6925" s="14">
        <v>-0.11068588690891699</v>
      </c>
    </row>
    <row r="6926" spans="1:13" x14ac:dyDescent="0.55000000000000004">
      <c r="A6926">
        <v>6921</v>
      </c>
      <c r="C6926">
        <f t="shared" si="330"/>
        <v>-0.15937348636025925</v>
      </c>
      <c r="D6926">
        <f t="shared" si="331"/>
        <v>2.035224465218346E-4</v>
      </c>
      <c r="E6926" s="2">
        <f t="shared" si="332"/>
        <v>3.1917248164683137E-2</v>
      </c>
      <c r="K6926">
        <v>6921</v>
      </c>
      <c r="L6926" s="14">
        <v>1.4710888411939901E-3</v>
      </c>
      <c r="M6926" s="14">
        <v>1.9280503700649099E-2</v>
      </c>
    </row>
    <row r="6927" spans="1:13" x14ac:dyDescent="0.55000000000000004">
      <c r="A6927">
        <v>6922</v>
      </c>
      <c r="C6927">
        <f t="shared" si="330"/>
        <v>-0.24142166435520043</v>
      </c>
      <c r="D6927">
        <f t="shared" si="331"/>
        <v>1.6430612361221484E-3</v>
      </c>
      <c r="E6927" s="2">
        <f t="shared" si="332"/>
        <v>0.14887222540777428</v>
      </c>
      <c r="K6927">
        <v>6922</v>
      </c>
      <c r="L6927" s="14">
        <v>4.7075745640149197E-6</v>
      </c>
      <c r="M6927" s="14">
        <v>0.144417972550826</v>
      </c>
    </row>
    <row r="6928" spans="1:13" x14ac:dyDescent="0.55000000000000004">
      <c r="A6928">
        <v>6923</v>
      </c>
      <c r="C6928">
        <f t="shared" si="330"/>
        <v>-0.26287809336190593</v>
      </c>
      <c r="D6928">
        <f t="shared" si="331"/>
        <v>2.6702262884387273E-3</v>
      </c>
      <c r="E6928" s="2">
        <f t="shared" si="332"/>
        <v>0.24627712162436804</v>
      </c>
      <c r="K6928">
        <v>6923</v>
      </c>
      <c r="L6928" s="14">
        <v>-1.46285273331919E-3</v>
      </c>
      <c r="M6928" s="14">
        <v>0.23338506427159</v>
      </c>
    </row>
    <row r="6929" spans="1:13" x14ac:dyDescent="0.55000000000000004">
      <c r="A6929">
        <v>6924</v>
      </c>
      <c r="C6929">
        <f t="shared" si="330"/>
        <v>-0.21835766196533138</v>
      </c>
      <c r="D6929">
        <f t="shared" si="331"/>
        <v>3.0272208262615338E-3</v>
      </c>
      <c r="E6929" s="2">
        <f t="shared" si="332"/>
        <v>0.23257189197695216</v>
      </c>
      <c r="K6929">
        <v>6924</v>
      </c>
      <c r="L6929" s="14">
        <v>-2.56403249926308E-3</v>
      </c>
      <c r="M6929" s="14">
        <v>0.26389941882970702</v>
      </c>
    </row>
    <row r="6930" spans="1:13" x14ac:dyDescent="0.55000000000000004">
      <c r="A6930">
        <v>6925</v>
      </c>
      <c r="C6930">
        <f t="shared" si="330"/>
        <v>-0.11903406002978127</v>
      </c>
      <c r="D6930">
        <f t="shared" si="331"/>
        <v>2.6244467454448464E-3</v>
      </c>
      <c r="E6930" s="2">
        <f t="shared" si="332"/>
        <v>0.12065381959733645</v>
      </c>
      <c r="K6930">
        <v>6925</v>
      </c>
      <c r="L6930" s="14">
        <v>-3.02303441966369E-3</v>
      </c>
      <c r="M6930" s="14">
        <v>0.22831852682878301</v>
      </c>
    </row>
    <row r="6931" spans="1:13" x14ac:dyDescent="0.55000000000000004">
      <c r="A6931">
        <v>6926</v>
      </c>
      <c r="C6931">
        <f t="shared" si="330"/>
        <v>1.0164581934336685E-2</v>
      </c>
      <c r="D6931">
        <f t="shared" si="331"/>
        <v>1.5629918504696475E-3</v>
      </c>
      <c r="E6931" s="2">
        <f t="shared" si="332"/>
        <v>1.5722466890472887E-2</v>
      </c>
      <c r="K6931">
        <v>6926</v>
      </c>
      <c r="L6931" s="14">
        <v>-2.7248986161154901E-3</v>
      </c>
      <c r="M6931" s="14">
        <v>0.135553843398279</v>
      </c>
    </row>
    <row r="6932" spans="1:13" x14ac:dyDescent="0.55000000000000004">
      <c r="A6932">
        <v>6927</v>
      </c>
      <c r="C6932">
        <f t="shared" si="330"/>
        <v>0.13681212808203883</v>
      </c>
      <c r="D6932">
        <f t="shared" si="331"/>
        <v>1.09258946324783E-4</v>
      </c>
      <c r="E6932" s="2">
        <f t="shared" si="332"/>
        <v>1.6377157606279828E-2</v>
      </c>
      <c r="K6932">
        <v>6927</v>
      </c>
      <c r="L6932" s="14">
        <v>-1.74429505011738E-3</v>
      </c>
      <c r="M6932" s="14">
        <v>8.8388589736823394E-3</v>
      </c>
    </row>
    <row r="6933" spans="1:13" x14ac:dyDescent="0.55000000000000004">
      <c r="A6933">
        <v>6928</v>
      </c>
      <c r="C6933">
        <f t="shared" si="330"/>
        <v>0.2291227138558363</v>
      </c>
      <c r="D6933">
        <f t="shared" si="331"/>
        <v>-1.3718956503894759E-3</v>
      </c>
      <c r="E6933" s="2">
        <f t="shared" si="332"/>
        <v>0.12194943047853279</v>
      </c>
      <c r="K6933">
        <v>6928</v>
      </c>
      <c r="L6933" s="14">
        <v>-3.2682196799647901E-4</v>
      </c>
      <c r="M6933" s="14">
        <v>-0.120089872513173</v>
      </c>
    </row>
    <row r="6934" spans="1:13" x14ac:dyDescent="0.55000000000000004">
      <c r="A6934">
        <v>6929</v>
      </c>
      <c r="C6934">
        <f t="shared" si="330"/>
        <v>0.26392832797543131</v>
      </c>
      <c r="D6934">
        <f t="shared" si="331"/>
        <v>-2.5087333561218633E-3</v>
      </c>
      <c r="E6934" s="2">
        <f t="shared" si="332"/>
        <v>0.23316312633845146</v>
      </c>
      <c r="K6934">
        <v>6929</v>
      </c>
      <c r="L6934" s="14">
        <v>1.1725057034654401E-3</v>
      </c>
      <c r="M6934" s="14">
        <v>-0.21894135044562199</v>
      </c>
    </row>
    <row r="6935" spans="1:13" x14ac:dyDescent="0.55000000000000004">
      <c r="A6935">
        <v>6930</v>
      </c>
      <c r="C6935">
        <f t="shared" si="330"/>
        <v>0.23249349494094063</v>
      </c>
      <c r="D6935">
        <f t="shared" si="331"/>
        <v>-3.0159318693710867E-3</v>
      </c>
      <c r="E6935" s="2">
        <f t="shared" si="332"/>
        <v>0.24547179634222521</v>
      </c>
      <c r="K6935">
        <v>6930</v>
      </c>
      <c r="L6935" s="14">
        <v>2.37817204779713E-3</v>
      </c>
      <c r="M6935" s="14">
        <v>-0.26295760894543202</v>
      </c>
    </row>
    <row r="6936" spans="1:13" x14ac:dyDescent="0.55000000000000004">
      <c r="A6936">
        <v>6931</v>
      </c>
      <c r="C6936">
        <f t="shared" si="330"/>
        <v>0.14270769525031413</v>
      </c>
      <c r="D6936">
        <f t="shared" si="331"/>
        <v>-2.766195054207987E-3</v>
      </c>
      <c r="E6936" s="2">
        <f t="shared" si="332"/>
        <v>0.14731947988066771</v>
      </c>
      <c r="K6936">
        <v>6931</v>
      </c>
      <c r="L6936" s="14">
        <v>2.9882104496497201E-3</v>
      </c>
      <c r="M6936" s="14">
        <v>-0.241114503014283</v>
      </c>
    </row>
    <row r="6937" spans="1:13" x14ac:dyDescent="0.55000000000000004">
      <c r="A6937">
        <v>6932</v>
      </c>
      <c r="C6937">
        <f t="shared" si="330"/>
        <v>1.710527209140358E-2</v>
      </c>
      <c r="D6937">
        <f t="shared" si="331"/>
        <v>-1.8222015872041103E-3</v>
      </c>
      <c r="E6937" s="2">
        <f t="shared" si="332"/>
        <v>3.0971792380241638E-2</v>
      </c>
      <c r="K6937">
        <v>6932</v>
      </c>
      <c r="L6937" s="14">
        <v>2.84983300687572E-3</v>
      </c>
      <c r="M6937" s="14">
        <v>-0.15888277403742199</v>
      </c>
    </row>
    <row r="6938" spans="1:13" x14ac:dyDescent="0.55000000000000004">
      <c r="A6938">
        <v>6933</v>
      </c>
      <c r="C6938">
        <f t="shared" si="330"/>
        <v>-0.11279021380844857</v>
      </c>
      <c r="D6938">
        <f t="shared" si="331"/>
        <v>-4.2087393081755378E-4</v>
      </c>
      <c r="E6938" s="2">
        <f t="shared" si="332"/>
        <v>5.7657210388750487E-3</v>
      </c>
      <c r="K6938">
        <v>6933</v>
      </c>
      <c r="L6938" s="14">
        <v>1.9976972084492198E-3</v>
      </c>
      <c r="M6938" s="14">
        <v>-3.6857868665716102E-2</v>
      </c>
    </row>
    <row r="6939" spans="1:13" x14ac:dyDescent="0.55000000000000004">
      <c r="A6939">
        <v>6934</v>
      </c>
      <c r="C6939">
        <f t="shared" si="330"/>
        <v>-0.21437773347528447</v>
      </c>
      <c r="D6939">
        <f t="shared" si="331"/>
        <v>1.0860842109208203E-3</v>
      </c>
      <c r="E6939" s="2">
        <f t="shared" si="332"/>
        <v>9.5342650312309818E-2</v>
      </c>
      <c r="K6939">
        <v>6934</v>
      </c>
      <c r="L6939" s="14">
        <v>6.4522575135285496E-4</v>
      </c>
      <c r="M6939" s="14">
        <v>9.4398318562935998E-2</v>
      </c>
    </row>
    <row r="6940" spans="1:13" x14ac:dyDescent="0.55000000000000004">
      <c r="A6940">
        <v>6935</v>
      </c>
      <c r="C6940">
        <f t="shared" si="330"/>
        <v>-0.26216096076391021</v>
      </c>
      <c r="D6940">
        <f t="shared" si="331"/>
        <v>2.3204581085568164E-3</v>
      </c>
      <c r="E6940" s="2">
        <f t="shared" si="332"/>
        <v>0.21545640874541749</v>
      </c>
      <c r="K6940">
        <v>6935</v>
      </c>
      <c r="L6940" s="14">
        <v>-8.6884649785980595E-4</v>
      </c>
      <c r="M6940" s="14">
        <v>0.20201186130284701</v>
      </c>
    </row>
    <row r="6941" spans="1:13" x14ac:dyDescent="0.55000000000000004">
      <c r="A6941">
        <v>6936</v>
      </c>
      <c r="C6941">
        <f t="shared" si="330"/>
        <v>-0.24414731281539703</v>
      </c>
      <c r="D6941">
        <f t="shared" si="331"/>
        <v>2.9724459323211363E-3</v>
      </c>
      <c r="E6941" s="2">
        <f t="shared" si="332"/>
        <v>0.25318769010155168</v>
      </c>
      <c r="K6941">
        <v>6936</v>
      </c>
      <c r="L6941" s="14">
        <v>-2.1653107517511099E-3</v>
      </c>
      <c r="M6941" s="14">
        <v>0.25903028018885399</v>
      </c>
    </row>
    <row r="6942" spans="1:13" x14ac:dyDescent="0.55000000000000004">
      <c r="A6942">
        <v>6937</v>
      </c>
      <c r="C6942">
        <f t="shared" si="330"/>
        <v>-0.16485783556724992</v>
      </c>
      <c r="D6942">
        <f t="shared" si="331"/>
        <v>2.8784124812618462E-3</v>
      </c>
      <c r="E6942" s="2">
        <f t="shared" si="332"/>
        <v>0.17308162160753784</v>
      </c>
      <c r="K6942">
        <v>6937</v>
      </c>
      <c r="L6942" s="14">
        <v>-2.9194594952536498E-3</v>
      </c>
      <c r="M6942" s="14">
        <v>0.251172958494365</v>
      </c>
    </row>
    <row r="6943" spans="1:13" x14ac:dyDescent="0.55000000000000004">
      <c r="A6943">
        <v>6938</v>
      </c>
      <c r="C6943">
        <f t="shared" si="330"/>
        <v>-4.419251651918079E-2</v>
      </c>
      <c r="D6943">
        <f t="shared" si="331"/>
        <v>2.0619581695269446E-3</v>
      </c>
      <c r="E6943" s="2">
        <f t="shared" si="332"/>
        <v>5.0445307203051515E-2</v>
      </c>
      <c r="K6943">
        <v>6938</v>
      </c>
      <c r="L6943" s="14">
        <v>-2.9424114971580602E-3</v>
      </c>
      <c r="M6943" s="14">
        <v>0.18040781118105101</v>
      </c>
    </row>
    <row r="6944" spans="1:13" x14ac:dyDescent="0.55000000000000004">
      <c r="A6944">
        <v>6939</v>
      </c>
      <c r="C6944">
        <f t="shared" si="330"/>
        <v>8.7564192670864127E-2</v>
      </c>
      <c r="D6944">
        <f t="shared" si="331"/>
        <v>7.2799581987047777E-4</v>
      </c>
      <c r="E6944" s="2">
        <f t="shared" si="332"/>
        <v>5.3387726729698954E-4</v>
      </c>
      <c r="K6944">
        <v>6939</v>
      </c>
      <c r="L6944" s="14">
        <v>-2.2284182862034999E-3</v>
      </c>
      <c r="M6944" s="14">
        <v>6.4458408388633204E-2</v>
      </c>
    </row>
    <row r="6945" spans="1:13" x14ac:dyDescent="0.55000000000000004">
      <c r="A6945">
        <v>6940</v>
      </c>
      <c r="C6945">
        <f t="shared" si="330"/>
        <v>0.19734413520470639</v>
      </c>
      <c r="D6945">
        <f t="shared" si="331"/>
        <v>-7.8867813559659451E-4</v>
      </c>
      <c r="E6945" s="2">
        <f t="shared" si="332"/>
        <v>7.0213943501219248E-2</v>
      </c>
      <c r="K6945">
        <v>6940</v>
      </c>
      <c r="L6945" s="14">
        <v>-9.5630389136585898E-4</v>
      </c>
      <c r="M6945" s="14">
        <v>-6.7635002655652796E-2</v>
      </c>
    </row>
    <row r="6946" spans="1:13" x14ac:dyDescent="0.55000000000000004">
      <c r="A6946">
        <v>6941</v>
      </c>
      <c r="C6946">
        <f t="shared" si="330"/>
        <v>0.25759485949011335</v>
      </c>
      <c r="D6946">
        <f t="shared" si="331"/>
        <v>-2.1074105030877621E-3</v>
      </c>
      <c r="E6946" s="2">
        <f t="shared" si="332"/>
        <v>0.19393777433462528</v>
      </c>
      <c r="K6946">
        <v>6941</v>
      </c>
      <c r="L6946" s="14">
        <v>5.5532274554301504E-4</v>
      </c>
      <c r="M6946" s="14">
        <v>-0.18278880770773501</v>
      </c>
    </row>
    <row r="6947" spans="1:13" x14ac:dyDescent="0.55000000000000004">
      <c r="A6947">
        <v>6942</v>
      </c>
      <c r="C6947">
        <f t="shared" si="330"/>
        <v>0.25319470371232611</v>
      </c>
      <c r="D6947">
        <f t="shared" si="331"/>
        <v>-2.8972272549927739E-3</v>
      </c>
      <c r="E6947" s="2">
        <f t="shared" si="332"/>
        <v>0.25538542015190907</v>
      </c>
      <c r="K6947">
        <v>6942</v>
      </c>
      <c r="L6947" s="14">
        <v>1.9278653558584299E-3</v>
      </c>
      <c r="M6947" s="14">
        <v>-0.252162021929976</v>
      </c>
    </row>
    <row r="6948" spans="1:13" x14ac:dyDescent="0.55000000000000004">
      <c r="A6948">
        <v>6943</v>
      </c>
      <c r="C6948">
        <f t="shared" si="330"/>
        <v>0.18524801422364451</v>
      </c>
      <c r="D6948">
        <f t="shared" si="331"/>
        <v>-2.9599010345996756E-3</v>
      </c>
      <c r="E6948" s="2">
        <f t="shared" si="332"/>
        <v>0.19680554302485717</v>
      </c>
      <c r="K6948">
        <v>6943</v>
      </c>
      <c r="L6948" s="14">
        <v>2.8175621281906998E-3</v>
      </c>
      <c r="M6948" s="14">
        <v>-0.25837969346023898</v>
      </c>
    </row>
    <row r="6949" spans="1:13" x14ac:dyDescent="0.55000000000000004">
      <c r="A6949">
        <v>6944</v>
      </c>
      <c r="C6949">
        <f t="shared" si="330"/>
        <v>7.0807977883150491E-2</v>
      </c>
      <c r="D6949">
        <f t="shared" si="331"/>
        <v>-2.2797020442855897E-3</v>
      </c>
      <c r="E6949" s="2">
        <f t="shared" si="332"/>
        <v>7.3274454338304471E-2</v>
      </c>
      <c r="K6949">
        <v>6944</v>
      </c>
      <c r="L6949" s="14">
        <v>3.0015829866311301E-3</v>
      </c>
      <c r="M6949" s="14">
        <v>-0.19988456789213399</v>
      </c>
    </row>
    <row r="6950" spans="1:13" x14ac:dyDescent="0.55000000000000004">
      <c r="A6950">
        <v>6945</v>
      </c>
      <c r="C6950">
        <f t="shared" si="330"/>
        <v>-6.1403368392263138E-2</v>
      </c>
      <c r="D6950">
        <f t="shared" si="331"/>
        <v>-1.0273458931622334E-3</v>
      </c>
      <c r="E6950" s="2">
        <f t="shared" si="332"/>
        <v>8.9543044955209554E-4</v>
      </c>
      <c r="K6950">
        <v>6945</v>
      </c>
      <c r="L6950" s="14">
        <v>2.4338387656007801E-3</v>
      </c>
      <c r="M6950" s="14">
        <v>-9.1327112301608698E-2</v>
      </c>
    </row>
    <row r="6951" spans="1:13" x14ac:dyDescent="0.55000000000000004">
      <c r="A6951">
        <v>6946</v>
      </c>
      <c r="C6951">
        <f t="shared" si="330"/>
        <v>-0.17820376347869707</v>
      </c>
      <c r="D6951">
        <f t="shared" si="331"/>
        <v>4.8285242236810379E-4</v>
      </c>
      <c r="E6951" s="2">
        <f t="shared" si="332"/>
        <v>4.7658185773918393E-2</v>
      </c>
      <c r="K6951">
        <v>6946</v>
      </c>
      <c r="L6951" s="14">
        <v>1.25652452728617E-3</v>
      </c>
      <c r="M6951" s="14">
        <v>4.0103785117127699E-2</v>
      </c>
    </row>
    <row r="6952" spans="1:13" x14ac:dyDescent="0.55000000000000004">
      <c r="A6952">
        <v>6947</v>
      </c>
      <c r="C6952">
        <f t="shared" si="330"/>
        <v>-0.25027877017301142</v>
      </c>
      <c r="D6952">
        <f t="shared" si="331"/>
        <v>1.8718649576470086E-3</v>
      </c>
      <c r="E6952" s="2">
        <f t="shared" si="332"/>
        <v>0.1695538830785368</v>
      </c>
      <c r="K6952">
        <v>6947</v>
      </c>
      <c r="L6952" s="14">
        <v>-2.35494073799526E-4</v>
      </c>
      <c r="M6952" s="14">
        <v>0.161490440767458</v>
      </c>
    </row>
    <row r="6953" spans="1:13" x14ac:dyDescent="0.55000000000000004">
      <c r="A6953">
        <v>6948</v>
      </c>
      <c r="C6953">
        <f t="shared" si="330"/>
        <v>-0.25953908101179712</v>
      </c>
      <c r="D6953">
        <f t="shared" si="331"/>
        <v>2.7910788443392264E-3</v>
      </c>
      <c r="E6953" s="2">
        <f t="shared" si="332"/>
        <v>0.25197377521064229</v>
      </c>
      <c r="K6953">
        <v>6948</v>
      </c>
      <c r="L6953" s="14">
        <v>-1.66853172320295E-3</v>
      </c>
      <c r="M6953" s="14">
        <v>0.24243081371361599</v>
      </c>
    </row>
    <row r="6954" spans="1:13" x14ac:dyDescent="0.55000000000000004">
      <c r="A6954">
        <v>6949</v>
      </c>
      <c r="C6954">
        <f t="shared" si="330"/>
        <v>-0.20366055316638412</v>
      </c>
      <c r="D6954">
        <f t="shared" si="331"/>
        <v>3.0097907723764051E-3</v>
      </c>
      <c r="E6954" s="2">
        <f t="shared" si="332"/>
        <v>0.21744822301895603</v>
      </c>
      <c r="K6954">
        <v>6949</v>
      </c>
      <c r="L6954" s="14">
        <v>-2.68367525171086E-3</v>
      </c>
      <c r="M6954" s="14">
        <v>0.26265288543361598</v>
      </c>
    </row>
    <row r="6955" spans="1:13" x14ac:dyDescent="0.55000000000000004">
      <c r="A6955">
        <v>6950</v>
      </c>
      <c r="C6955">
        <f t="shared" si="330"/>
        <v>-9.6667519300057944E-2</v>
      </c>
      <c r="D6955">
        <f t="shared" si="331"/>
        <v>2.4731086579028718E-3</v>
      </c>
      <c r="E6955" s="2">
        <f t="shared" si="332"/>
        <v>9.8444981116636923E-2</v>
      </c>
      <c r="K6955">
        <v>6950</v>
      </c>
      <c r="L6955" s="14">
        <v>-3.0266756651151899E-3</v>
      </c>
      <c r="M6955" s="14">
        <v>0.217091912616557</v>
      </c>
    </row>
    <row r="6956" spans="1:13" x14ac:dyDescent="0.55000000000000004">
      <c r="A6956">
        <v>6951</v>
      </c>
      <c r="C6956">
        <f t="shared" si="330"/>
        <v>3.4587024320947249E-2</v>
      </c>
      <c r="D6956">
        <f t="shared" si="331"/>
        <v>1.3157283992900834E-3</v>
      </c>
      <c r="E6956" s="2">
        <f t="shared" si="332"/>
        <v>6.8181185413399639E-3</v>
      </c>
      <c r="K6956">
        <v>6951</v>
      </c>
      <c r="L6956" s="14">
        <v>-2.6116263820587298E-3</v>
      </c>
      <c r="M6956" s="14">
        <v>0.11715892354423001</v>
      </c>
    </row>
    <row r="6957" spans="1:13" x14ac:dyDescent="0.55000000000000004">
      <c r="A6957">
        <v>6952</v>
      </c>
      <c r="C6957">
        <f t="shared" si="330"/>
        <v>0.15716095387093648</v>
      </c>
      <c r="D6957">
        <f t="shared" si="331"/>
        <v>-1.7187195414635923E-4</v>
      </c>
      <c r="E6957" s="2">
        <f t="shared" si="332"/>
        <v>2.8655108521898367E-2</v>
      </c>
      <c r="K6957">
        <v>6952</v>
      </c>
      <c r="L6957" s="14">
        <v>-1.5424790702618101E-3</v>
      </c>
      <c r="M6957" s="14">
        <v>-1.2117244730945999E-2</v>
      </c>
    </row>
    <row r="6958" spans="1:13" x14ac:dyDescent="0.55000000000000004">
      <c r="A6958">
        <v>6953</v>
      </c>
      <c r="C6958">
        <f t="shared" si="330"/>
        <v>0.24029079669319275</v>
      </c>
      <c r="D6958">
        <f t="shared" si="331"/>
        <v>-1.6163360699050918E-3</v>
      </c>
      <c r="E6958" s="2">
        <f t="shared" si="332"/>
        <v>0.14337534584556758</v>
      </c>
      <c r="K6958">
        <v>6953</v>
      </c>
      <c r="L6958" s="14">
        <v>-8.7008306472358197E-5</v>
      </c>
      <c r="M6958" s="14">
        <v>-0.13835857389332701</v>
      </c>
    </row>
    <row r="6959" spans="1:13" x14ac:dyDescent="0.55000000000000004">
      <c r="A6959">
        <v>6954</v>
      </c>
      <c r="C6959">
        <f t="shared" si="330"/>
        <v>0.26311271447357831</v>
      </c>
      <c r="D6959">
        <f t="shared" si="331"/>
        <v>-2.6551339017787633E-3</v>
      </c>
      <c r="E6959" s="2">
        <f t="shared" si="332"/>
        <v>0.24310802000460358</v>
      </c>
      <c r="K6959">
        <v>6954</v>
      </c>
      <c r="L6959" s="14">
        <v>1.39025422743344E-3</v>
      </c>
      <c r="M6959" s="14">
        <v>-0.229947139909846</v>
      </c>
    </row>
    <row r="6960" spans="1:13" x14ac:dyDescent="0.55000000000000004">
      <c r="A6960">
        <v>6955</v>
      </c>
      <c r="C6960">
        <f t="shared" si="330"/>
        <v>0.21989888689707468</v>
      </c>
      <c r="D6960">
        <f t="shared" si="331"/>
        <v>-3.0275490900880438E-3</v>
      </c>
      <c r="E6960" s="2">
        <f t="shared" si="332"/>
        <v>0.23410395685869445</v>
      </c>
      <c r="K6960">
        <v>6955</v>
      </c>
      <c r="L6960" s="14">
        <v>2.5193189655674398E-3</v>
      </c>
      <c r="M6960" s="14">
        <v>-0.26394401824745101</v>
      </c>
    </row>
    <row r="6961" spans="1:13" x14ac:dyDescent="0.55000000000000004">
      <c r="A6961">
        <v>6956</v>
      </c>
      <c r="C6961">
        <f t="shared" si="330"/>
        <v>0.12149507381017186</v>
      </c>
      <c r="D6961">
        <f t="shared" si="331"/>
        <v>-2.6401132724566288E-3</v>
      </c>
      <c r="E6961" s="2">
        <f t="shared" si="332"/>
        <v>0.12484177347214709</v>
      </c>
      <c r="K6961">
        <v>6956</v>
      </c>
      <c r="L6961" s="14">
        <v>3.0174046400548598E-3</v>
      </c>
      <c r="M6961" s="14">
        <v>-0.231834479825166</v>
      </c>
    </row>
    <row r="6962" spans="1:13" x14ac:dyDescent="0.55000000000000004">
      <c r="A6962">
        <v>6957</v>
      </c>
      <c r="C6962">
        <f t="shared" si="330"/>
        <v>-7.4014418901222684E-3</v>
      </c>
      <c r="D6962">
        <f t="shared" si="331"/>
        <v>-1.5900646726109331E-3</v>
      </c>
      <c r="E6962" s="2">
        <f t="shared" si="332"/>
        <v>1.8025510187171457E-2</v>
      </c>
      <c r="K6962">
        <v>6957</v>
      </c>
      <c r="L6962" s="14">
        <v>2.7597626038211201E-3</v>
      </c>
      <c r="M6962" s="14">
        <v>-0.14166055773396899</v>
      </c>
    </row>
    <row r="6963" spans="1:13" x14ac:dyDescent="0.55000000000000004">
      <c r="A6963">
        <v>6958</v>
      </c>
      <c r="C6963">
        <f t="shared" si="330"/>
        <v>-0.13444035168270679</v>
      </c>
      <c r="D6963">
        <f t="shared" si="331"/>
        <v>-1.4094335588790257E-4</v>
      </c>
      <c r="E6963" s="2">
        <f t="shared" si="332"/>
        <v>1.4026489545589426E-2</v>
      </c>
      <c r="K6963">
        <v>6958</v>
      </c>
      <c r="L6963" s="14">
        <v>1.8109209031361201E-3</v>
      </c>
      <c r="M6963" s="14">
        <v>-1.60068701599996E-2</v>
      </c>
    </row>
    <row r="6964" spans="1:13" x14ac:dyDescent="0.55000000000000004">
      <c r="A6964">
        <v>6959</v>
      </c>
      <c r="C6964">
        <f t="shared" si="330"/>
        <v>-0.22773756698454051</v>
      </c>
      <c r="D6964">
        <f t="shared" si="331"/>
        <v>1.3435517723502618E-3</v>
      </c>
      <c r="E6964" s="2">
        <f t="shared" si="332"/>
        <v>0.11654945651968239</v>
      </c>
      <c r="K6964">
        <v>6959</v>
      </c>
      <c r="L6964" s="14">
        <v>4.0852282812299198E-4</v>
      </c>
      <c r="M6964" s="14">
        <v>0.113655837344955</v>
      </c>
    </row>
    <row r="6965" spans="1:13" x14ac:dyDescent="0.55000000000000004">
      <c r="A6965">
        <v>6960</v>
      </c>
      <c r="C6965">
        <f t="shared" si="330"/>
        <v>-0.26387745330028756</v>
      </c>
      <c r="D6965">
        <f t="shared" si="331"/>
        <v>2.4908437255528521E-3</v>
      </c>
      <c r="E6965" s="2">
        <f t="shared" si="332"/>
        <v>0.22918259349377257</v>
      </c>
      <c r="K6965">
        <v>6960</v>
      </c>
      <c r="L6965" s="14">
        <v>-1.09619232348517E-3</v>
      </c>
      <c r="M6965" s="14">
        <v>0.214852735317239</v>
      </c>
    </row>
    <row r="6966" spans="1:13" x14ac:dyDescent="0.55000000000000004">
      <c r="A6966">
        <v>6961</v>
      </c>
      <c r="C6966">
        <f t="shared" si="330"/>
        <v>-0.23378966093305689</v>
      </c>
      <c r="D6966">
        <f t="shared" si="331"/>
        <v>3.012986406461607E-3</v>
      </c>
      <c r="E6966" s="2">
        <f t="shared" si="332"/>
        <v>0.24604386985153204</v>
      </c>
      <c r="K6966">
        <v>6961</v>
      </c>
      <c r="L6966" s="14">
        <v>-2.32635930739301E-3</v>
      </c>
      <c r="M6966" s="14">
        <v>0.26223843287971499</v>
      </c>
    </row>
    <row r="6967" spans="1:13" x14ac:dyDescent="0.55000000000000004">
      <c r="A6967">
        <v>6962</v>
      </c>
      <c r="C6967">
        <f t="shared" si="330"/>
        <v>-0.1450255915666806</v>
      </c>
      <c r="D6967">
        <f t="shared" si="331"/>
        <v>2.7789330080628862E-3</v>
      </c>
      <c r="E6967" s="2">
        <f t="shared" si="332"/>
        <v>0.15129803406639117</v>
      </c>
      <c r="K6967">
        <v>6962</v>
      </c>
      <c r="L6967" s="14">
        <v>-2.9738751710788598E-3</v>
      </c>
      <c r="M6967" s="14">
        <v>0.24394488811833501</v>
      </c>
    </row>
    <row r="6968" spans="1:13" x14ac:dyDescent="0.55000000000000004">
      <c r="A6968">
        <v>6963</v>
      </c>
      <c r="C6968">
        <f t="shared" si="330"/>
        <v>-1.9863155613990057E-2</v>
      </c>
      <c r="D6968">
        <f t="shared" si="331"/>
        <v>1.8474259999005727E-3</v>
      </c>
      <c r="E6968" s="2">
        <f t="shared" si="332"/>
        <v>3.4009625616976291E-2</v>
      </c>
      <c r="K6968">
        <v>6963</v>
      </c>
      <c r="L6968" s="14">
        <v>-2.8765655495858098E-3</v>
      </c>
      <c r="M6968" s="14">
        <v>0.164553832803499</v>
      </c>
    </row>
    <row r="6969" spans="1:13" x14ac:dyDescent="0.55000000000000004">
      <c r="A6969">
        <v>6964</v>
      </c>
      <c r="C6969">
        <f t="shared" si="330"/>
        <v>0.11028451371571173</v>
      </c>
      <c r="D6969">
        <f t="shared" si="331"/>
        <v>4.5225400641357092E-4</v>
      </c>
      <c r="E6969" s="2">
        <f t="shared" si="332"/>
        <v>4.4003673123781213E-3</v>
      </c>
      <c r="K6969">
        <v>6964</v>
      </c>
      <c r="L6969" s="14">
        <v>-2.0588022412818601E-3</v>
      </c>
      <c r="M6969" s="14">
        <v>4.3949249245159402E-2</v>
      </c>
    </row>
    <row r="6970" spans="1:13" x14ac:dyDescent="0.55000000000000004">
      <c r="A6970">
        <v>6965</v>
      </c>
      <c r="C6970">
        <f t="shared" si="330"/>
        <v>0.21275309471360057</v>
      </c>
      <c r="D6970">
        <f t="shared" si="331"/>
        <v>-1.0564242098838649E-3</v>
      </c>
      <c r="E6970" s="2">
        <f t="shared" si="332"/>
        <v>9.0249647567221356E-2</v>
      </c>
      <c r="K6970">
        <v>6965</v>
      </c>
      <c r="L6970" s="14">
        <v>-7.2539913976700401E-4</v>
      </c>
      <c r="M6970" s="14">
        <v>-8.7662696427979303E-2</v>
      </c>
    </row>
    <row r="6971" spans="1:13" x14ac:dyDescent="0.55000000000000004">
      <c r="A6971">
        <v>6966</v>
      </c>
      <c r="C6971">
        <f t="shared" si="330"/>
        <v>0.26182513342128361</v>
      </c>
      <c r="D6971">
        <f t="shared" si="331"/>
        <v>-2.299962217199544E-3</v>
      </c>
      <c r="E6971" s="2">
        <f t="shared" si="332"/>
        <v>0.21081331318030622</v>
      </c>
      <c r="K6971">
        <v>6966</v>
      </c>
      <c r="L6971" s="14">
        <v>7.8968467635205999E-4</v>
      </c>
      <c r="M6971" s="14">
        <v>-0.197318975960843</v>
      </c>
    </row>
    <row r="6972" spans="1:13" x14ac:dyDescent="0.55000000000000004">
      <c r="A6972">
        <v>6967</v>
      </c>
      <c r="C6972">
        <f t="shared" si="330"/>
        <v>0.2451845824761483</v>
      </c>
      <c r="D6972">
        <f t="shared" si="331"/>
        <v>-2.9662581873551113E-3</v>
      </c>
      <c r="E6972" s="2">
        <f t="shared" si="332"/>
        <v>0.25274758438087402</v>
      </c>
      <c r="K6972">
        <v>6967</v>
      </c>
      <c r="L6972" s="14">
        <v>2.1069870664306698E-3</v>
      </c>
      <c r="M6972" s="14">
        <v>-0.25755549388625398</v>
      </c>
    </row>
    <row r="6973" spans="1:13" x14ac:dyDescent="0.55000000000000004">
      <c r="A6973">
        <v>6968</v>
      </c>
      <c r="C6973">
        <f t="shared" si="330"/>
        <v>0.1670078694104401</v>
      </c>
      <c r="D6973">
        <f t="shared" si="331"/>
        <v>-2.8880858762462248E-3</v>
      </c>
      <c r="E6973" s="2">
        <f t="shared" si="332"/>
        <v>0.17664663456493696</v>
      </c>
      <c r="K6973">
        <v>6968</v>
      </c>
      <c r="L6973" s="14">
        <v>2.8965814749229001E-3</v>
      </c>
      <c r="M6973" s="14">
        <v>-0.25328564060956599</v>
      </c>
    </row>
    <row r="6974" spans="1:13" x14ac:dyDescent="0.55000000000000004">
      <c r="A6974">
        <v>6969</v>
      </c>
      <c r="C6974">
        <f t="shared" si="330"/>
        <v>4.6915701369286807E-2</v>
      </c>
      <c r="D6974">
        <f t="shared" si="331"/>
        <v>-2.0850648862196365E-3</v>
      </c>
      <c r="E6974" s="2">
        <f t="shared" si="332"/>
        <v>5.4053705894713006E-2</v>
      </c>
      <c r="K6974">
        <v>6969</v>
      </c>
      <c r="L6974" s="14">
        <v>2.9607090839337698E-3</v>
      </c>
      <c r="M6974" s="14">
        <v>-0.18557882737217199</v>
      </c>
    </row>
    <row r="6975" spans="1:13" x14ac:dyDescent="0.55000000000000004">
      <c r="A6975">
        <v>6970</v>
      </c>
      <c r="C6975">
        <f t="shared" si="330"/>
        <v>-8.4951318811036652E-2</v>
      </c>
      <c r="D6975">
        <f t="shared" si="331"/>
        <v>-7.5873655943256037E-4</v>
      </c>
      <c r="E6975" s="2">
        <f t="shared" si="332"/>
        <v>1.8383762000424308E-4</v>
      </c>
      <c r="K6975">
        <v>6970</v>
      </c>
      <c r="L6975" s="14">
        <v>2.2833087359677099E-3</v>
      </c>
      <c r="M6975" s="14">
        <v>-7.1392645571953003E-2</v>
      </c>
    </row>
    <row r="6976" spans="1:13" x14ac:dyDescent="0.55000000000000004">
      <c r="A6976">
        <v>6971</v>
      </c>
      <c r="C6976">
        <f t="shared" si="330"/>
        <v>-0.19549734859893317</v>
      </c>
      <c r="D6976">
        <f t="shared" si="331"/>
        <v>7.5801865083170857E-4</v>
      </c>
      <c r="E6976" s="2">
        <f t="shared" si="332"/>
        <v>6.5623896740821863E-2</v>
      </c>
      <c r="K6976">
        <v>6971</v>
      </c>
      <c r="L6976" s="14">
        <v>1.0340395504594799E-3</v>
      </c>
      <c r="M6976" s="14">
        <v>6.0674267199581598E-2</v>
      </c>
    </row>
    <row r="6977" spans="1:13" x14ac:dyDescent="0.55000000000000004">
      <c r="A6977">
        <v>6972</v>
      </c>
      <c r="C6977">
        <f t="shared" si="330"/>
        <v>-0.25697766464928357</v>
      </c>
      <c r="D6977">
        <f t="shared" si="331"/>
        <v>2.0845271575452833E-3</v>
      </c>
      <c r="E6977" s="2">
        <f t="shared" si="332"/>
        <v>0.18880988817652522</v>
      </c>
      <c r="K6977">
        <v>6972</v>
      </c>
      <c r="L6977" s="14">
        <v>-4.74211255176985E-4</v>
      </c>
      <c r="M6977" s="14">
        <v>0.17754493335515301</v>
      </c>
    </row>
    <row r="6978" spans="1:13" x14ac:dyDescent="0.55000000000000004">
      <c r="A6978">
        <v>6973</v>
      </c>
      <c r="C6978">
        <f t="shared" si="330"/>
        <v>-0.25396200353205306</v>
      </c>
      <c r="D6978">
        <f t="shared" si="331"/>
        <v>2.8878632860612117E-3</v>
      </c>
      <c r="E6978" s="2">
        <f t="shared" si="332"/>
        <v>0.25392566409276313</v>
      </c>
      <c r="K6978">
        <v>6973</v>
      </c>
      <c r="L6978" s="14">
        <v>-1.8636929101613199E-3</v>
      </c>
      <c r="M6978" s="14">
        <v>0.24994836954312299</v>
      </c>
    </row>
    <row r="6979" spans="1:13" x14ac:dyDescent="0.55000000000000004">
      <c r="A6979">
        <v>6974</v>
      </c>
      <c r="C6979">
        <f t="shared" si="330"/>
        <v>-0.18720723262257366</v>
      </c>
      <c r="D6979">
        <f t="shared" si="331"/>
        <v>2.9664066011040472E-3</v>
      </c>
      <c r="E6979" s="2">
        <f t="shared" si="332"/>
        <v>0.19977138103006345</v>
      </c>
      <c r="K6979">
        <v>6974</v>
      </c>
      <c r="L6979" s="14">
        <v>-2.7864011142842999E-3</v>
      </c>
      <c r="M6979" s="14">
        <v>0.25975068601190299</v>
      </c>
    </row>
    <row r="6980" spans="1:13" x14ac:dyDescent="0.55000000000000004">
      <c r="A6980">
        <v>6975</v>
      </c>
      <c r="C6980">
        <f t="shared" si="330"/>
        <v>-7.3467392340197765E-2</v>
      </c>
      <c r="D6980">
        <f t="shared" si="331"/>
        <v>2.3004443861597604E-3</v>
      </c>
      <c r="E6980" s="2">
        <f t="shared" si="332"/>
        <v>7.7264109897821606E-2</v>
      </c>
      <c r="K6980">
        <v>6975</v>
      </c>
      <c r="L6980" s="14">
        <v>-3.0112378737572002E-3</v>
      </c>
      <c r="M6980" s="14">
        <v>0.20449683179273201</v>
      </c>
    </row>
    <row r="6981" spans="1:13" x14ac:dyDescent="0.55000000000000004">
      <c r="A6981">
        <v>6976</v>
      </c>
      <c r="C6981">
        <f t="shared" si="330"/>
        <v>5.8711214849807562E-2</v>
      </c>
      <c r="D6981">
        <f t="shared" si="331"/>
        <v>1.0571191198096622E-3</v>
      </c>
      <c r="E6981" s="2">
        <f t="shared" si="332"/>
        <v>1.5456112433901833E-3</v>
      </c>
      <c r="K6981">
        <v>6976</v>
      </c>
      <c r="L6981" s="14">
        <v>-2.48189142738403E-3</v>
      </c>
      <c r="M6981" s="14">
        <v>9.8025477444827494E-2</v>
      </c>
    </row>
    <row r="6982" spans="1:13" x14ac:dyDescent="0.55000000000000004">
      <c r="A6982">
        <v>6977</v>
      </c>
      <c r="C6982">
        <f t="shared" ref="C6982:C7045" si="333">$D$1*COS($B$2*(A6982-$L$2)+$B$1)</f>
        <v>0.17615454464386837</v>
      </c>
      <c r="D6982">
        <f t="shared" ref="D6982:D7045" si="334">$D$2*COS($B$2*(A6982-$L$3)+$B$3)</f>
        <v>-4.5152076326602684E-4</v>
      </c>
      <c r="E6982" s="2">
        <f t="shared" ref="E6982:E7045" si="335">(M6982-C6982)^2</f>
        <v>4.3744354335612183E-2</v>
      </c>
      <c r="K6982">
        <v>6977</v>
      </c>
      <c r="L6982" s="14">
        <v>-1.3309398764858899E-3</v>
      </c>
      <c r="M6982" s="14">
        <v>-3.2996965835047798E-2</v>
      </c>
    </row>
    <row r="6983" spans="1:13" x14ac:dyDescent="0.55000000000000004">
      <c r="A6983">
        <v>6978</v>
      </c>
      <c r="C6983">
        <f t="shared" si="333"/>
        <v>0.2493867967792549</v>
      </c>
      <c r="D6983">
        <f t="shared" si="334"/>
        <v>-1.8468384521057725E-3</v>
      </c>
      <c r="E6983" s="2">
        <f t="shared" si="335"/>
        <v>0.16413996813176565</v>
      </c>
      <c r="K6983">
        <v>6978</v>
      </c>
      <c r="L6983" s="14">
        <v>1.53353823029697E-4</v>
      </c>
      <c r="M6983" s="14">
        <v>-0.15575511432322001</v>
      </c>
    </row>
    <row r="6984" spans="1:13" x14ac:dyDescent="0.55000000000000004">
      <c r="A6984">
        <v>6979</v>
      </c>
      <c r="C6984">
        <f t="shared" si="333"/>
        <v>0.26002821957963834</v>
      </c>
      <c r="D6984">
        <f t="shared" si="334"/>
        <v>-2.7786386177328002E-3</v>
      </c>
      <c r="E6984" s="2">
        <f t="shared" si="335"/>
        <v>0.24953186712800776</v>
      </c>
      <c r="K6984">
        <v>6979</v>
      </c>
      <c r="L6984" s="14">
        <v>1.5992391062294501E-3</v>
      </c>
      <c r="M6984" s="14">
        <v>-0.239503428194562</v>
      </c>
    </row>
    <row r="6985" spans="1:13" x14ac:dyDescent="0.55000000000000004">
      <c r="A6985">
        <v>6980</v>
      </c>
      <c r="C6985">
        <f t="shared" si="333"/>
        <v>0.20540804022551784</v>
      </c>
      <c r="D6985">
        <f t="shared" si="334"/>
        <v>-3.0130590593638305E-3</v>
      </c>
      <c r="E6985" s="2">
        <f t="shared" si="335"/>
        <v>0.21965593967132199</v>
      </c>
      <c r="K6985">
        <v>6980</v>
      </c>
      <c r="L6985" s="14">
        <v>2.64458503431489E-3</v>
      </c>
      <c r="M6985" s="14">
        <v>-0.26326662270317303</v>
      </c>
    </row>
    <row r="6986" spans="1:13" x14ac:dyDescent="0.55000000000000004">
      <c r="A6986">
        <v>6981</v>
      </c>
      <c r="C6986">
        <f t="shared" si="333"/>
        <v>9.9234772432746254E-2</v>
      </c>
      <c r="D6986">
        <f t="shared" si="334"/>
        <v>-2.4912651873403289E-3</v>
      </c>
      <c r="E6986" s="2">
        <f t="shared" si="335"/>
        <v>0.10260991918565056</v>
      </c>
      <c r="K6986">
        <v>6981</v>
      </c>
      <c r="L6986" s="14">
        <v>3.0275782347416701E-3</v>
      </c>
      <c r="M6986" s="14">
        <v>-0.22109305836821699</v>
      </c>
    </row>
    <row r="6987" spans="1:13" x14ac:dyDescent="0.55000000000000004">
      <c r="A6987">
        <v>6982</v>
      </c>
      <c r="C6987">
        <f t="shared" si="333"/>
        <v>-3.1844331537606678E-2</v>
      </c>
      <c r="D6987">
        <f t="shared" si="334"/>
        <v>-1.3442162649980446E-3</v>
      </c>
      <c r="E6987" s="2">
        <f t="shared" si="335"/>
        <v>8.4090797220566314E-3</v>
      </c>
      <c r="K6987">
        <v>6982</v>
      </c>
      <c r="L6987" s="14">
        <v>2.6522956845455698E-3</v>
      </c>
      <c r="M6987" s="14">
        <v>-0.123545366003182</v>
      </c>
    </row>
    <row r="6988" spans="1:13" x14ac:dyDescent="0.55000000000000004">
      <c r="A6988">
        <v>6983</v>
      </c>
      <c r="C6988">
        <f t="shared" si="333"/>
        <v>-0.15493117951416147</v>
      </c>
      <c r="D6988">
        <f t="shared" si="334"/>
        <v>1.4020260598400324E-4</v>
      </c>
      <c r="E6988" s="2">
        <f t="shared" si="335"/>
        <v>2.5560402271781933E-2</v>
      </c>
      <c r="K6988">
        <v>6983</v>
      </c>
      <c r="L6988" s="14">
        <v>1.6127292265071501E-3</v>
      </c>
      <c r="M6988" s="14">
        <v>4.9450296971590797E-3</v>
      </c>
    </row>
    <row r="6989" spans="1:13" x14ac:dyDescent="0.55000000000000004">
      <c r="A6989">
        <v>6984</v>
      </c>
      <c r="C6989">
        <f t="shared" si="333"/>
        <v>-0.23913356712662465</v>
      </c>
      <c r="D6989">
        <f t="shared" si="334"/>
        <v>1.5894335781399959E-3</v>
      </c>
      <c r="E6989" s="2">
        <f t="shared" si="335"/>
        <v>0.13788632475299736</v>
      </c>
      <c r="K6989">
        <v>6984</v>
      </c>
      <c r="L6989" s="14">
        <v>1.6924472904422699E-4</v>
      </c>
      <c r="M6989" s="14">
        <v>0.13219691203310899</v>
      </c>
    </row>
    <row r="6990" spans="1:13" x14ac:dyDescent="0.55000000000000004">
      <c r="A6990">
        <v>6985</v>
      </c>
      <c r="C6990">
        <f t="shared" si="333"/>
        <v>-0.26331846992596181</v>
      </c>
      <c r="D6990">
        <f t="shared" si="334"/>
        <v>2.639750224784433E-3</v>
      </c>
      <c r="E6990" s="2">
        <f t="shared" si="335"/>
        <v>0.23976469018490557</v>
      </c>
      <c r="K6990">
        <v>6985</v>
      </c>
      <c r="L6990" s="14">
        <v>-1.3166281607259001E-3</v>
      </c>
      <c r="M6990" s="14">
        <v>0.226339257660263</v>
      </c>
    </row>
    <row r="6991" spans="1:13" x14ac:dyDescent="0.55000000000000004">
      <c r="A6991">
        <v>6986</v>
      </c>
      <c r="C6991">
        <f t="shared" si="333"/>
        <v>-0.2214159870868424</v>
      </c>
      <c r="D6991">
        <f t="shared" si="334"/>
        <v>3.0275452065278733E-3</v>
      </c>
      <c r="E6991" s="2">
        <f t="shared" si="335"/>
        <v>0.23542827750912698</v>
      </c>
      <c r="K6991">
        <v>6986</v>
      </c>
      <c r="L6991" s="14">
        <v>-2.4727433598740901E-3</v>
      </c>
      <c r="M6991" s="14">
        <v>0.263793532099588</v>
      </c>
    </row>
    <row r="6992" spans="1:13" x14ac:dyDescent="0.55000000000000004">
      <c r="A6992">
        <v>6987</v>
      </c>
      <c r="C6992">
        <f t="shared" si="333"/>
        <v>-0.12394275856762681</v>
      </c>
      <c r="D6992">
        <f t="shared" si="334"/>
        <v>2.6554901570223621E-3</v>
      </c>
      <c r="E6992" s="2">
        <f t="shared" si="335"/>
        <v>0.12896849491342718</v>
      </c>
      <c r="K6992">
        <v>6987</v>
      </c>
      <c r="L6992" s="14">
        <v>-3.0095446447556901E-3</v>
      </c>
      <c r="M6992" s="14">
        <v>0.23517907996830401</v>
      </c>
    </row>
    <row r="6993" spans="1:13" x14ac:dyDescent="0.55000000000000004">
      <c r="A6993">
        <v>6988</v>
      </c>
      <c r="C6993">
        <f t="shared" si="333"/>
        <v>4.6374898460002307E-3</v>
      </c>
      <c r="D6993">
        <f t="shared" si="334"/>
        <v>1.6169630513955806E-3</v>
      </c>
      <c r="E6993" s="2">
        <f t="shared" si="335"/>
        <v>2.0456173070738878E-2</v>
      </c>
      <c r="K6993">
        <v>6988</v>
      </c>
      <c r="L6993" s="14">
        <v>-2.7925868034986601E-3</v>
      </c>
      <c r="M6993" s="14">
        <v>0.14766256831386501</v>
      </c>
    </row>
    <row r="6994" spans="1:13" x14ac:dyDescent="0.55000000000000004">
      <c r="A6994">
        <v>6989</v>
      </c>
      <c r="C6994">
        <f t="shared" si="333"/>
        <v>0.13205382605881119</v>
      </c>
      <c r="D6994">
        <f t="shared" si="334"/>
        <v>1.7261230274534718E-4</v>
      </c>
      <c r="E6994" s="2">
        <f t="shared" si="335"/>
        <v>1.1857201025069547E-2</v>
      </c>
      <c r="K6994">
        <v>6989</v>
      </c>
      <c r="L6994" s="14">
        <v>-1.8762082733545899E-3</v>
      </c>
      <c r="M6994" s="14">
        <v>2.3163050393149101E-2</v>
      </c>
    </row>
    <row r="6995" spans="1:13" x14ac:dyDescent="0.55000000000000004">
      <c r="A6995">
        <v>6990</v>
      </c>
      <c r="C6995">
        <f t="shared" si="333"/>
        <v>0.22632743540268443</v>
      </c>
      <c r="D6995">
        <f t="shared" si="334"/>
        <v>-1.3150604954756276E-3</v>
      </c>
      <c r="E6995" s="2">
        <f t="shared" si="335"/>
        <v>0.11119906134920225</v>
      </c>
      <c r="K6995">
        <v>6990</v>
      </c>
      <c r="L6995" s="14">
        <v>-4.8992174199773402E-4</v>
      </c>
      <c r="M6995" s="14">
        <v>-0.107137797191663</v>
      </c>
    </row>
    <row r="6996" spans="1:13" x14ac:dyDescent="0.55000000000000004">
      <c r="A6996">
        <v>6991</v>
      </c>
      <c r="C6996">
        <f t="shared" si="333"/>
        <v>0.26379762906762727</v>
      </c>
      <c r="D6996">
        <f t="shared" si="334"/>
        <v>-2.4726808286520807E-3</v>
      </c>
      <c r="E6996" s="2">
        <f t="shared" si="335"/>
        <v>0.22505815697887649</v>
      </c>
      <c r="K6996">
        <v>6991</v>
      </c>
      <c r="L6996" s="14">
        <v>1.01906872889629E-3</v>
      </c>
      <c r="M6996" s="14">
        <v>-0.21060531883518299</v>
      </c>
    </row>
    <row r="6997" spans="1:13" x14ac:dyDescent="0.55000000000000004">
      <c r="A6997">
        <v>6992</v>
      </c>
      <c r="C6997">
        <f t="shared" si="333"/>
        <v>0.23506017824942879</v>
      </c>
      <c r="D6997">
        <f t="shared" si="334"/>
        <v>-3.0097103938133019E-3</v>
      </c>
      <c r="E6997" s="2">
        <f t="shared" si="335"/>
        <v>0.24639867393948003</v>
      </c>
      <c r="K6997">
        <v>6992</v>
      </c>
      <c r="L6997" s="14">
        <v>2.2728271147948202E-3</v>
      </c>
      <c r="M6997" s="14">
        <v>-0.26132543187588497</v>
      </c>
    </row>
    <row r="6998" spans="1:13" x14ac:dyDescent="0.55000000000000004">
      <c r="A6998">
        <v>6993</v>
      </c>
      <c r="C6998">
        <f t="shared" si="333"/>
        <v>0.14732757736605551</v>
      </c>
      <c r="D6998">
        <f t="shared" si="334"/>
        <v>-2.7913660897889046E-3</v>
      </c>
      <c r="E6998" s="2">
        <f t="shared" si="335"/>
        <v>0.15517497281755463</v>
      </c>
      <c r="K6998">
        <v>6993</v>
      </c>
      <c r="L6998" s="14">
        <v>2.95734185019719E-3</v>
      </c>
      <c r="M6998" s="14">
        <v>-0.246594969357986</v>
      </c>
    </row>
    <row r="6999" spans="1:13" x14ac:dyDescent="0.55000000000000004">
      <c r="A6999">
        <v>6994</v>
      </c>
      <c r="C6999">
        <f t="shared" si="333"/>
        <v>2.2618859982735554E-2</v>
      </c>
      <c r="D6999">
        <f t="shared" si="334"/>
        <v>-1.8724477345562526E-3</v>
      </c>
      <c r="E6999" s="2">
        <f t="shared" si="335"/>
        <v>3.7141818228846393E-2</v>
      </c>
      <c r="K6999">
        <v>6994</v>
      </c>
      <c r="L6999" s="14">
        <v>2.9011719732007402E-3</v>
      </c>
      <c r="M6999" s="14">
        <v>-0.170103267000251</v>
      </c>
    </row>
    <row r="7000" spans="1:13" x14ac:dyDescent="0.55000000000000004">
      <c r="A7000">
        <v>6995</v>
      </c>
      <c r="C7000">
        <f t="shared" si="333"/>
        <v>-0.10776671448851143</v>
      </c>
      <c r="D7000">
        <f t="shared" si="334"/>
        <v>-4.8358446601665583E-4</v>
      </c>
      <c r="E7000" s="2">
        <f t="shared" si="335"/>
        <v>3.2215350766311682E-3</v>
      </c>
      <c r="K7000">
        <v>6995</v>
      </c>
      <c r="L7000" s="14">
        <v>2.1183855779518799E-3</v>
      </c>
      <c r="M7000" s="14">
        <v>-5.1008146178245103E-2</v>
      </c>
    </row>
    <row r="7001" spans="1:13" x14ac:dyDescent="0.55000000000000004">
      <c r="A7001">
        <v>6996</v>
      </c>
      <c r="C7001">
        <f t="shared" si="333"/>
        <v>-0.21110511516294364</v>
      </c>
      <c r="D7001">
        <f t="shared" si="334"/>
        <v>1.0266483102999004E-3</v>
      </c>
      <c r="E7001" s="2">
        <f t="shared" si="335"/>
        <v>8.5244960588981178E-2</v>
      </c>
      <c r="K7001">
        <v>6996</v>
      </c>
      <c r="L7001" s="14">
        <v>8.0503637319491396E-4</v>
      </c>
      <c r="M7001" s="14">
        <v>8.0862281285668705E-2</v>
      </c>
    </row>
    <row r="7002" spans="1:13" x14ac:dyDescent="0.55000000000000004">
      <c r="A7002">
        <v>6997</v>
      </c>
      <c r="C7002">
        <f t="shared" si="333"/>
        <v>-0.26146058167774877</v>
      </c>
      <c r="D7002">
        <f t="shared" si="334"/>
        <v>2.2792140008040395E-3</v>
      </c>
      <c r="E7002" s="2">
        <f t="shared" si="335"/>
        <v>0.20606227754615006</v>
      </c>
      <c r="K7002">
        <v>6997</v>
      </c>
      <c r="L7002" s="14">
        <v>-7.0993918531181497E-4</v>
      </c>
      <c r="M7002" s="14">
        <v>0.19248024876841199</v>
      </c>
    </row>
    <row r="7003" spans="1:13" x14ac:dyDescent="0.55000000000000004">
      <c r="A7003">
        <v>6998</v>
      </c>
      <c r="C7003">
        <f t="shared" si="333"/>
        <v>-0.24619495334322172</v>
      </c>
      <c r="D7003">
        <f t="shared" si="334"/>
        <v>2.9597450191256361E-3</v>
      </c>
      <c r="E7003" s="2">
        <f t="shared" si="335"/>
        <v>0.25208964569408931</v>
      </c>
      <c r="K7003">
        <v>6998</v>
      </c>
      <c r="L7003" s="14">
        <v>-2.04710607071423E-3</v>
      </c>
      <c r="M7003" s="14">
        <v>0.25589034388633197</v>
      </c>
    </row>
    <row r="7004" spans="1:13" x14ac:dyDescent="0.55000000000000004">
      <c r="A7004">
        <v>6999</v>
      </c>
      <c r="C7004">
        <f t="shared" si="333"/>
        <v>-0.16913958109741448</v>
      </c>
      <c r="D7004">
        <f t="shared" si="334"/>
        <v>2.8974424241216849E-3</v>
      </c>
      <c r="E7004" s="2">
        <f t="shared" si="335"/>
        <v>0.18007351323547788</v>
      </c>
      <c r="K7004">
        <v>6999</v>
      </c>
      <c r="L7004" s="14">
        <v>-2.8715625413821698E-3</v>
      </c>
      <c r="M7004" s="14">
        <v>0.25521111494947302</v>
      </c>
    </row>
    <row r="7005" spans="1:13" x14ac:dyDescent="0.55000000000000004">
      <c r="A7005">
        <v>7000</v>
      </c>
      <c r="C7005">
        <f t="shared" si="333"/>
        <v>-4.9633739175648728E-2</v>
      </c>
      <c r="D7005">
        <f t="shared" si="334"/>
        <v>2.107942853903672E-3</v>
      </c>
      <c r="E7005" s="2">
        <f t="shared" si="335"/>
        <v>5.7718341474435046E-2</v>
      </c>
      <c r="K7005">
        <v>7000</v>
      </c>
      <c r="L7005" s="14">
        <v>-2.97681835968023E-3</v>
      </c>
      <c r="M7005" s="14">
        <v>0.19061267905870299</v>
      </c>
    </row>
    <row r="7006" spans="1:13" x14ac:dyDescent="0.55000000000000004">
      <c r="A7006">
        <v>7001</v>
      </c>
      <c r="C7006">
        <f t="shared" si="333"/>
        <v>8.2329125082992838E-2</v>
      </c>
      <c r="D7006">
        <f t="shared" si="334"/>
        <v>7.8939405926577448E-4</v>
      </c>
      <c r="E7006" s="2">
        <f t="shared" si="335"/>
        <v>1.6443104968955293E-5</v>
      </c>
      <c r="K7006">
        <v>7001</v>
      </c>
      <c r="L7006" s="14">
        <v>-2.33651155295596E-3</v>
      </c>
      <c r="M7006" s="14">
        <v>7.8274115222467799E-2</v>
      </c>
    </row>
    <row r="7007" spans="1:13" x14ac:dyDescent="0.55000000000000004">
      <c r="A7007">
        <v>7002</v>
      </c>
      <c r="C7007">
        <f t="shared" si="333"/>
        <v>0.1936291143034585</v>
      </c>
      <c r="D7007">
        <f t="shared" si="334"/>
        <v>-7.2727600509851548E-4</v>
      </c>
      <c r="E7007" s="2">
        <f t="shared" si="335"/>
        <v>6.1156202207341755E-2</v>
      </c>
      <c r="K7007">
        <v>7002</v>
      </c>
      <c r="L7007" s="14">
        <v>-1.1110109331285E-3</v>
      </c>
      <c r="M7007" s="14">
        <v>-5.3668686348592898E-2</v>
      </c>
    </row>
    <row r="7008" spans="1:13" x14ac:dyDescent="0.55000000000000004">
      <c r="A7008">
        <v>7003</v>
      </c>
      <c r="C7008">
        <f t="shared" si="333"/>
        <v>0.2563322772153005</v>
      </c>
      <c r="D7008">
        <f t="shared" si="334"/>
        <v>-2.0614151219874683E-3</v>
      </c>
      <c r="E7008" s="2">
        <f t="shared" si="335"/>
        <v>0.18361405801957006</v>
      </c>
      <c r="K7008">
        <v>7003</v>
      </c>
      <c r="L7008" s="14">
        <v>3.9274926711243901E-4</v>
      </c>
      <c r="M7008" s="14">
        <v>-0.17216983248728901</v>
      </c>
    </row>
    <row r="7009" spans="1:13" x14ac:dyDescent="0.55000000000000004">
      <c r="A7009">
        <v>7004</v>
      </c>
      <c r="C7009">
        <f t="shared" si="333"/>
        <v>0.25470144160180364</v>
      </c>
      <c r="D7009">
        <f t="shared" si="334"/>
        <v>-2.8781824944407305E-3</v>
      </c>
      <c r="E7009" s="2">
        <f t="shared" si="335"/>
        <v>0.25225648649853594</v>
      </c>
      <c r="K7009">
        <v>7004</v>
      </c>
      <c r="L7009" s="14">
        <v>1.7981429769655E-3</v>
      </c>
      <c r="M7009" s="14">
        <v>-0.24754997601544501</v>
      </c>
    </row>
    <row r="7010" spans="1:13" x14ac:dyDescent="0.55000000000000004">
      <c r="A7010">
        <v>7005</v>
      </c>
      <c r="C7010">
        <f t="shared" si="333"/>
        <v>0.18914591282666829</v>
      </c>
      <c r="D7010">
        <f t="shared" si="334"/>
        <v>-2.9725867280627439E-3</v>
      </c>
      <c r="E7010" s="2">
        <f t="shared" si="335"/>
        <v>0.20256805038592082</v>
      </c>
      <c r="K7010">
        <v>7005</v>
      </c>
      <c r="L7010" s="14">
        <v>2.75318062336837E-3</v>
      </c>
      <c r="M7010" s="14">
        <v>-0.260929692361972</v>
      </c>
    </row>
    <row r="7011" spans="1:13" x14ac:dyDescent="0.55000000000000004">
      <c r="A7011">
        <v>7006</v>
      </c>
      <c r="C7011">
        <f t="shared" si="333"/>
        <v>7.6118746811545068E-2</v>
      </c>
      <c r="D7011">
        <f t="shared" si="334"/>
        <v>-2.3209343500977418E-3</v>
      </c>
      <c r="E7011" s="2">
        <f t="shared" si="335"/>
        <v>8.1268722247466021E-2</v>
      </c>
      <c r="K7011">
        <v>7006</v>
      </c>
      <c r="L7011" s="14">
        <v>3.0186671031560098E-3</v>
      </c>
      <c r="M7011" s="14">
        <v>-0.20895794856614799</v>
      </c>
    </row>
    <row r="7012" spans="1:13" x14ac:dyDescent="0.55000000000000004">
      <c r="A7012">
        <v>7007</v>
      </c>
      <c r="C7012">
        <f t="shared" si="333"/>
        <v>-5.6012620197397736E-2</v>
      </c>
      <c r="D7012">
        <f t="shared" si="334"/>
        <v>-1.0867763716726673E-3</v>
      </c>
      <c r="E7012" s="2">
        <f t="shared" si="335"/>
        <v>2.3657299542658404E-3</v>
      </c>
      <c r="K7012">
        <v>7007</v>
      </c>
      <c r="L7012" s="14">
        <v>2.5281096805070602E-3</v>
      </c>
      <c r="M7012" s="14">
        <v>-0.104651390270929</v>
      </c>
    </row>
    <row r="7013" spans="1:13" x14ac:dyDescent="0.55000000000000004">
      <c r="A7013">
        <v>7008</v>
      </c>
      <c r="C7013">
        <f t="shared" si="333"/>
        <v>-0.17408600018626219</v>
      </c>
      <c r="D7013">
        <f t="shared" si="334"/>
        <v>4.2013956857027721E-4</v>
      </c>
      <c r="E7013" s="2">
        <f t="shared" si="335"/>
        <v>3.9980705572878882E-2</v>
      </c>
      <c r="K7013">
        <v>7008</v>
      </c>
      <c r="L7013" s="14">
        <v>1.4043715051212499E-3</v>
      </c>
      <c r="M7013" s="14">
        <v>2.5865757927736099E-2</v>
      </c>
    </row>
    <row r="7014" spans="1:13" x14ac:dyDescent="0.55000000000000004">
      <c r="A7014">
        <v>7009</v>
      </c>
      <c r="C7014">
        <f t="shared" si="333"/>
        <v>-0.24846746357386262</v>
      </c>
      <c r="D7014">
        <f t="shared" si="334"/>
        <v>1.8216093329826474E-3</v>
      </c>
      <c r="E7014" s="2">
        <f t="shared" si="335"/>
        <v>0.15870035409439046</v>
      </c>
      <c r="K7014">
        <v>7009</v>
      </c>
      <c r="L7014" s="14">
        <v>-7.1100225810488099E-5</v>
      </c>
      <c r="M7014" s="14">
        <v>0.14990466659388699</v>
      </c>
    </row>
    <row r="7015" spans="1:13" x14ac:dyDescent="0.55000000000000004">
      <c r="A7015">
        <v>7010</v>
      </c>
      <c r="C7015">
        <f t="shared" si="333"/>
        <v>-0.26048883088300701</v>
      </c>
      <c r="D7015">
        <f t="shared" si="334"/>
        <v>2.765893551294567E-3</v>
      </c>
      <c r="E7015" s="2">
        <f t="shared" si="335"/>
        <v>0.24689753791591879</v>
      </c>
      <c r="K7015">
        <v>7010</v>
      </c>
      <c r="L7015" s="14">
        <v>-1.5287644641142099E-3</v>
      </c>
      <c r="M7015" s="14">
        <v>0.236399021570561</v>
      </c>
    </row>
    <row r="7016" spans="1:13" x14ac:dyDescent="0.55000000000000004">
      <c r="A7016">
        <v>7011</v>
      </c>
      <c r="C7016">
        <f t="shared" si="333"/>
        <v>-0.20713299230941784</v>
      </c>
      <c r="D7016">
        <f t="shared" si="334"/>
        <v>3.0159967886418011E-3</v>
      </c>
      <c r="E7016" s="2">
        <f t="shared" si="335"/>
        <v>0.22167031172781113</v>
      </c>
      <c r="K7016">
        <v>7011</v>
      </c>
      <c r="L7016" s="14">
        <v>-2.6035401586143201E-3</v>
      </c>
      <c r="M7016" s="14">
        <v>0.263685775081827</v>
      </c>
    </row>
    <row r="7017" spans="1:13" x14ac:dyDescent="0.55000000000000004">
      <c r="A7017">
        <v>7012</v>
      </c>
      <c r="C7017">
        <f t="shared" si="333"/>
        <v>-0.1017911386832237</v>
      </c>
      <c r="D7017">
        <f t="shared" si="334"/>
        <v>2.5091484042081523E-3</v>
      </c>
      <c r="E7017" s="2">
        <f t="shared" si="335"/>
        <v>0.1067472189674256</v>
      </c>
      <c r="K7017">
        <v>7012</v>
      </c>
      <c r="L7017" s="14">
        <v>-3.0262430691989002E-3</v>
      </c>
      <c r="M7017" s="14">
        <v>0.22493079043605901</v>
      </c>
    </row>
    <row r="7018" spans="1:13" x14ac:dyDescent="0.55000000000000004">
      <c r="A7018">
        <v>7013</v>
      </c>
      <c r="C7018">
        <f t="shared" si="333"/>
        <v>2.9098145165496418E-2</v>
      </c>
      <c r="D7018">
        <f t="shared" si="334"/>
        <v>1.3725566589702003E-3</v>
      </c>
      <c r="E7018" s="2">
        <f t="shared" si="335"/>
        <v>1.0149020839879662E-2</v>
      </c>
      <c r="K7018">
        <v>7013</v>
      </c>
      <c r="L7018" s="14">
        <v>-2.6910046296535601E-3</v>
      </c>
      <c r="M7018" s="14">
        <v>0.12984049395625899</v>
      </c>
    </row>
    <row r="7019" spans="1:13" x14ac:dyDescent="0.55000000000000004">
      <c r="A7019">
        <v>7014</v>
      </c>
      <c r="C7019">
        <f t="shared" si="333"/>
        <v>0.15268440791791194</v>
      </c>
      <c r="D7019">
        <f t="shared" si="334"/>
        <v>-1.0851787647042947E-4</v>
      </c>
      <c r="E7019" s="2">
        <f t="shared" si="335"/>
        <v>2.2636276011013728E-2</v>
      </c>
      <c r="K7019">
        <v>7014</v>
      </c>
      <c r="L7019" s="14">
        <v>-1.6817873868307299E-3</v>
      </c>
      <c r="M7019" s="14">
        <v>2.2308402931668901E-3</v>
      </c>
    </row>
    <row r="7020" spans="1:13" x14ac:dyDescent="0.55000000000000004">
      <c r="A7020">
        <v>7015</v>
      </c>
      <c r="C7020">
        <f t="shared" si="333"/>
        <v>0.23795010261323149</v>
      </c>
      <c r="D7020">
        <f t="shared" si="334"/>
        <v>-1.5623567122545891E-3</v>
      </c>
      <c r="E7020" s="2">
        <f t="shared" si="335"/>
        <v>0.13241421729118139</v>
      </c>
      <c r="K7020">
        <v>7015</v>
      </c>
      <c r="L7020" s="14">
        <v>-2.5135605992463898E-4</v>
      </c>
      <c r="M7020" s="14">
        <v>-0.12593754116047701</v>
      </c>
    </row>
    <row r="7021" spans="1:13" x14ac:dyDescent="0.55000000000000004">
      <c r="A7021">
        <v>7016</v>
      </c>
      <c r="C7021">
        <f t="shared" si="333"/>
        <v>0.26349533714596723</v>
      </c>
      <c r="D7021">
        <f t="shared" si="334"/>
        <v>-2.6240769451734113E-3</v>
      </c>
      <c r="E7021" s="2">
        <f t="shared" si="335"/>
        <v>0.2362537610506876</v>
      </c>
      <c r="K7021">
        <v>7016</v>
      </c>
      <c r="L7021" s="14">
        <v>1.24202895148937E-3</v>
      </c>
      <c r="M7021" s="14">
        <v>-0.22256408417069401</v>
      </c>
    </row>
    <row r="7022" spans="1:13" x14ac:dyDescent="0.55000000000000004">
      <c r="A7022">
        <v>7017</v>
      </c>
      <c r="C7022">
        <f t="shared" si="333"/>
        <v>0.22290879609609024</v>
      </c>
      <c r="D7022">
        <f t="shared" si="334"/>
        <v>-3.0272091760070812E-3</v>
      </c>
      <c r="E7022" s="2">
        <f t="shared" si="335"/>
        <v>0.23654300276781695</v>
      </c>
      <c r="K7022">
        <v>7017</v>
      </c>
      <c r="L7022" s="14">
        <v>2.4243401070146399E-3</v>
      </c>
      <c r="M7022" s="14">
        <v>-0.26344807161301997</v>
      </c>
    </row>
    <row r="7023" spans="1:13" x14ac:dyDescent="0.55000000000000004">
      <c r="A7023">
        <v>7018</v>
      </c>
      <c r="C7023">
        <f t="shared" si="333"/>
        <v>0.12637684577071309</v>
      </c>
      <c r="D7023">
        <f t="shared" si="334"/>
        <v>-2.670575712169557E-3</v>
      </c>
      <c r="E7023" s="2">
        <f t="shared" si="335"/>
        <v>0.133025566405852</v>
      </c>
      <c r="K7023">
        <v>7018</v>
      </c>
      <c r="L7023" s="14">
        <v>2.9994602432239299E-3</v>
      </c>
      <c r="M7023" s="14">
        <v>-0.23834985520667901</v>
      </c>
    </row>
    <row r="7024" spans="1:13" x14ac:dyDescent="0.55000000000000004">
      <c r="A7024">
        <v>7019</v>
      </c>
      <c r="C7024">
        <f t="shared" si="333"/>
        <v>-1.8730290305627583E-3</v>
      </c>
      <c r="D7024">
        <f t="shared" si="334"/>
        <v>-1.6436840358470899E-3</v>
      </c>
      <c r="E7024" s="2">
        <f t="shared" si="335"/>
        <v>2.3007553478565326E-2</v>
      </c>
      <c r="K7024">
        <v>7019</v>
      </c>
      <c r="L7024" s="14">
        <v>2.8233469542173202E-3</v>
      </c>
      <c r="M7024" s="14">
        <v>-0.15355543894867199</v>
      </c>
    </row>
    <row r="7025" spans="1:13" x14ac:dyDescent="0.55000000000000004">
      <c r="A7025">
        <v>7020</v>
      </c>
      <c r="C7025">
        <f t="shared" si="333"/>
        <v>-0.12965281302548678</v>
      </c>
      <c r="D7025">
        <f t="shared" si="334"/>
        <v>-2.0426231263750432E-4</v>
      </c>
      <c r="E7025" s="2">
        <f t="shared" si="335"/>
        <v>9.870562108763482E-3</v>
      </c>
      <c r="K7025">
        <v>7020</v>
      </c>
      <c r="L7025" s="14">
        <v>1.9401089057540599E-3</v>
      </c>
      <c r="M7025" s="14">
        <v>-3.0302110417183701E-2</v>
      </c>
    </row>
    <row r="7026" spans="1:13" x14ac:dyDescent="0.55000000000000004">
      <c r="A7026">
        <v>7021</v>
      </c>
      <c r="C7026">
        <f t="shared" si="333"/>
        <v>-0.22489247381346394</v>
      </c>
      <c r="D7026">
        <f t="shared" si="334"/>
        <v>1.2864249454962802E-3</v>
      </c>
      <c r="E7026" s="2">
        <f t="shared" si="335"/>
        <v>0.10590666577719833</v>
      </c>
      <c r="K7026">
        <v>7021</v>
      </c>
      <c r="L7026" s="14">
        <v>5.7095854628281596E-4</v>
      </c>
      <c r="M7026" s="14">
        <v>0.100540569648933</v>
      </c>
    </row>
    <row r="7027" spans="1:13" x14ac:dyDescent="0.55000000000000004">
      <c r="A7027">
        <v>7022</v>
      </c>
      <c r="C7027">
        <f t="shared" si="333"/>
        <v>-0.26368886403483455</v>
      </c>
      <c r="D7027">
        <f t="shared" si="334"/>
        <v>2.4542466580408286E-3</v>
      </c>
      <c r="E7027" s="2">
        <f t="shared" si="335"/>
        <v>0.22079764996878035</v>
      </c>
      <c r="K7027">
        <v>7022</v>
      </c>
      <c r="L7027" s="14">
        <v>-9.4119192307463297E-4</v>
      </c>
      <c r="M7027" s="14">
        <v>0.206202240338062</v>
      </c>
    </row>
    <row r="7028" spans="1:13" x14ac:dyDescent="0.55000000000000004">
      <c r="A7028">
        <v>7023</v>
      </c>
      <c r="C7028">
        <f t="shared" si="333"/>
        <v>-0.23630490750370989</v>
      </c>
      <c r="D7028">
        <f t="shared" si="334"/>
        <v>3.0061041908320827E-3</v>
      </c>
      <c r="E7028" s="2">
        <f t="shared" si="335"/>
        <v>0.24653626951970758</v>
      </c>
      <c r="K7028">
        <v>7023</v>
      </c>
      <c r="L7028" s="14">
        <v>-2.2176150365672402E-3</v>
      </c>
      <c r="M7028" s="14">
        <v>0.26021928074869299</v>
      </c>
    </row>
    <row r="7029" spans="1:13" x14ac:dyDescent="0.55000000000000004">
      <c r="A7029">
        <v>7024</v>
      </c>
      <c r="C7029">
        <f t="shared" si="333"/>
        <v>-0.14961340010139676</v>
      </c>
      <c r="D7029">
        <f t="shared" si="334"/>
        <v>2.8034929353732765E-3</v>
      </c>
      <c r="E7029" s="2">
        <f t="shared" si="335"/>
        <v>0.15894270296910135</v>
      </c>
      <c r="K7029">
        <v>7024</v>
      </c>
      <c r="L7029" s="14">
        <v>-2.9386227070666601E-3</v>
      </c>
      <c r="M7029" s="14">
        <v>0.24906278801259299</v>
      </c>
    </row>
    <row r="7030" spans="1:13" x14ac:dyDescent="0.55000000000000004">
      <c r="A7030">
        <v>7025</v>
      </c>
      <c r="C7030">
        <f t="shared" si="333"/>
        <v>-2.5372082873886672E-2</v>
      </c>
      <c r="D7030">
        <f t="shared" si="334"/>
        <v>1.8972640460781622E-3</v>
      </c>
      <c r="E7030" s="2">
        <f t="shared" si="335"/>
        <v>4.0360431432666648E-2</v>
      </c>
      <c r="K7030">
        <v>7025</v>
      </c>
      <c r="L7030" s="14">
        <v>-2.9236340906894399E-3</v>
      </c>
      <c r="M7030" s="14">
        <v>0.175526974945374</v>
      </c>
    </row>
    <row r="7031" spans="1:13" x14ac:dyDescent="0.55000000000000004">
      <c r="A7031">
        <v>7026</v>
      </c>
      <c r="C7031">
        <f t="shared" si="333"/>
        <v>0.10523709235389546</v>
      </c>
      <c r="D7031">
        <f t="shared" si="334"/>
        <v>5.1486187237044653E-4</v>
      </c>
      <c r="E7031" s="2">
        <f t="shared" si="335"/>
        <v>2.228571682826923E-3</v>
      </c>
      <c r="K7031">
        <v>7026</v>
      </c>
      <c r="L7031" s="14">
        <v>-2.17640317938989E-3</v>
      </c>
      <c r="M7031" s="14">
        <v>5.80293421127865E-2</v>
      </c>
    </row>
    <row r="7032" spans="1:13" x14ac:dyDescent="0.55000000000000004">
      <c r="A7032">
        <v>7027</v>
      </c>
      <c r="C7032">
        <f t="shared" si="333"/>
        <v>0.20943397562041544</v>
      </c>
      <c r="D7032">
        <f t="shared" si="334"/>
        <v>-9.967597788334598E-4</v>
      </c>
      <c r="E7032" s="2">
        <f t="shared" si="335"/>
        <v>8.0336008645569446E-2</v>
      </c>
      <c r="K7032">
        <v>7027</v>
      </c>
      <c r="L7032" s="14">
        <v>-8.8407859038702405E-4</v>
      </c>
      <c r="M7032" s="14">
        <v>-7.4002099439851796E-2</v>
      </c>
    </row>
    <row r="7033" spans="1:13" x14ac:dyDescent="0.55000000000000004">
      <c r="A7033">
        <v>7028</v>
      </c>
      <c r="C7033">
        <f t="shared" si="333"/>
        <v>0.26106734552767247</v>
      </c>
      <c r="D7033">
        <f t="shared" si="334"/>
        <v>-2.258215735622693E-3</v>
      </c>
      <c r="E7033" s="2">
        <f t="shared" si="335"/>
        <v>0.20121199610663909</v>
      </c>
      <c r="K7033">
        <v>7028</v>
      </c>
      <c r="L7033" s="14">
        <v>6.2966896600368102E-4</v>
      </c>
      <c r="M7033" s="14">
        <v>-0.18749925611208301</v>
      </c>
    </row>
    <row r="7034" spans="1:13" x14ac:dyDescent="0.55000000000000004">
      <c r="A7034">
        <v>7029</v>
      </c>
      <c r="C7034">
        <f t="shared" si="333"/>
        <v>0.24717831457050612</v>
      </c>
      <c r="D7034">
        <f t="shared" si="334"/>
        <v>-2.9529071421815906E-3</v>
      </c>
      <c r="E7034" s="2">
        <f t="shared" si="335"/>
        <v>0.2512158502084656</v>
      </c>
      <c r="K7034">
        <v>7029</v>
      </c>
      <c r="L7034" s="14">
        <v>1.9857120236760899E-3</v>
      </c>
      <c r="M7034" s="14">
        <v>-0.254036060930103</v>
      </c>
    </row>
    <row r="7035" spans="1:13" x14ac:dyDescent="0.55000000000000004">
      <c r="A7035">
        <v>7030</v>
      </c>
      <c r="C7035">
        <f t="shared" si="333"/>
        <v>0.17125273676162125</v>
      </c>
      <c r="D7035">
        <f t="shared" si="334"/>
        <v>-2.9064810983968855E-3</v>
      </c>
      <c r="E7035" s="2">
        <f t="shared" si="335"/>
        <v>0.18335583530509661</v>
      </c>
      <c r="K7035">
        <v>7030</v>
      </c>
      <c r="L7035" s="14">
        <v>2.8444211865557398E-3</v>
      </c>
      <c r="M7035" s="14">
        <v>-0.25694795836286899</v>
      </c>
    </row>
    <row r="7036" spans="1:13" x14ac:dyDescent="0.55000000000000004">
      <c r="A7036">
        <v>7031</v>
      </c>
      <c r="C7036">
        <f t="shared" si="333"/>
        <v>5.2346331746849196E-2</v>
      </c>
      <c r="D7036">
        <f t="shared" si="334"/>
        <v>-2.1305895626751803E-3</v>
      </c>
      <c r="E7036" s="2">
        <f t="shared" si="335"/>
        <v>6.1430602691717927E-2</v>
      </c>
      <c r="K7036">
        <v>7031</v>
      </c>
      <c r="L7036" s="14">
        <v>2.9907274177545301E-3</v>
      </c>
      <c r="M7036" s="14">
        <v>-0.195505645634244</v>
      </c>
    </row>
    <row r="7037" spans="1:13" x14ac:dyDescent="0.55000000000000004">
      <c r="A7037">
        <v>7032</v>
      </c>
      <c r="C7037">
        <f t="shared" si="333"/>
        <v>-7.9697899163255231E-2</v>
      </c>
      <c r="D7037">
        <f t="shared" si="334"/>
        <v>-8.1996495598668766E-4</v>
      </c>
      <c r="E7037" s="2">
        <f t="shared" si="335"/>
        <v>2.915818524260325E-5</v>
      </c>
      <c r="K7037">
        <v>7032</v>
      </c>
      <c r="L7037" s="14">
        <v>2.3879874140507501E-3</v>
      </c>
      <c r="M7037" s="14">
        <v>-8.5097731127548495E-2</v>
      </c>
    </row>
    <row r="7038" spans="1:13" x14ac:dyDescent="0.55000000000000004">
      <c r="A7038">
        <v>7033</v>
      </c>
      <c r="C7038">
        <f t="shared" si="333"/>
        <v>-0.19173963727916674</v>
      </c>
      <c r="D7038">
        <f t="shared" si="334"/>
        <v>6.9645357112166372E-4</v>
      </c>
      <c r="E7038" s="2">
        <f t="shared" si="335"/>
        <v>5.6816955679443448E-2</v>
      </c>
      <c r="K7038">
        <v>7033</v>
      </c>
      <c r="L7038" s="14">
        <v>1.1871611484995401E-3</v>
      </c>
      <c r="M7038" s="14">
        <v>4.6623438048039603E-2</v>
      </c>
    </row>
    <row r="7039" spans="1:13" x14ac:dyDescent="0.55000000000000004">
      <c r="A7039">
        <v>7034</v>
      </c>
      <c r="C7039">
        <f t="shared" si="333"/>
        <v>-0.25565876799254855</v>
      </c>
      <c r="D7039">
        <f t="shared" si="334"/>
        <v>2.0380769319973857E-3</v>
      </c>
      <c r="E7039" s="2">
        <f t="shared" si="335"/>
        <v>0.17835945799814468</v>
      </c>
      <c r="K7039">
        <v>7034</v>
      </c>
      <c r="L7039" s="14">
        <v>-3.1099699130648098E-4</v>
      </c>
      <c r="M7039" s="14">
        <v>0.166667477933684</v>
      </c>
    </row>
    <row r="7040" spans="1:13" x14ac:dyDescent="0.55000000000000004">
      <c r="A7040">
        <v>7035</v>
      </c>
      <c r="C7040">
        <f t="shared" si="333"/>
        <v>-0.25541293679905419</v>
      </c>
      <c r="D7040">
        <f t="shared" si="334"/>
        <v>2.8681859421949146E-3</v>
      </c>
      <c r="E7040" s="2">
        <f t="shared" si="335"/>
        <v>0.25038169642096564</v>
      </c>
      <c r="K7040">
        <v>7035</v>
      </c>
      <c r="L7040" s="14">
        <v>-1.7312640053545199E-3</v>
      </c>
      <c r="M7040" s="14">
        <v>0.244968614040868</v>
      </c>
    </row>
    <row r="7041" spans="1:13" x14ac:dyDescent="0.55000000000000004">
      <c r="A7041">
        <v>7036</v>
      </c>
      <c r="C7041">
        <f t="shared" si="333"/>
        <v>-0.19106384214654032</v>
      </c>
      <c r="D7041">
        <f t="shared" si="334"/>
        <v>2.9784407374642916E-3</v>
      </c>
      <c r="E7041" s="2">
        <f t="shared" si="335"/>
        <v>0.20519059342196264</v>
      </c>
      <c r="K7041">
        <v>7036</v>
      </c>
      <c r="L7041" s="14">
        <v>-2.7179252092793598E-3</v>
      </c>
      <c r="M7041" s="14">
        <v>0.26191584108656302</v>
      </c>
    </row>
    <row r="7042" spans="1:13" x14ac:dyDescent="0.55000000000000004">
      <c r="A7042">
        <v>7037</v>
      </c>
      <c r="C7042">
        <f t="shared" si="333"/>
        <v>-7.876175042149311E-2</v>
      </c>
      <c r="D7042">
        <f t="shared" si="334"/>
        <v>2.3411696881795933E-3</v>
      </c>
      <c r="E7042" s="2">
        <f t="shared" si="335"/>
        <v>8.5279401561339063E-2</v>
      </c>
      <c r="K7042">
        <v>7037</v>
      </c>
      <c r="L7042" s="14">
        <v>-3.0238651837562699E-3</v>
      </c>
      <c r="M7042" s="14">
        <v>0.213264620924211</v>
      </c>
    </row>
    <row r="7043" spans="1:13" x14ac:dyDescent="0.55000000000000004">
      <c r="A7043">
        <v>7038</v>
      </c>
      <c r="C7043">
        <f t="shared" si="333"/>
        <v>5.3307880493374829E-2</v>
      </c>
      <c r="D7043">
        <f t="shared" si="334"/>
        <v>1.116314395103361E-3</v>
      </c>
      <c r="E7043" s="2">
        <f t="shared" si="335"/>
        <v>3.3514921116472021E-3</v>
      </c>
      <c r="K7043">
        <v>7038</v>
      </c>
      <c r="L7043" s="14">
        <v>-2.5724593642637E-3</v>
      </c>
      <c r="M7043" s="14">
        <v>0.111199953453731</v>
      </c>
    </row>
    <row r="7044" spans="1:13" x14ac:dyDescent="0.55000000000000004">
      <c r="A7044">
        <v>7039</v>
      </c>
      <c r="C7044">
        <f t="shared" si="333"/>
        <v>0.17199835704537189</v>
      </c>
      <c r="D7044">
        <f t="shared" si="334"/>
        <v>-3.8871228110334279E-4</v>
      </c>
      <c r="E7044" s="2">
        <f t="shared" si="335"/>
        <v>3.6371749405911626E-2</v>
      </c>
      <c r="K7044">
        <v>7039</v>
      </c>
      <c r="L7044" s="14">
        <v>-1.4767651386119701E-3</v>
      </c>
      <c r="M7044" s="14">
        <v>-1.8715432193664599E-2</v>
      </c>
    </row>
    <row r="7045" spans="1:13" x14ac:dyDescent="0.55000000000000004">
      <c r="A7045">
        <v>7040</v>
      </c>
      <c r="C7045">
        <f t="shared" si="333"/>
        <v>0.24752087141535495</v>
      </c>
      <c r="D7045">
        <f t="shared" si="334"/>
        <v>-1.7961803681224263E-3</v>
      </c>
      <c r="E7045" s="2">
        <f t="shared" si="335"/>
        <v>0.15324429282035451</v>
      </c>
      <c r="K7045">
        <v>7040</v>
      </c>
      <c r="L7045" s="14">
        <v>-1.12059228090496E-5</v>
      </c>
      <c r="M7045" s="14">
        <v>-0.14394342174604499</v>
      </c>
    </row>
    <row r="7046" spans="1:13" x14ac:dyDescent="0.55000000000000004">
      <c r="A7046">
        <v>7041</v>
      </c>
      <c r="C7046">
        <f t="shared" ref="C7046:C7109" si="336">$D$1*COS($B$2*(A7046-$L$2)+$B$1)</f>
        <v>0.26092086438900136</v>
      </c>
      <c r="D7046">
        <f t="shared" ref="D7046:D7109" si="337">$D$2*COS($B$2*(A7046-$L$3)+$B$3)</f>
        <v>-2.7528450432646166E-3</v>
      </c>
      <c r="E7046" s="2">
        <f t="shared" ref="E7046:E7109" si="338">(M7046-C7046)^2</f>
        <v>0.24407626537874544</v>
      </c>
      <c r="K7046">
        <v>7041</v>
      </c>
      <c r="L7046" s="14">
        <v>1.4571598858778899E-3</v>
      </c>
      <c r="M7046" s="14">
        <v>-0.23311988836196901</v>
      </c>
    </row>
    <row r="7047" spans="1:13" x14ac:dyDescent="0.55000000000000004">
      <c r="A7047">
        <v>7042</v>
      </c>
      <c r="C7047">
        <f t="shared" si="336"/>
        <v>0.20883522017645337</v>
      </c>
      <c r="D7047">
        <f t="shared" si="337"/>
        <v>-3.0186036379169123E-3</v>
      </c>
      <c r="E7047" s="2">
        <f t="shared" si="338"/>
        <v>0.22348807418042033</v>
      </c>
      <c r="K7047">
        <v>7042</v>
      </c>
      <c r="L7047" s="14">
        <v>2.56057096158306E-3</v>
      </c>
      <c r="M7047" s="14">
        <v>-0.263910032766842</v>
      </c>
    </row>
    <row r="7048" spans="1:13" x14ac:dyDescent="0.55000000000000004">
      <c r="A7048">
        <v>7043</v>
      </c>
      <c r="C7048">
        <f t="shared" si="336"/>
        <v>0.10433633759679108</v>
      </c>
      <c r="D7048">
        <f t="shared" si="337"/>
        <v>-2.526756346568296E-3</v>
      </c>
      <c r="E7048" s="2">
        <f t="shared" si="338"/>
        <v>0.11084811795086845</v>
      </c>
      <c r="K7048">
        <v>7043</v>
      </c>
      <c r="L7048" s="14">
        <v>3.0226711553307199E-3</v>
      </c>
      <c r="M7048" s="14">
        <v>-0.228602272286275</v>
      </c>
    </row>
    <row r="7049" spans="1:13" x14ac:dyDescent="0.55000000000000004">
      <c r="A7049">
        <v>7044</v>
      </c>
      <c r="C7049">
        <f t="shared" si="336"/>
        <v>-2.6348766484166265E-2</v>
      </c>
      <c r="D7049">
        <f t="shared" si="337"/>
        <v>-1.4007464720289561E-3</v>
      </c>
      <c r="E7049" s="2">
        <f t="shared" si="338"/>
        <v>1.2032090928196734E-2</v>
      </c>
      <c r="K7049">
        <v>7044</v>
      </c>
      <c r="L7049" s="14">
        <v>2.7277246069353001E-3</v>
      </c>
      <c r="M7049" s="14">
        <v>-0.13603965456607001</v>
      </c>
    </row>
    <row r="7050" spans="1:13" x14ac:dyDescent="0.55000000000000004">
      <c r="A7050">
        <v>7045</v>
      </c>
      <c r="C7050">
        <f t="shared" si="336"/>
        <v>-0.15042088556552846</v>
      </c>
      <c r="D7050">
        <f t="shared" si="337"/>
        <v>7.6821241596695559E-5</v>
      </c>
      <c r="E7050" s="2">
        <f t="shared" si="338"/>
        <v>1.9885462656327405E-2</v>
      </c>
      <c r="K7050">
        <v>7045</v>
      </c>
      <c r="L7050" s="14">
        <v>1.74960250915797E-3</v>
      </c>
      <c r="M7050" s="14">
        <v>-9.40506143104557E-3</v>
      </c>
    </row>
    <row r="7051" spans="1:13" x14ac:dyDescent="0.55000000000000004">
      <c r="A7051">
        <v>7046</v>
      </c>
      <c r="C7051">
        <f t="shared" si="336"/>
        <v>-0.23674053298894118</v>
      </c>
      <c r="D7051">
        <f t="shared" si="337"/>
        <v>1.5351084428068963E-3</v>
      </c>
      <c r="E7051" s="2">
        <f t="shared" si="338"/>
        <v>0.12696794794806293</v>
      </c>
      <c r="K7051">
        <v>7046</v>
      </c>
      <c r="L7051" s="14">
        <v>3.3328160921604501E-4</v>
      </c>
      <c r="M7051" s="14">
        <v>0.11958508768414899</v>
      </c>
    </row>
    <row r="7052" spans="1:13" x14ac:dyDescent="0.55000000000000004">
      <c r="A7052">
        <v>7047</v>
      </c>
      <c r="C7052">
        <f t="shared" si="336"/>
        <v>-0.26364329672978531</v>
      </c>
      <c r="D7052">
        <f t="shared" si="337"/>
        <v>2.6081157824351959E-3</v>
      </c>
      <c r="E7052" s="2">
        <f t="shared" si="338"/>
        <v>0.23258214070056366</v>
      </c>
      <c r="K7052">
        <v>7047</v>
      </c>
      <c r="L7052" s="14">
        <v>-1.16651173728304E-3</v>
      </c>
      <c r="M7052" s="14">
        <v>0.21862440973682401</v>
      </c>
    </row>
    <row r="7053" spans="1:13" x14ac:dyDescent="0.55000000000000004">
      <c r="A7053">
        <v>7048</v>
      </c>
      <c r="C7053">
        <f t="shared" si="336"/>
        <v>-0.22437715015121895</v>
      </c>
      <c r="D7053">
        <f t="shared" si="337"/>
        <v>3.0265410353910189E-3</v>
      </c>
      <c r="E7053" s="2">
        <f t="shared" si="338"/>
        <v>0.23744671242470972</v>
      </c>
      <c r="K7053">
        <v>7048</v>
      </c>
      <c r="L7053" s="14">
        <v>-2.3741449826661402E-3</v>
      </c>
      <c r="M7053" s="14">
        <v>0.26290789212353599</v>
      </c>
    </row>
    <row r="7054" spans="1:13" x14ac:dyDescent="0.55000000000000004">
      <c r="A7054">
        <v>7049</v>
      </c>
      <c r="C7054">
        <f t="shared" si="336"/>
        <v>-0.1287970683797629</v>
      </c>
      <c r="D7054">
        <f t="shared" si="337"/>
        <v>2.685368282886993E-3</v>
      </c>
      <c r="E7054" s="2">
        <f t="shared" si="338"/>
        <v>0.13700475248652047</v>
      </c>
      <c r="K7054">
        <v>7049</v>
      </c>
      <c r="L7054" s="14">
        <v>-2.9871588890142899E-3</v>
      </c>
      <c r="M7054" s="14">
        <v>0.24134446196575299</v>
      </c>
    </row>
    <row r="7055" spans="1:13" x14ac:dyDescent="0.55000000000000004">
      <c r="A7055">
        <v>7050</v>
      </c>
      <c r="C7055">
        <f t="shared" si="336"/>
        <v>-8.9163727178150412E-4</v>
      </c>
      <c r="D7055">
        <f t="shared" si="337"/>
        <v>1.6702246944505983E-3</v>
      </c>
      <c r="E7055" s="2">
        <f t="shared" si="338"/>
        <v>2.5672515724417887E-2</v>
      </c>
      <c r="K7055">
        <v>7050</v>
      </c>
      <c r="L7055" s="14">
        <v>-2.8520203206204098E-3</v>
      </c>
      <c r="M7055" s="14">
        <v>0.15933481411630199</v>
      </c>
    </row>
    <row r="7056" spans="1:13" x14ac:dyDescent="0.55000000000000004">
      <c r="A7056">
        <v>7051</v>
      </c>
      <c r="C7056">
        <f t="shared" si="336"/>
        <v>0.12723757599719457</v>
      </c>
      <c r="D7056">
        <f t="shared" si="337"/>
        <v>2.358899132503002E-4</v>
      </c>
      <c r="E7056" s="2">
        <f t="shared" si="338"/>
        <v>8.0674172586778382E-3</v>
      </c>
      <c r="K7056">
        <v>7051</v>
      </c>
      <c r="L7056" s="14">
        <v>-2.0025755702775699E-3</v>
      </c>
      <c r="M7056" s="14">
        <v>3.7418773629996203E-2</v>
      </c>
    </row>
    <row r="7057" spans="1:13" x14ac:dyDescent="0.55000000000000004">
      <c r="A7057">
        <v>7052</v>
      </c>
      <c r="C7057">
        <f t="shared" si="336"/>
        <v>0.22343283964413374</v>
      </c>
      <c r="D7057">
        <f t="shared" si="337"/>
        <v>-1.2576482639708891E-3</v>
      </c>
      <c r="E7057" s="2">
        <f t="shared" si="338"/>
        <v>0.10068047701346676</v>
      </c>
      <c r="K7057">
        <v>7052</v>
      </c>
      <c r="L7057" s="14">
        <v>-6.5157334528177996E-4</v>
      </c>
      <c r="M7057" s="14">
        <v>-9.3869030841160994E-2</v>
      </c>
    </row>
    <row r="7058" spans="1:13" x14ac:dyDescent="0.55000000000000004">
      <c r="A7058">
        <v>7053</v>
      </c>
      <c r="C7058">
        <f t="shared" si="336"/>
        <v>0.26355117013434071</v>
      </c>
      <c r="D7058">
        <f t="shared" si="337"/>
        <v>-2.4355432361013629E-3</v>
      </c>
      <c r="E7058" s="2">
        <f t="shared" si="338"/>
        <v>0.21640910882075662</v>
      </c>
      <c r="K7058">
        <v>7053</v>
      </c>
      <c r="L7058" s="14">
        <v>8.6261946610741201E-4</v>
      </c>
      <c r="M7058" s="14">
        <v>-0.20164675421695799</v>
      </c>
    </row>
    <row r="7059" spans="1:13" x14ac:dyDescent="0.55000000000000004">
      <c r="A7059">
        <v>7054</v>
      </c>
      <c r="C7059">
        <f t="shared" si="336"/>
        <v>0.23752371213871923</v>
      </c>
      <c r="D7059">
        <f t="shared" si="337"/>
        <v>-3.0021681931484941E-3</v>
      </c>
      <c r="E7059" s="2">
        <f t="shared" si="338"/>
        <v>0.24645715072693436</v>
      </c>
      <c r="K7059">
        <v>7054</v>
      </c>
      <c r="L7059" s="14">
        <v>2.1607638809073302E-3</v>
      </c>
      <c r="M7059" s="14">
        <v>-0.25892079707347299</v>
      </c>
    </row>
    <row r="7060" spans="1:13" x14ac:dyDescent="0.55000000000000004">
      <c r="A7060">
        <v>7055</v>
      </c>
      <c r="C7060">
        <f t="shared" si="336"/>
        <v>0.15188280899888523</v>
      </c>
      <c r="D7060">
        <f t="shared" si="337"/>
        <v>-2.8153122143998979E-3</v>
      </c>
      <c r="E7060" s="2">
        <f t="shared" si="338"/>
        <v>0.1625938918253127</v>
      </c>
      <c r="K7060">
        <v>7055</v>
      </c>
      <c r="L7060" s="14">
        <v>2.9177315773280602E-3</v>
      </c>
      <c r="M7060" s="14">
        <v>-0.25134652007492198</v>
      </c>
    </row>
    <row r="7061" spans="1:13" x14ac:dyDescent="0.55000000000000004">
      <c r="A7061">
        <v>7056</v>
      </c>
      <c r="C7061">
        <f t="shared" si="336"/>
        <v>2.8122522235928777E-2</v>
      </c>
      <c r="D7061">
        <f t="shared" si="337"/>
        <v>-1.9218722119099458E-3</v>
      </c>
      <c r="E7061" s="2">
        <f t="shared" si="338"/>
        <v>4.3657373705338849E-2</v>
      </c>
      <c r="K7061">
        <v>7056</v>
      </c>
      <c r="L7061" s="14">
        <v>2.9439352999143398E-3</v>
      </c>
      <c r="M7061" s="14">
        <v>-0.18082094788299799</v>
      </c>
    </row>
    <row r="7062" spans="1:13" x14ac:dyDescent="0.55000000000000004">
      <c r="A7062">
        <v>7057</v>
      </c>
      <c r="C7062">
        <f t="shared" si="336"/>
        <v>-0.1026959248325105</v>
      </c>
      <c r="D7062">
        <f t="shared" si="337"/>
        <v>-5.4608279408259464E-4</v>
      </c>
      <c r="E7062" s="2">
        <f t="shared" si="338"/>
        <v>1.4204062436148381E-3</v>
      </c>
      <c r="K7062">
        <v>7057</v>
      </c>
      <c r="L7062" s="14">
        <v>2.2328121637883599E-3</v>
      </c>
      <c r="M7062" s="14">
        <v>-6.50076475620536E-2</v>
      </c>
    </row>
    <row r="7063" spans="1:13" x14ac:dyDescent="0.55000000000000004">
      <c r="A7063">
        <v>7058</v>
      </c>
      <c r="C7063">
        <f t="shared" si="336"/>
        <v>-0.20773985942396209</v>
      </c>
      <c r="D7063">
        <f t="shared" si="337"/>
        <v>9.667618945057323E-4</v>
      </c>
      <c r="E7063" s="2">
        <f t="shared" si="338"/>
        <v>7.5529924337167514E-2</v>
      </c>
      <c r="K7063">
        <v>7058</v>
      </c>
      <c r="L7063" s="14">
        <v>9.6246736988052405E-4</v>
      </c>
      <c r="M7063" s="14">
        <v>6.7087221368974895E-2</v>
      </c>
    </row>
    <row r="7064" spans="1:13" x14ac:dyDescent="0.55000000000000004">
      <c r="A7064">
        <v>7059</v>
      </c>
      <c r="C7064">
        <f t="shared" si="336"/>
        <v>-0.26064546811234029</v>
      </c>
      <c r="D7064">
        <f t="shared" si="337"/>
        <v>2.236969725340333E-3</v>
      </c>
      <c r="E7064" s="2">
        <f t="shared" si="338"/>
        <v>0.19627128144284048</v>
      </c>
      <c r="K7064">
        <v>7059</v>
      </c>
      <c r="L7064" s="14">
        <v>-5.4893334752798202E-4</v>
      </c>
      <c r="M7064" s="14">
        <v>0.18237967952923601</v>
      </c>
    </row>
    <row r="7065" spans="1:13" x14ac:dyDescent="0.55000000000000004">
      <c r="A7065">
        <v>7060</v>
      </c>
      <c r="C7065">
        <f t="shared" si="336"/>
        <v>-0.24813455827507311</v>
      </c>
      <c r="D7065">
        <f t="shared" si="337"/>
        <v>2.9457453066951069E-3</v>
      </c>
      <c r="E7065" s="2">
        <f t="shared" si="338"/>
        <v>0.25012859035631063</v>
      </c>
      <c r="K7065">
        <v>7060</v>
      </c>
      <c r="L7065" s="14">
        <v>-1.9228503027128401E-3</v>
      </c>
      <c r="M7065" s="14">
        <v>0.251994015550009</v>
      </c>
    </row>
    <row r="7066" spans="1:13" x14ac:dyDescent="0.55000000000000004">
      <c r="A7066">
        <v>7061</v>
      </c>
      <c r="C7066">
        <f t="shared" si="336"/>
        <v>-0.1733471045722591</v>
      </c>
      <c r="D7066">
        <f t="shared" si="337"/>
        <v>2.9152009074538705E-3</v>
      </c>
      <c r="E7066" s="2">
        <f t="shared" si="338"/>
        <v>0.186487505787788</v>
      </c>
      <c r="K7066">
        <v>7061</v>
      </c>
      <c r="L7066" s="14">
        <v>-2.8151774710859999E-3</v>
      </c>
      <c r="M7066" s="14">
        <v>0.25849488711890101</v>
      </c>
    </row>
    <row r="7067" spans="1:13" x14ac:dyDescent="0.55000000000000004">
      <c r="A7067">
        <v>7062</v>
      </c>
      <c r="C7067">
        <f t="shared" si="336"/>
        <v>-5.5053181488858578E-2</v>
      </c>
      <c r="D7067">
        <f t="shared" si="337"/>
        <v>2.153002528001323E-3</v>
      </c>
      <c r="E7067" s="2">
        <f t="shared" si="338"/>
        <v>6.518181340549245E-2</v>
      </c>
      <c r="K7067">
        <v>7062</v>
      </c>
      <c r="L7067" s="14">
        <v>-3.0024259777325299E-3</v>
      </c>
      <c r="M7067" s="14">
        <v>0.20025411062300499</v>
      </c>
    </row>
    <row r="7068" spans="1:13" x14ac:dyDescent="0.55000000000000004">
      <c r="A7068">
        <v>7063</v>
      </c>
      <c r="C7068">
        <f t="shared" si="336"/>
        <v>7.7057929719253196E-2</v>
      </c>
      <c r="D7068">
        <f t="shared" si="337"/>
        <v>8.5044589571295045E-4</v>
      </c>
      <c r="E7068" s="2">
        <f t="shared" si="338"/>
        <v>2.1905539570446405E-4</v>
      </c>
      <c r="K7068">
        <v>7063</v>
      </c>
      <c r="L7068" s="14">
        <v>-2.4376982725574001E-3</v>
      </c>
      <c r="M7068" s="14">
        <v>9.1858449835264797E-2</v>
      </c>
    </row>
    <row r="7069" spans="1:13" x14ac:dyDescent="0.55000000000000004">
      <c r="A7069">
        <v>7064</v>
      </c>
      <c r="C7069">
        <f t="shared" si="336"/>
        <v>0.18982912482011557</v>
      </c>
      <c r="D7069">
        <f t="shared" si="337"/>
        <v>-6.655547304222168E-4</v>
      </c>
      <c r="E7069" s="2">
        <f t="shared" si="338"/>
        <v>5.2611906327476907E-2</v>
      </c>
      <c r="K7069">
        <v>7064</v>
      </c>
      <c r="L7069" s="14">
        <v>-1.26243391263807E-3</v>
      </c>
      <c r="M7069" s="14">
        <v>-3.9543729562169401E-2</v>
      </c>
    </row>
    <row r="7070" spans="1:13" x14ac:dyDescent="0.55000000000000004">
      <c r="A7070">
        <v>7065</v>
      </c>
      <c r="C7070">
        <f t="shared" si="336"/>
        <v>0.25495721087060685</v>
      </c>
      <c r="D7070">
        <f t="shared" si="337"/>
        <v>-2.014515147969131E-3</v>
      </c>
      <c r="E7070" s="2">
        <f t="shared" si="338"/>
        <v>0.17305529067902356</v>
      </c>
      <c r="K7070">
        <v>7065</v>
      </c>
      <c r="L7070" s="14">
        <v>2.29014852272881E-4</v>
      </c>
      <c r="M7070" s="14">
        <v>-0.16104193657926899</v>
      </c>
    </row>
    <row r="7071" spans="1:13" x14ac:dyDescent="0.55000000000000004">
      <c r="A7071">
        <v>7066</v>
      </c>
      <c r="C7071">
        <f t="shared" si="336"/>
        <v>0.25609641106684733</v>
      </c>
      <c r="D7071">
        <f t="shared" si="337"/>
        <v>-2.8578747260289221E-3</v>
      </c>
      <c r="E7071" s="2">
        <f t="shared" si="338"/>
        <v>0.24830548377317596</v>
      </c>
      <c r="K7071">
        <v>7066</v>
      </c>
      <c r="L7071" s="14">
        <v>1.6631054267270901E-3</v>
      </c>
      <c r="M7071" s="14">
        <v>-0.242206191548447</v>
      </c>
    </row>
    <row r="7072" spans="1:13" x14ac:dyDescent="0.55000000000000004">
      <c r="A7072">
        <v>7067</v>
      </c>
      <c r="C7072">
        <f t="shared" si="336"/>
        <v>0.19296081016934671</v>
      </c>
      <c r="D7072">
        <f t="shared" si="337"/>
        <v>-2.9839679870750338E-3</v>
      </c>
      <c r="E7072" s="2">
        <f t="shared" si="338"/>
        <v>0.20763443210941149</v>
      </c>
      <c r="K7072">
        <v>7067</v>
      </c>
      <c r="L7072" s="14">
        <v>2.6806609299004601E-3</v>
      </c>
      <c r="M7072" s="14">
        <v>-0.262708403306187</v>
      </c>
    </row>
    <row r="7073" spans="1:13" x14ac:dyDescent="0.55000000000000004">
      <c r="A7073">
        <v>7068</v>
      </c>
      <c r="C7073">
        <f t="shared" si="336"/>
        <v>8.1396113210501692E-2</v>
      </c>
      <c r="D7073">
        <f t="shared" si="337"/>
        <v>-2.3611481804199515E-3</v>
      </c>
      <c r="E7073" s="2">
        <f t="shared" si="338"/>
        <v>8.9287283991234048E-2</v>
      </c>
      <c r="K7073">
        <v>7068</v>
      </c>
      <c r="L7073" s="14">
        <v>3.0268282735671599E-3</v>
      </c>
      <c r="M7073" s="14">
        <v>-0.21741366573127599</v>
      </c>
    </row>
    <row r="7074" spans="1:13" x14ac:dyDescent="0.55000000000000004">
      <c r="A7074">
        <v>7069</v>
      </c>
      <c r="C7074">
        <f t="shared" si="336"/>
        <v>-5.0597292470243478E-2</v>
      </c>
      <c r="D7074">
        <f t="shared" si="337"/>
        <v>-1.1457299495342089E-3</v>
      </c>
      <c r="E7074" s="2">
        <f t="shared" si="338"/>
        <v>4.49825537095664E-3</v>
      </c>
      <c r="K7074">
        <v>7069</v>
      </c>
      <c r="L7074" s="14">
        <v>2.6149076990395598E-3</v>
      </c>
      <c r="M7074" s="14">
        <v>-0.117666326837503</v>
      </c>
    </row>
    <row r="7075" spans="1:13" x14ac:dyDescent="0.55000000000000004">
      <c r="A7075">
        <v>7070</v>
      </c>
      <c r="C7075">
        <f t="shared" si="336"/>
        <v>-0.16989184424726153</v>
      </c>
      <c r="D7075">
        <f t="shared" si="337"/>
        <v>3.5724234861345681E-4</v>
      </c>
      <c r="E7075" s="2">
        <f t="shared" si="338"/>
        <v>3.2921605000207521E-2</v>
      </c>
      <c r="K7075">
        <v>7070</v>
      </c>
      <c r="L7075" s="14">
        <v>1.5480672695778401E-3</v>
      </c>
      <c r="M7075" s="14">
        <v>1.1551273561619601E-2</v>
      </c>
    </row>
    <row r="7076" spans="1:13" x14ac:dyDescent="0.55000000000000004">
      <c r="A7076">
        <v>7071</v>
      </c>
      <c r="C7076">
        <f t="shared" si="336"/>
        <v>-0.24654712415278687</v>
      </c>
      <c r="D7076">
        <f t="shared" si="337"/>
        <v>1.7705543472946467E-3</v>
      </c>
      <c r="E7076" s="2">
        <f t="shared" si="338"/>
        <v>0.14778097372604296</v>
      </c>
      <c r="K7076">
        <v>7071</v>
      </c>
      <c r="L7076" s="14">
        <v>9.3503788938216394E-5</v>
      </c>
      <c r="M7076" s="14">
        <v>0.13787578583833601</v>
      </c>
    </row>
    <row r="7077" spans="1:13" x14ac:dyDescent="0.55000000000000004">
      <c r="A7077">
        <v>7072</v>
      </c>
      <c r="C7077">
        <f t="shared" si="336"/>
        <v>-0.26132427269994241</v>
      </c>
      <c r="D7077">
        <f t="shared" si="337"/>
        <v>2.7394945251731119E-3</v>
      </c>
      <c r="E7077" s="2">
        <f t="shared" si="338"/>
        <v>0.24107385593664593</v>
      </c>
      <c r="K7077">
        <v>7072</v>
      </c>
      <c r="L7077" s="14">
        <v>-1.3844782956963699E-3</v>
      </c>
      <c r="M7077" s="14">
        <v>0.22966845223256199</v>
      </c>
    </row>
    <row r="7078" spans="1:13" x14ac:dyDescent="0.55000000000000004">
      <c r="A7078">
        <v>7073</v>
      </c>
      <c r="C7078">
        <f t="shared" si="336"/>
        <v>-0.21051453707802995</v>
      </c>
      <c r="D7078">
        <f t="shared" si="337"/>
        <v>3.0208793211960574E-3</v>
      </c>
      <c r="E7078" s="2">
        <f t="shared" si="338"/>
        <v>0.22510637709975531</v>
      </c>
      <c r="K7078">
        <v>7073</v>
      </c>
      <c r="L7078" s="14">
        <v>-2.515709202494E-3</v>
      </c>
      <c r="M7078" s="14">
        <v>0.26393923000550301</v>
      </c>
    </row>
    <row r="7079" spans="1:13" x14ac:dyDescent="0.55000000000000004">
      <c r="A7079">
        <v>7074</v>
      </c>
      <c r="C7079">
        <f t="shared" si="336"/>
        <v>-0.10687008994389911</v>
      </c>
      <c r="D7079">
        <f t="shared" si="337"/>
        <v>2.544087082682622E-3</v>
      </c>
      <c r="E7079" s="2">
        <f t="shared" si="338"/>
        <v>0.1149039694115894</v>
      </c>
      <c r="K7079">
        <v>7074</v>
      </c>
      <c r="L7079" s="14">
        <v>-3.0168651332001298E-3</v>
      </c>
      <c r="M7079" s="14">
        <v>0.23210479026345399</v>
      </c>
    </row>
    <row r="7080" spans="1:13" x14ac:dyDescent="0.55000000000000004">
      <c r="A7080">
        <v>7075</v>
      </c>
      <c r="C7080">
        <f t="shared" si="336"/>
        <v>2.359649712338896E-2</v>
      </c>
      <c r="D7080">
        <f t="shared" si="337"/>
        <v>1.4287826115167007E-3</v>
      </c>
      <c r="E7080" s="2">
        <f t="shared" si="338"/>
        <v>1.4052150950932058E-2</v>
      </c>
      <c r="K7080">
        <v>7075</v>
      </c>
      <c r="L7080" s="14">
        <v>-2.7624284760237199E-3</v>
      </c>
      <c r="M7080" s="14">
        <v>0.14213826592633899</v>
      </c>
    </row>
    <row r="7081" spans="1:13" x14ac:dyDescent="0.55000000000000004">
      <c r="A7081">
        <v>7076</v>
      </c>
      <c r="C7081">
        <f t="shared" si="336"/>
        <v>0.14814086078740185</v>
      </c>
      <c r="D7081">
        <f t="shared" si="337"/>
        <v>-4.5116178792025218E-5</v>
      </c>
      <c r="E7081" s="2">
        <f t="shared" si="338"/>
        <v>1.7310277997214022E-2</v>
      </c>
      <c r="K7081">
        <v>7076</v>
      </c>
      <c r="L7081" s="14">
        <v>-1.8161244701650401E-3</v>
      </c>
      <c r="M7081" s="14">
        <v>1.65723311261868E-2</v>
      </c>
    </row>
    <row r="7082" spans="1:13" x14ac:dyDescent="0.55000000000000004">
      <c r="A7082">
        <v>7077</v>
      </c>
      <c r="C7082">
        <f t="shared" si="336"/>
        <v>0.23550499095363001</v>
      </c>
      <c r="D7082">
        <f t="shared" si="337"/>
        <v>-1.5076917591593415E-3</v>
      </c>
      <c r="E7082" s="2">
        <f t="shared" si="338"/>
        <v>0.12155629099441395</v>
      </c>
      <c r="K7082">
        <v>7077</v>
      </c>
      <c r="L7082" s="14">
        <v>-4.1496082433525801E-4</v>
      </c>
      <c r="M7082" s="14">
        <v>-0.11314424681179799</v>
      </c>
    </row>
    <row r="7083" spans="1:13" x14ac:dyDescent="0.55000000000000004">
      <c r="A7083">
        <v>7078</v>
      </c>
      <c r="C7083">
        <f t="shared" si="336"/>
        <v>0.26376233244501568</v>
      </c>
      <c r="D7083">
        <f t="shared" si="337"/>
        <v>-2.5918684876424639E-3</v>
      </c>
      <c r="E7083" s="2">
        <f t="shared" si="338"/>
        <v>0.22875699912078049</v>
      </c>
      <c r="K7083">
        <v>7078</v>
      </c>
      <c r="L7083" s="14">
        <v>1.0901323341793599E-3</v>
      </c>
      <c r="M7083" s="14">
        <v>-0.214523146239818</v>
      </c>
    </row>
    <row r="7084" spans="1:13" x14ac:dyDescent="0.55000000000000004">
      <c r="A7084">
        <v>7079</v>
      </c>
      <c r="C7084">
        <f t="shared" si="336"/>
        <v>0.22582088816154183</v>
      </c>
      <c r="D7084">
        <f t="shared" si="337"/>
        <v>-3.0255408579802838E-3</v>
      </c>
      <c r="E7084" s="2">
        <f t="shared" si="338"/>
        <v>0.23813841833617402</v>
      </c>
      <c r="K7084">
        <v>7079</v>
      </c>
      <c r="L7084" s="14">
        <v>2.3221950869087198E-3</v>
      </c>
      <c r="M7084" s="14">
        <v>-0.26217339288709302</v>
      </c>
    </row>
    <row r="7085" spans="1:13" x14ac:dyDescent="0.55000000000000004">
      <c r="A7085">
        <v>7080</v>
      </c>
      <c r="C7085">
        <f t="shared" si="336"/>
        <v>0.13120316087616993</v>
      </c>
      <c r="D7085">
        <f t="shared" si="337"/>
        <v>-2.6998662463062826E-3</v>
      </c>
      <c r="E7085" s="2">
        <f t="shared" si="338"/>
        <v>0.14089801820242373</v>
      </c>
      <c r="K7085">
        <v>7080</v>
      </c>
      <c r="L7085" s="14">
        <v>2.97264967426934E-3</v>
      </c>
      <c r="M7085" s="14">
        <v>-0.244160686880142</v>
      </c>
    </row>
    <row r="7086" spans="1:13" x14ac:dyDescent="0.55000000000000004">
      <c r="A7086">
        <v>7081</v>
      </c>
      <c r="C7086">
        <f t="shared" si="336"/>
        <v>3.6562057540802852E-3</v>
      </c>
      <c r="D7086">
        <f t="shared" si="337"/>
        <v>-1.6965821154744922E-3</v>
      </c>
      <c r="E7086" s="2">
        <f t="shared" si="338"/>
        <v>2.8443708909450117E-2</v>
      </c>
      <c r="K7086">
        <v>7081</v>
      </c>
      <c r="L7086" s="14">
        <v>2.8785857097294401E-3</v>
      </c>
      <c r="M7086" s="14">
        <v>-0.16499642218112301</v>
      </c>
    </row>
    <row r="7087" spans="1:13" x14ac:dyDescent="0.55000000000000004">
      <c r="A7087">
        <v>7082</v>
      </c>
      <c r="C7087">
        <f t="shared" si="336"/>
        <v>-0.12480837994558101</v>
      </c>
      <c r="D7087">
        <f t="shared" si="337"/>
        <v>-2.6749163477215521E-4</v>
      </c>
      <c r="E7087" s="2">
        <f t="shared" si="338"/>
        <v>6.4481863542943671E-3</v>
      </c>
      <c r="K7087">
        <v>7082</v>
      </c>
      <c r="L7087" s="14">
        <v>2.0635620967385001E-3</v>
      </c>
      <c r="M7087" s="14">
        <v>-4.4507779983349302E-2</v>
      </c>
    </row>
    <row r="7088" spans="1:13" x14ac:dyDescent="0.55000000000000004">
      <c r="A7088">
        <v>7083</v>
      </c>
      <c r="C7088">
        <f t="shared" si="336"/>
        <v>-0.22194869302873643</v>
      </c>
      <c r="D7088">
        <f t="shared" si="337"/>
        <v>1.2287336079414319E-3</v>
      </c>
      <c r="E7088" s="2">
        <f t="shared" si="338"/>
        <v>9.5528471293944123E-2</v>
      </c>
      <c r="K7088">
        <v>7083</v>
      </c>
      <c r="L7088" s="14">
        <v>7.31706555209538E-4</v>
      </c>
      <c r="M7088" s="14">
        <v>8.7128111817476706E-2</v>
      </c>
    </row>
    <row r="7089" spans="1:13" x14ac:dyDescent="0.55000000000000004">
      <c r="A7089">
        <v>7084</v>
      </c>
      <c r="C7089">
        <f t="shared" si="336"/>
        <v>-0.26338456247231506</v>
      </c>
      <c r="D7089">
        <f t="shared" si="337"/>
        <v>2.4165726147550677E-3</v>
      </c>
      <c r="E7089" s="2">
        <f t="shared" si="338"/>
        <v>0.21190075357546845</v>
      </c>
      <c r="K7089">
        <v>7084</v>
      </c>
      <c r="L7089" s="14">
        <v>-7.8340943224958096E-4</v>
      </c>
      <c r="M7089" s="14">
        <v>0.19694222751005</v>
      </c>
    </row>
    <row r="7090" spans="1:13" x14ac:dyDescent="0.55000000000000004">
      <c r="A7090">
        <v>7085</v>
      </c>
      <c r="C7090">
        <f t="shared" si="336"/>
        <v>-0.23871645844142281</v>
      </c>
      <c r="D7090">
        <f t="shared" si="337"/>
        <v>2.9979028325743109E-3</v>
      </c>
      <c r="E7090" s="2">
        <f t="shared" si="338"/>
        <v>0.2461622415575587</v>
      </c>
      <c r="K7090">
        <v>7085</v>
      </c>
      <c r="L7090" s="14">
        <v>-2.1023156674824998E-3</v>
      </c>
      <c r="M7090" s="14">
        <v>0.25743094058185001</v>
      </c>
    </row>
    <row r="7091" spans="1:13" x14ac:dyDescent="0.55000000000000004">
      <c r="A7091">
        <v>7086</v>
      </c>
      <c r="C7091">
        <f t="shared" si="336"/>
        <v>-0.15413555508543669</v>
      </c>
      <c r="D7091">
        <f t="shared" si="337"/>
        <v>2.8268226301952789E-3</v>
      </c>
      <c r="E7091" s="2">
        <f t="shared" si="338"/>
        <v>0.16612148304329999</v>
      </c>
      <c r="K7091">
        <v>7086</v>
      </c>
      <c r="L7091" s="14">
        <v>-2.8946839019748601E-3</v>
      </c>
      <c r="M7091" s="14">
        <v>0.25344447759931099</v>
      </c>
    </row>
    <row r="7092" spans="1:13" x14ac:dyDescent="0.55000000000000004">
      <c r="A7092">
        <v>7087</v>
      </c>
      <c r="C7092">
        <f t="shared" si="336"/>
        <v>-3.0869876322723623E-2</v>
      </c>
      <c r="D7092">
        <f t="shared" si="337"/>
        <v>1.9462695323305646E-3</v>
      </c>
      <c r="E7092" s="2">
        <f t="shared" si="338"/>
        <v>4.7024420939439919E-2</v>
      </c>
      <c r="K7092">
        <v>7087</v>
      </c>
      <c r="L7092" s="14">
        <v>-2.9620605959023898E-3</v>
      </c>
      <c r="M7092" s="14">
        <v>0.185981272946631</v>
      </c>
    </row>
    <row r="7093" spans="1:13" x14ac:dyDescent="0.55000000000000004">
      <c r="A7093">
        <v>7088</v>
      </c>
      <c r="C7093">
        <f t="shared" si="336"/>
        <v>0.10014349071162844</v>
      </c>
      <c r="D7093">
        <f t="shared" si="337"/>
        <v>5.7724380595758785E-4</v>
      </c>
      <c r="E7093" s="2">
        <f t="shared" si="338"/>
        <v>7.9555507997965927E-4</v>
      </c>
      <c r="K7093">
        <v>7088</v>
      </c>
      <c r="L7093" s="14">
        <v>-2.2875708382962701E-3</v>
      </c>
      <c r="M7093" s="14">
        <v>7.1937904740412395E-2</v>
      </c>
    </row>
    <row r="7094" spans="1:13" x14ac:dyDescent="0.55000000000000004">
      <c r="A7094">
        <v>7089</v>
      </c>
      <c r="C7094">
        <f t="shared" si="336"/>
        <v>0.20602295243466126</v>
      </c>
      <c r="D7094">
        <f t="shared" si="337"/>
        <v>-9.3665794837672397E-4</v>
      </c>
      <c r="E7094" s="2">
        <f t="shared" si="338"/>
        <v>7.0833539171275883E-2</v>
      </c>
      <c r="K7094">
        <v>7089</v>
      </c>
      <c r="L7094" s="14">
        <v>-1.0401447731796299E-3</v>
      </c>
      <c r="M7094" s="14">
        <v>-6.01227579784053E-2</v>
      </c>
    </row>
    <row r="7095" spans="1:13" x14ac:dyDescent="0.55000000000000004">
      <c r="A7095">
        <v>7090</v>
      </c>
      <c r="C7095">
        <f t="shared" si="336"/>
        <v>0.26019499571522325</v>
      </c>
      <c r="D7095">
        <f t="shared" si="337"/>
        <v>-2.2154783008214913E-3</v>
      </c>
      <c r="E7095" s="2">
        <f t="shared" si="338"/>
        <v>0.19124904365701753</v>
      </c>
      <c r="K7095">
        <v>7090</v>
      </c>
      <c r="L7095" s="14">
        <v>4.6779200296955198E-4</v>
      </c>
      <c r="M7095" s="14">
        <v>-0.17712530298701801</v>
      </c>
    </row>
    <row r="7096" spans="1:13" x14ac:dyDescent="0.55000000000000004">
      <c r="A7096">
        <v>7091</v>
      </c>
      <c r="C7096">
        <f t="shared" si="336"/>
        <v>0.24906357954901259</v>
      </c>
      <c r="D7096">
        <f t="shared" si="337"/>
        <v>-2.9382602983792712E-3</v>
      </c>
      <c r="E7096" s="2">
        <f t="shared" si="338"/>
        <v>0.24883066715237542</v>
      </c>
      <c r="K7096">
        <v>7091</v>
      </c>
      <c r="L7096" s="14">
        <v>1.85856737000411E-3</v>
      </c>
      <c r="M7096" s="14">
        <v>-0.24976571705692599</v>
      </c>
    </row>
    <row r="7097" spans="1:13" x14ac:dyDescent="0.55000000000000004">
      <c r="A7097">
        <v>7092</v>
      </c>
      <c r="C7097">
        <f t="shared" si="336"/>
        <v>0.17542245475971097</v>
      </c>
      <c r="D7097">
        <f t="shared" si="337"/>
        <v>-2.9236008946568587E-3</v>
      </c>
      <c r="E7097" s="2">
        <f t="shared" si="338"/>
        <v>0.18946276962072095</v>
      </c>
      <c r="K7097">
        <v>7092</v>
      </c>
      <c r="L7097" s="14">
        <v>2.7838530095062402E-3</v>
      </c>
      <c r="M7097" s="14">
        <v>-0.259850757855907</v>
      </c>
    </row>
    <row r="7098" spans="1:13" x14ac:dyDescent="0.55000000000000004">
      <c r="A7098">
        <v>7093</v>
      </c>
      <c r="C7098">
        <f t="shared" si="336"/>
        <v>5.7753991437683484E-2</v>
      </c>
      <c r="D7098">
        <f t="shared" si="337"/>
        <v>-2.1751792909928667E-3</v>
      </c>
      <c r="E7098" s="2">
        <f t="shared" si="338"/>
        <v>6.8963253574366098E-2</v>
      </c>
      <c r="K7098">
        <v>7093</v>
      </c>
      <c r="L7098" s="14">
        <v>3.0119053930072401E-3</v>
      </c>
      <c r="M7098" s="14">
        <v>-0.204854564352805</v>
      </c>
    </row>
    <row r="7099" spans="1:13" x14ac:dyDescent="0.55000000000000004">
      <c r="A7099">
        <v>7094</v>
      </c>
      <c r="C7099">
        <f t="shared" si="336"/>
        <v>-7.4409506377653561E-2</v>
      </c>
      <c r="D7099">
        <f t="shared" si="337"/>
        <v>-8.8083353443124646E-4</v>
      </c>
      <c r="E7099" s="2">
        <f t="shared" si="338"/>
        <v>5.8282496237990061E-4</v>
      </c>
      <c r="K7099">
        <v>7094</v>
      </c>
      <c r="L7099" s="14">
        <v>2.4856073863250001E-3</v>
      </c>
      <c r="M7099" s="14">
        <v>-9.8551274382087301E-2</v>
      </c>
    </row>
    <row r="7100" spans="1:13" x14ac:dyDescent="0.55000000000000004">
      <c r="A7100">
        <v>7095</v>
      </c>
      <c r="C7100">
        <f t="shared" si="336"/>
        <v>-0.18789778652014802</v>
      </c>
      <c r="D7100">
        <f t="shared" si="337"/>
        <v>6.345828727748581E-4</v>
      </c>
      <c r="E7100" s="2">
        <f t="shared" si="338"/>
        <v>4.8546445873570279E-2</v>
      </c>
      <c r="K7100">
        <v>7095</v>
      </c>
      <c r="L7100" s="14">
        <v>1.3367735901489101E-3</v>
      </c>
      <c r="M7100" s="14">
        <v>3.2434793625345397E-2</v>
      </c>
    </row>
    <row r="7101" spans="1:13" x14ac:dyDescent="0.55000000000000004">
      <c r="A7101">
        <v>7096</v>
      </c>
      <c r="C7101">
        <f t="shared" si="336"/>
        <v>-0.25422768281614316</v>
      </c>
      <c r="D7101">
        <f t="shared" si="337"/>
        <v>1.9907323548269311E-3</v>
      </c>
      <c r="E7101" s="2">
        <f t="shared" si="338"/>
        <v>0.16771076590145953</v>
      </c>
      <c r="K7101">
        <v>7096</v>
      </c>
      <c r="L7101" s="14">
        <v>-1.4686344442127499E-4</v>
      </c>
      <c r="M7101" s="14">
        <v>0.15529736635845801</v>
      </c>
    </row>
    <row r="7102" spans="1:13" x14ac:dyDescent="0.55000000000000004">
      <c r="A7102">
        <v>7097</v>
      </c>
      <c r="C7102">
        <f t="shared" si="336"/>
        <v>-0.25675178942235538</v>
      </c>
      <c r="D7102">
        <f t="shared" si="337"/>
        <v>2.8472499771691681E-3</v>
      </c>
      <c r="E7102" s="2">
        <f t="shared" si="338"/>
        <v>0.24603240767037832</v>
      </c>
      <c r="K7102">
        <v>7097</v>
      </c>
      <c r="L7102" s="14">
        <v>-1.5937176182614901E-3</v>
      </c>
      <c r="M7102" s="14">
        <v>0.239264750292177</v>
      </c>
    </row>
    <row r="7103" spans="1:13" x14ac:dyDescent="0.55000000000000004">
      <c r="A7103">
        <v>7098</v>
      </c>
      <c r="C7103">
        <f t="shared" si="336"/>
        <v>-0.19483660878187359</v>
      </c>
      <c r="D7103">
        <f t="shared" si="337"/>
        <v>2.9891678705095881E-3</v>
      </c>
      <c r="E7103" s="2">
        <f t="shared" si="338"/>
        <v>0.20989537680194431</v>
      </c>
      <c r="K7103">
        <v>7098</v>
      </c>
      <c r="L7103" s="14">
        <v>-2.6414153279017902E-3</v>
      </c>
      <c r="M7103" s="14">
        <v>0.26330679322446798</v>
      </c>
    </row>
    <row r="7104" spans="1:13" x14ac:dyDescent="0.55000000000000004">
      <c r="A7104">
        <v>7099</v>
      </c>
      <c r="C7104">
        <f t="shared" si="336"/>
        <v>-8.4021546167000763E-2</v>
      </c>
      <c r="D7104">
        <f t="shared" si="337"/>
        <v>2.3808676350115859E-3</v>
      </c>
      <c r="E7104" s="2">
        <f t="shared" si="338"/>
        <v>9.3283552544811285E-2</v>
      </c>
      <c r="K7104">
        <v>7099</v>
      </c>
      <c r="L7104" s="14">
        <v>-3.0275541825180198E-3</v>
      </c>
      <c r="M7104" s="14">
        <v>0.22140201635693299</v>
      </c>
    </row>
    <row r="7105" spans="1:13" x14ac:dyDescent="0.55000000000000004">
      <c r="A7105">
        <v>7100</v>
      </c>
      <c r="C7105">
        <f t="shared" si="336"/>
        <v>4.788115350211767E-2</v>
      </c>
      <c r="D7105">
        <f t="shared" si="337"/>
        <v>1.175019807833547E-3</v>
      </c>
      <c r="E7105" s="2">
        <f t="shared" si="338"/>
        <v>5.8010428676258342E-3</v>
      </c>
      <c r="K7105">
        <v>7100</v>
      </c>
      <c r="L7105" s="14">
        <v>-2.65542331054E-3</v>
      </c>
      <c r="M7105" s="14">
        <v>0.12404573101440899</v>
      </c>
    </row>
    <row r="7106" spans="1:13" x14ac:dyDescent="0.55000000000000004">
      <c r="A7106">
        <v>7101</v>
      </c>
      <c r="C7106">
        <f t="shared" si="336"/>
        <v>0.16776669289684168</v>
      </c>
      <c r="D7106">
        <f t="shared" si="337"/>
        <v>-3.2573322365832155E-4</v>
      </c>
      <c r="E7106" s="2">
        <f t="shared" si="338"/>
        <v>2.9633994011385313E-2</v>
      </c>
      <c r="K7106">
        <v>7101</v>
      </c>
      <c r="L7106" s="14">
        <v>-1.6182251973869599E-3</v>
      </c>
      <c r="M7106" s="14">
        <v>-4.3785771845210398E-3</v>
      </c>
    </row>
    <row r="7107" spans="1:13" x14ac:dyDescent="0.55000000000000004">
      <c r="A7107">
        <v>7102</v>
      </c>
      <c r="C7107">
        <f t="shared" si="336"/>
        <v>0.24554632861435463</v>
      </c>
      <c r="D7107">
        <f t="shared" si="337"/>
        <v>-1.7447340818875288E-3</v>
      </c>
      <c r="E7107" s="2">
        <f t="shared" si="338"/>
        <v>0.14231950321583881</v>
      </c>
      <c r="K7107">
        <v>7102</v>
      </c>
      <c r="L7107" s="14">
        <v>-1.7573254480804799E-4</v>
      </c>
      <c r="M7107" s="14">
        <v>-0.13170624356486699</v>
      </c>
    </row>
    <row r="7108" spans="1:13" x14ac:dyDescent="0.55000000000000004">
      <c r="A7108">
        <v>7103</v>
      </c>
      <c r="C7108">
        <f t="shared" si="336"/>
        <v>0.26169901155857384</v>
      </c>
      <c r="D7108">
        <f t="shared" si="337"/>
        <v>-2.7258434616832384E-3</v>
      </c>
      <c r="E7108" s="2">
        <f t="shared" si="338"/>
        <v>0.23789642951457848</v>
      </c>
      <c r="K7108">
        <v>7103</v>
      </c>
      <c r="L7108" s="14">
        <v>1.3107734137835999E-3</v>
      </c>
      <c r="M7108" s="14">
        <v>-0.226047264198175</v>
      </c>
    </row>
    <row r="7109" spans="1:13" x14ac:dyDescent="0.55000000000000004">
      <c r="A7109">
        <v>7104</v>
      </c>
      <c r="C7109">
        <f t="shared" si="336"/>
        <v>0.2121707587790769</v>
      </c>
      <c r="D7109">
        <f t="shared" si="337"/>
        <v>-3.0228235888177988E-3</v>
      </c>
      <c r="E7109" s="2">
        <f t="shared" si="338"/>
        <v>0.22652279012922819</v>
      </c>
      <c r="K7109">
        <v>7104</v>
      </c>
      <c r="L7109" s="14">
        <v>2.4689880394452401E-3</v>
      </c>
      <c r="M7109" s="14">
        <v>-0.26377334521763002</v>
      </c>
    </row>
    <row r="7110" spans="1:13" x14ac:dyDescent="0.55000000000000004">
      <c r="A7110">
        <v>7105</v>
      </c>
      <c r="C7110">
        <f t="shared" ref="C7110:C7173" si="339">$D$1*COS($B$2*(A7110-$L$2)+$B$1)</f>
        <v>0.10939211775078236</v>
      </c>
      <c r="D7110">
        <f t="shared" ref="D7110:D7173" si="340">$D$2*COS($B$2*(A7110-$L$3)+$B$3)</f>
        <v>-2.5611387112248309E-3</v>
      </c>
      <c r="E7110" s="2">
        <f t="shared" ref="E7110:E7173" si="341">(M7110-C7110)^2</f>
        <v>0.11890626223706596</v>
      </c>
      <c r="K7110">
        <v>7105</v>
      </c>
      <c r="L7110" s="14">
        <v>3.0088292941379902E-3</v>
      </c>
      <c r="M7110" s="14">
        <v>-0.23543575559629201</v>
      </c>
    </row>
    <row r="7111" spans="1:13" x14ac:dyDescent="0.55000000000000004">
      <c r="A7111">
        <v>7106</v>
      </c>
      <c r="C7111">
        <f t="shared" si="339"/>
        <v>-2.0841639030068883E-2</v>
      </c>
      <c r="D7111">
        <f t="shared" si="340"/>
        <v>-1.4566620016350945E-3</v>
      </c>
      <c r="E7111" s="2">
        <f t="shared" si="341"/>
        <v>1.620279028552947E-2</v>
      </c>
      <c r="K7111">
        <v>7106</v>
      </c>
      <c r="L7111" s="14">
        <v>2.7950905866920401E-3</v>
      </c>
      <c r="M7111" s="14">
        <v>-0.14813182044847001</v>
      </c>
    </row>
    <row r="7112" spans="1:13" x14ac:dyDescent="0.55000000000000004">
      <c r="A7112">
        <v>7107</v>
      </c>
      <c r="C7112">
        <f t="shared" si="339"/>
        <v>-0.14584458372126705</v>
      </c>
      <c r="D7112">
        <f t="shared" si="340"/>
        <v>1.3406166366246566E-5</v>
      </c>
      <c r="E7112" s="2">
        <f t="shared" si="341"/>
        <v>1.4912618301282807E-2</v>
      </c>
      <c r="K7112">
        <v>7107</v>
      </c>
      <c r="L7112" s="14">
        <v>1.88130410232592E-3</v>
      </c>
      <c r="M7112" s="14">
        <v>-2.372735192623E-2</v>
      </c>
    </row>
    <row r="7113" spans="1:13" x14ac:dyDescent="0.55000000000000004">
      <c r="A7113">
        <v>7108</v>
      </c>
      <c r="C7113">
        <f t="shared" si="339"/>
        <v>-0.23424361205656435</v>
      </c>
      <c r="D7113">
        <f t="shared" si="340"/>
        <v>1.4801096691507921E-3</v>
      </c>
      <c r="E7113" s="2">
        <f t="shared" si="341"/>
        <v>0.11618785141694055</v>
      </c>
      <c r="K7113">
        <v>7108</v>
      </c>
      <c r="L7113" s="14">
        <v>4.9633333476891903E-4</v>
      </c>
      <c r="M7113" s="14">
        <v>0.106619779079739</v>
      </c>
    </row>
    <row r="7114" spans="1:13" x14ac:dyDescent="0.55000000000000004">
      <c r="A7114">
        <v>7109</v>
      </c>
      <c r="C7114">
        <f t="shared" si="339"/>
        <v>-0.2638524312324475</v>
      </c>
      <c r="D7114">
        <f t="shared" si="340"/>
        <v>2.5753368432589658E-3</v>
      </c>
      <c r="E7114" s="2">
        <f t="shared" si="341"/>
        <v>0.22478575030226913</v>
      </c>
      <c r="K7114">
        <v>7109</v>
      </c>
      <c r="L7114" s="14">
        <v>-1.01294719550943E-3</v>
      </c>
      <c r="M7114" s="14">
        <v>0.210263324994098</v>
      </c>
    </row>
    <row r="7115" spans="1:13" x14ac:dyDescent="0.55000000000000004">
      <c r="A7115">
        <v>7110</v>
      </c>
      <c r="C7115">
        <f t="shared" si="339"/>
        <v>-0.22723985173695752</v>
      </c>
      <c r="D7115">
        <f t="shared" si="340"/>
        <v>3.0242087535026808E-3</v>
      </c>
      <c r="E7115" s="2">
        <f t="shared" si="341"/>
        <v>0.23861756447161844</v>
      </c>
      <c r="K7115">
        <v>7110</v>
      </c>
      <c r="L7115" s="14">
        <v>-2.2685288168042498E-3</v>
      </c>
      <c r="M7115" s="14">
        <v>0.26124511678471402</v>
      </c>
    </row>
    <row r="7116" spans="1:13" x14ac:dyDescent="0.55000000000000004">
      <c r="A7116">
        <v>7111</v>
      </c>
      <c r="C7116">
        <f t="shared" si="339"/>
        <v>-0.13359485929151915</v>
      </c>
      <c r="D7116">
        <f t="shared" si="340"/>
        <v>2.7140680118799177E-3</v>
      </c>
      <c r="E7116" s="2">
        <f t="shared" si="341"/>
        <v>0.14469754698974741</v>
      </c>
      <c r="K7116">
        <v>7111</v>
      </c>
      <c r="L7116" s="14">
        <v>-2.9559433229993598E-3</v>
      </c>
      <c r="M7116" s="14">
        <v>0.24679644842955301</v>
      </c>
    </row>
    <row r="7117" spans="1:13" x14ac:dyDescent="0.55000000000000004">
      <c r="A7117">
        <v>7112</v>
      </c>
      <c r="C7117">
        <f t="shared" si="339"/>
        <v>-6.4203731201129891E-3</v>
      </c>
      <c r="D7117">
        <f t="shared" si="340"/>
        <v>1.7227534072898501E-3</v>
      </c>
      <c r="E7117" s="2">
        <f t="shared" si="341"/>
        <v>3.1313585788099951E-2</v>
      </c>
      <c r="K7117">
        <v>7112</v>
      </c>
      <c r="L7117" s="14">
        <v>-2.9030234866081902E-3</v>
      </c>
      <c r="M7117" s="14">
        <v>0.17053607855119499</v>
      </c>
    </row>
    <row r="7118" spans="1:13" x14ac:dyDescent="0.55000000000000004">
      <c r="A7118">
        <v>7113</v>
      </c>
      <c r="C7118">
        <f t="shared" si="339"/>
        <v>0.12236549137371389</v>
      </c>
      <c r="D7118">
        <f t="shared" si="340"/>
        <v>2.9906401023064184E-4</v>
      </c>
      <c r="E7118" s="2">
        <f t="shared" si="341"/>
        <v>5.0128667753965477E-3</v>
      </c>
      <c r="K7118">
        <v>7113</v>
      </c>
      <c r="L7118" s="14">
        <v>-2.12302340894574E-3</v>
      </c>
      <c r="M7118" s="14">
        <v>5.1563889870664903E-2</v>
      </c>
    </row>
    <row r="7119" spans="1:13" x14ac:dyDescent="0.55000000000000004">
      <c r="A7119">
        <v>7114</v>
      </c>
      <c r="C7119">
        <f t="shared" si="339"/>
        <v>0.22044019679264693</v>
      </c>
      <c r="D7119">
        <f t="shared" si="340"/>
        <v>-1.1996841496272905E-3</v>
      </c>
      <c r="E7119" s="2">
        <f t="shared" si="341"/>
        <v>9.0458377176195884E-2</v>
      </c>
      <c r="K7119">
        <v>7114</v>
      </c>
      <c r="L7119" s="14">
        <v>-8.1129894823176699E-4</v>
      </c>
      <c r="M7119" s="14">
        <v>-8.0322794907123005E-2</v>
      </c>
    </row>
    <row r="7120" spans="1:13" x14ac:dyDescent="0.55000000000000004">
      <c r="A7120">
        <v>7115</v>
      </c>
      <c r="C7120">
        <f t="shared" si="339"/>
        <v>0.2631890593270077</v>
      </c>
      <c r="D7120">
        <f t="shared" si="340"/>
        <v>-2.3973368752373313E-3</v>
      </c>
      <c r="E7120" s="2">
        <f t="shared" si="341"/>
        <v>0.2072809681059041</v>
      </c>
      <c r="K7120">
        <v>7115</v>
      </c>
      <c r="L7120" s="14">
        <v>7.0362036700014497E-4</v>
      </c>
      <c r="M7120" s="14">
        <v>-0.19209213741397799</v>
      </c>
    </row>
    <row r="7121" spans="1:13" x14ac:dyDescent="0.55000000000000004">
      <c r="A7121">
        <v>7116</v>
      </c>
      <c r="C7121">
        <f t="shared" si="339"/>
        <v>0.23988301555760302</v>
      </c>
      <c r="D7121">
        <f t="shared" si="340"/>
        <v>-2.9933085770551633E-3</v>
      </c>
      <c r="E7121" s="2">
        <f t="shared" si="341"/>
        <v>0.24565289146784428</v>
      </c>
      <c r="K7121">
        <v>7116</v>
      </c>
      <c r="L7121" s="14">
        <v>2.0423135963730001E-3</v>
      </c>
      <c r="M7121" s="14">
        <v>-0.255750812452395</v>
      </c>
    </row>
    <row r="7122" spans="1:13" x14ac:dyDescent="0.55000000000000004">
      <c r="A7122">
        <v>7117</v>
      </c>
      <c r="C7122">
        <f t="shared" si="339"/>
        <v>0.15637139121601629</v>
      </c>
      <c r="D7122">
        <f t="shared" si="340"/>
        <v>-2.8380229199708039E-3</v>
      </c>
      <c r="E7122" s="2">
        <f t="shared" si="341"/>
        <v>0.16951871176179531</v>
      </c>
      <c r="K7122">
        <v>7117</v>
      </c>
      <c r="L7122" s="14">
        <v>2.86949671594051E-3</v>
      </c>
      <c r="M7122" s="14">
        <v>-0.25535510994925398</v>
      </c>
    </row>
    <row r="7123" spans="1:13" x14ac:dyDescent="0.55000000000000004">
      <c r="A7123">
        <v>7118</v>
      </c>
      <c r="C7123">
        <f t="shared" si="339"/>
        <v>3.3613843726613378E-2</v>
      </c>
      <c r="D7123">
        <f t="shared" si="340"/>
        <v>-1.9704533307504817E-3</v>
      </c>
      <c r="E7123" s="2">
        <f t="shared" si="341"/>
        <v>5.0453236839477854E-2</v>
      </c>
      <c r="K7123">
        <v>7118</v>
      </c>
      <c r="L7123" s="14">
        <v>2.9779965819354301E-3</v>
      </c>
      <c r="M7123" s="14">
        <v>-0.19100413605122599</v>
      </c>
    </row>
    <row r="7124" spans="1:13" x14ac:dyDescent="0.55000000000000004">
      <c r="A7124">
        <v>7119</v>
      </c>
      <c r="C7124">
        <f t="shared" si="339"/>
        <v>-9.7580070014561093E-2</v>
      </c>
      <c r="D7124">
        <f t="shared" si="340"/>
        <v>-6.0834148937252263E-4</v>
      </c>
      <c r="E7124" s="2">
        <f t="shared" si="341"/>
        <v>3.5212817632893469E-4</v>
      </c>
      <c r="K7124">
        <v>7119</v>
      </c>
      <c r="L7124" s="14">
        <v>2.3406387298350599E-3</v>
      </c>
      <c r="M7124" s="14">
        <v>-7.8814991375532301E-2</v>
      </c>
    </row>
    <row r="7125" spans="1:13" x14ac:dyDescent="0.55000000000000004">
      <c r="A7125">
        <v>7120</v>
      </c>
      <c r="C7125">
        <f t="shared" si="339"/>
        <v>-0.20428344300675913</v>
      </c>
      <c r="D7125">
        <f t="shared" si="340"/>
        <v>9.0645124301676292E-4</v>
      </c>
      <c r="E7125" s="2">
        <f t="shared" si="341"/>
        <v>6.6253369959585903E-2</v>
      </c>
      <c r="K7125">
        <v>7120</v>
      </c>
      <c r="L7125" s="14">
        <v>1.11705338757898E-3</v>
      </c>
      <c r="M7125" s="14">
        <v>5.3113856822873701E-2</v>
      </c>
    </row>
    <row r="7126" spans="1:13" x14ac:dyDescent="0.55000000000000004">
      <c r="A7126">
        <v>7121</v>
      </c>
      <c r="C7126">
        <f t="shared" si="339"/>
        <v>-0.25971597775690064</v>
      </c>
      <c r="D7126">
        <f t="shared" si="340"/>
        <v>2.1937438198546886E-3</v>
      </c>
      <c r="E7126" s="2">
        <f t="shared" si="341"/>
        <v>0.18615426944509975</v>
      </c>
      <c r="K7126">
        <v>7121</v>
      </c>
      <c r="L7126" s="14">
        <v>-3.86304905292368E-4</v>
      </c>
      <c r="M7126" s="14">
        <v>0.17174001008554399</v>
      </c>
    </row>
    <row r="7127" spans="1:13" x14ac:dyDescent="0.55000000000000004">
      <c r="A7127">
        <v>7122</v>
      </c>
      <c r="C7127">
        <f t="shared" si="339"/>
        <v>-0.2499652764709423</v>
      </c>
      <c r="D7127">
        <f t="shared" si="340"/>
        <v>2.9304529384019252E-3</v>
      </c>
      <c r="E7127" s="2">
        <f t="shared" si="341"/>
        <v>0.24732528154272942</v>
      </c>
      <c r="K7127">
        <v>7122</v>
      </c>
      <c r="L7127" s="14">
        <v>-1.7929107381716E-3</v>
      </c>
      <c r="M7127" s="14">
        <v>0.24735281242461499</v>
      </c>
    </row>
    <row r="7128" spans="1:13" x14ac:dyDescent="0.55000000000000004">
      <c r="A7128">
        <v>7123</v>
      </c>
      <c r="C7128">
        <f t="shared" si="339"/>
        <v>-0.17747855964075174</v>
      </c>
      <c r="D7128">
        <f t="shared" si="340"/>
        <v>2.9316801384571931E-3</v>
      </c>
      <c r="E7128" s="2">
        <f t="shared" si="341"/>
        <v>0.19227622336219882</v>
      </c>
      <c r="K7128">
        <v>7123</v>
      </c>
      <c r="L7128" s="14">
        <v>-2.75047095426502E-3</v>
      </c>
      <c r="M7128" s="14">
        <v>0.26101456842649501</v>
      </c>
    </row>
    <row r="7129" spans="1:13" x14ac:dyDescent="0.55000000000000004">
      <c r="A7129">
        <v>7124</v>
      </c>
      <c r="C7129">
        <f t="shared" si="339"/>
        <v>-6.0448465291946224E-2</v>
      </c>
      <c r="D7129">
        <f t="shared" si="340"/>
        <v>2.1971174186739438E-3</v>
      </c>
      <c r="E7129" s="2">
        <f t="shared" si="341"/>
        <v>7.2766180262554214E-2</v>
      </c>
      <c r="K7129">
        <v>7124</v>
      </c>
      <c r="L7129" s="14">
        <v>-3.01915865717971E-3</v>
      </c>
      <c r="M7129" s="14">
        <v>0.20930360654913199</v>
      </c>
    </row>
    <row r="7130" spans="1:13" x14ac:dyDescent="0.55000000000000004">
      <c r="A7130">
        <v>7125</v>
      </c>
      <c r="C7130">
        <f t="shared" si="339"/>
        <v>7.1752919692586292E-2</v>
      </c>
      <c r="D7130">
        <f t="shared" si="340"/>
        <v>9.1112453836415808E-4</v>
      </c>
      <c r="E7130" s="2">
        <f t="shared" si="341"/>
        <v>1.1167853343082802E-3</v>
      </c>
      <c r="K7130">
        <v>7125</v>
      </c>
      <c r="L7130" s="14">
        <v>-2.53167934490319E-3</v>
      </c>
      <c r="M7130" s="14">
        <v>0.10517125798622801</v>
      </c>
    </row>
    <row r="7131" spans="1:13" x14ac:dyDescent="0.55000000000000004">
      <c r="A7131">
        <v>7126</v>
      </c>
      <c r="C7131">
        <f t="shared" si="339"/>
        <v>0.18594583426582381</v>
      </c>
      <c r="D7131">
        <f t="shared" si="340"/>
        <v>-6.0354139609357057E-4</v>
      </c>
      <c r="E7131" s="2">
        <f t="shared" si="341"/>
        <v>4.4625598715216507E-2</v>
      </c>
      <c r="K7131">
        <v>7126</v>
      </c>
      <c r="L7131" s="14">
        <v>-1.41012523529722E-3</v>
      </c>
      <c r="M7131" s="14">
        <v>-2.5301884574443202E-2</v>
      </c>
    </row>
    <row r="7132" spans="1:13" x14ac:dyDescent="0.55000000000000004">
      <c r="A7132">
        <v>7127</v>
      </c>
      <c r="C7132">
        <f t="shared" si="339"/>
        <v>0.25347026386446969</v>
      </c>
      <c r="D7132">
        <f t="shared" si="340"/>
        <v>-1.9667311617415557E-3</v>
      </c>
      <c r="E7132" s="2">
        <f t="shared" si="341"/>
        <v>0.16233507971251368</v>
      </c>
      <c r="K7132">
        <v>7127</v>
      </c>
      <c r="L7132" s="14">
        <v>6.4603487270803396E-5</v>
      </c>
      <c r="M7132" s="14">
        <v>-0.14943801318194899</v>
      </c>
    </row>
    <row r="7133" spans="1:13" x14ac:dyDescent="0.55000000000000004">
      <c r="A7133">
        <v>7128</v>
      </c>
      <c r="C7133">
        <f t="shared" si="339"/>
        <v>0.25737899996510644</v>
      </c>
      <c r="D7133">
        <f t="shared" si="340"/>
        <v>-2.8363128612392194E-3</v>
      </c>
      <c r="E7133" s="2">
        <f t="shared" si="341"/>
        <v>0.24356738391945221</v>
      </c>
      <c r="K7133">
        <v>7128</v>
      </c>
      <c r="L7133" s="14">
        <v>1.5231518656809199E-3</v>
      </c>
      <c r="M7133" s="14">
        <v>-0.236146464341906</v>
      </c>
    </row>
    <row r="7134" spans="1:13" x14ac:dyDescent="0.55000000000000004">
      <c r="A7134">
        <v>7129</v>
      </c>
      <c r="C7134">
        <f t="shared" si="339"/>
        <v>0.19669103219336789</v>
      </c>
      <c r="D7134">
        <f t="shared" si="340"/>
        <v>-2.9940398172973704E-3</v>
      </c>
      <c r="E7134" s="2">
        <f t="shared" si="341"/>
        <v>0.21196963397729671</v>
      </c>
      <c r="K7134">
        <v>7129</v>
      </c>
      <c r="L7134" s="14">
        <v>2.6002174103830701E-3</v>
      </c>
      <c r="M7134" s="14">
        <v>-0.26371056856112202</v>
      </c>
    </row>
    <row r="7135" spans="1:13" x14ac:dyDescent="0.55000000000000004">
      <c r="A7135">
        <v>7130</v>
      </c>
      <c r="C7135">
        <f t="shared" si="339"/>
        <v>8.6637761259097362E-2</v>
      </c>
      <c r="D7135">
        <f t="shared" si="340"/>
        <v>-2.4003258885658572E-3</v>
      </c>
      <c r="E7135" s="2">
        <f t="shared" si="341"/>
        <v>9.7259457753853057E-2</v>
      </c>
      <c r="K7135">
        <v>7130</v>
      </c>
      <c r="L7135" s="14">
        <v>3.0260423740770398E-3</v>
      </c>
      <c r="M7135" s="14">
        <v>-0.22522672494260701</v>
      </c>
    </row>
    <row r="7136" spans="1:13" x14ac:dyDescent="0.55000000000000004">
      <c r="A7136">
        <v>7131</v>
      </c>
      <c r="C7136">
        <f t="shared" si="339"/>
        <v>-4.5159761572096356E-2</v>
      </c>
      <c r="D7136">
        <f t="shared" si="340"/>
        <v>-1.2041807566596262E-3</v>
      </c>
      <c r="E7136" s="2">
        <f t="shared" si="341"/>
        <v>7.2545573464099971E-3</v>
      </c>
      <c r="K7136">
        <v>7131</v>
      </c>
      <c r="L7136" s="14">
        <v>2.6939762529793899E-3</v>
      </c>
      <c r="M7136" s="14">
        <v>-0.130333450857051</v>
      </c>
    </row>
    <row r="7137" spans="1:13" x14ac:dyDescent="0.55000000000000004">
      <c r="A7137">
        <v>7132</v>
      </c>
      <c r="C7137">
        <f t="shared" si="339"/>
        <v>-0.16562313614094051</v>
      </c>
      <c r="D7137">
        <f t="shared" si="340"/>
        <v>2.941883630517489E-4</v>
      </c>
      <c r="E7137" s="2">
        <f t="shared" si="341"/>
        <v>2.6512234849695268E-2</v>
      </c>
      <c r="K7137">
        <v>7132</v>
      </c>
      <c r="L7137" s="14">
        <v>1.68718706710768E-3</v>
      </c>
      <c r="M7137" s="14">
        <v>-2.7973554743173702E-3</v>
      </c>
    </row>
    <row r="7138" spans="1:13" x14ac:dyDescent="0.55000000000000004">
      <c r="A7138">
        <v>7133</v>
      </c>
      <c r="C7138">
        <f t="shared" si="339"/>
        <v>-0.24451859459567601</v>
      </c>
      <c r="D7138">
        <f t="shared" si="340"/>
        <v>1.718722404599544E-3</v>
      </c>
      <c r="E7138" s="2">
        <f t="shared" si="341"/>
        <v>0.13686888442500658</v>
      </c>
      <c r="K7138">
        <v>7133</v>
      </c>
      <c r="L7138" s="14">
        <v>2.5783141373015699E-4</v>
      </c>
      <c r="M7138" s="14">
        <v>0.12543935494049299</v>
      </c>
    </row>
    <row r="7139" spans="1:13" x14ac:dyDescent="0.55000000000000004">
      <c r="A7139">
        <v>7134</v>
      </c>
      <c r="C7139">
        <f t="shared" si="339"/>
        <v>-0.26204503985291722</v>
      </c>
      <c r="D7139">
        <f t="shared" si="340"/>
        <v>2.7118933504305187E-3</v>
      </c>
      <c r="E7139" s="2">
        <f t="shared" si="341"/>
        <v>0.23455040373578256</v>
      </c>
      <c r="K7139">
        <v>7134</v>
      </c>
      <c r="L7139" s="14">
        <v>-1.23609971668605E-3</v>
      </c>
      <c r="M7139" s="14">
        <v>0.22225900074119401</v>
      </c>
    </row>
    <row r="7140" spans="1:13" x14ac:dyDescent="0.55000000000000004">
      <c r="A7140">
        <v>7135</v>
      </c>
      <c r="C7140">
        <f t="shared" si="339"/>
        <v>-0.21380370357825987</v>
      </c>
      <c r="D7140">
        <f t="shared" si="340"/>
        <v>3.0244362274797622E-3</v>
      </c>
      <c r="E7140" s="2">
        <f t="shared" si="341"/>
        <v>0.2277353059230775</v>
      </c>
      <c r="K7140">
        <v>7135</v>
      </c>
      <c r="L7140" s="14">
        <v>-2.42044200485231E-3</v>
      </c>
      <c r="M7140" s="14">
        <v>0.26341250101152303</v>
      </c>
    </row>
    <row r="7141" spans="1:13" x14ac:dyDescent="0.55000000000000004">
      <c r="A7141">
        <v>7136</v>
      </c>
      <c r="C7141">
        <f t="shared" si="339"/>
        <v>-0.11190214432995531</v>
      </c>
      <c r="D7141">
        <f t="shared" si="340"/>
        <v>2.5779093614890511E-3</v>
      </c>
      <c r="E7141" s="2">
        <f t="shared" si="341"/>
        <v>0.12284664032582138</v>
      </c>
      <c r="K7141">
        <v>7136</v>
      </c>
      <c r="L7141" s="14">
        <v>-2.99856957757122E-3</v>
      </c>
      <c r="M7141" s="14">
        <v>0.238592706310994</v>
      </c>
    </row>
    <row r="7142" spans="1:13" x14ac:dyDescent="0.55000000000000004">
      <c r="A7142">
        <v>7137</v>
      </c>
      <c r="C7142">
        <f t="shared" si="339"/>
        <v>1.8084494435115971E-2</v>
      </c>
      <c r="D7142">
        <f t="shared" si="340"/>
        <v>1.4843815837825114E-3</v>
      </c>
      <c r="E7142" s="2">
        <f t="shared" si="341"/>
        <v>1.8477343809010657E-2</v>
      </c>
      <c r="K7142">
        <v>7137</v>
      </c>
      <c r="L7142" s="14">
        <v>-2.8256867978122399E-3</v>
      </c>
      <c r="M7142" s="14">
        <v>0.15401588819318299</v>
      </c>
    </row>
    <row r="7143" spans="1:13" x14ac:dyDescent="0.55000000000000004">
      <c r="A7143">
        <v>7138</v>
      </c>
      <c r="C7143">
        <f t="shared" si="339"/>
        <v>0.14353230628787048</v>
      </c>
      <c r="D7143">
        <f t="shared" si="340"/>
        <v>1.8305316827797594E-5</v>
      </c>
      <c r="E7143" s="2">
        <f t="shared" si="341"/>
        <v>1.2693958989016735E-2</v>
      </c>
      <c r="K7143">
        <v>7138</v>
      </c>
      <c r="L7143" s="14">
        <v>-1.94509323025292E-3</v>
      </c>
      <c r="M7143" s="14">
        <v>3.0864835432185E-2</v>
      </c>
    </row>
    <row r="7144" spans="1:13" x14ac:dyDescent="0.55000000000000004">
      <c r="A7144">
        <v>7139</v>
      </c>
      <c r="C7144">
        <f t="shared" si="339"/>
        <v>0.23295653468333585</v>
      </c>
      <c r="D7144">
        <f t="shared" si="340"/>
        <v>-1.4523651988052292E-3</v>
      </c>
      <c r="E7144" s="2">
        <f t="shared" si="341"/>
        <v>0.11087104637753323</v>
      </c>
      <c r="K7144">
        <v>7139</v>
      </c>
      <c r="L7144" s="14">
        <v>-5.7733899669437595E-4</v>
      </c>
      <c r="M7144" s="14">
        <v>-0.100016506834342</v>
      </c>
    </row>
    <row r="7145" spans="1:13" x14ac:dyDescent="0.55000000000000004">
      <c r="A7145">
        <v>7140</v>
      </c>
      <c r="C7145">
        <f t="shared" si="339"/>
        <v>0.26391358320749242</v>
      </c>
      <c r="D7145">
        <f t="shared" si="340"/>
        <v>-2.558522662943975E-3</v>
      </c>
      <c r="E7145" s="2">
        <f t="shared" si="341"/>
        <v>0.22067603384898901</v>
      </c>
      <c r="K7145">
        <v>7140</v>
      </c>
      <c r="L7145" s="14">
        <v>9.35013370137389E-4</v>
      </c>
      <c r="M7145" s="14">
        <v>-0.20584809450684499</v>
      </c>
    </row>
    <row r="7146" spans="1:13" x14ac:dyDescent="0.55000000000000004">
      <c r="A7146">
        <v>7141</v>
      </c>
      <c r="C7146">
        <f t="shared" si="339"/>
        <v>0.22863388520532685</v>
      </c>
      <c r="D7146">
        <f t="shared" si="340"/>
        <v>-3.0225448681011806E-3</v>
      </c>
      <c r="E7146" s="2">
        <f t="shared" si="341"/>
        <v>0.23888402589451424</v>
      </c>
      <c r="K7146">
        <v>7141</v>
      </c>
      <c r="L7146" s="14">
        <v>2.2131858380164001E-3</v>
      </c>
      <c r="M7146" s="14">
        <v>-0.26012374992123999</v>
      </c>
    </row>
    <row r="7147" spans="1:13" x14ac:dyDescent="0.55000000000000004">
      <c r="A7147">
        <v>7142</v>
      </c>
      <c r="C7147">
        <f t="shared" si="339"/>
        <v>0.13597190123654623</v>
      </c>
      <c r="D7147">
        <f t="shared" si="340"/>
        <v>-2.7279720215557636E-3</v>
      </c>
      <c r="E7147" s="2">
        <f t="shared" si="341"/>
        <v>0.14839575793040086</v>
      </c>
      <c r="K7147">
        <v>7142</v>
      </c>
      <c r="L7147" s="14">
        <v>2.9370521831560401E-3</v>
      </c>
      <c r="M7147" s="14">
        <v>-0.249249798477269</v>
      </c>
    </row>
    <row r="7148" spans="1:13" x14ac:dyDescent="0.55000000000000004">
      <c r="A7148">
        <v>7143</v>
      </c>
      <c r="C7148">
        <f t="shared" si="339"/>
        <v>9.1838361176648179E-3</v>
      </c>
      <c r="D7148">
        <f t="shared" si="340"/>
        <v>-1.7487356986876752E-3</v>
      </c>
      <c r="E7148" s="2">
        <f t="shared" si="341"/>
        <v>3.4274422037765567E-2</v>
      </c>
      <c r="K7148">
        <v>7143</v>
      </c>
      <c r="L7148" s="14">
        <v>2.9253155888752801E-3</v>
      </c>
      <c r="M7148" s="14">
        <v>-0.17594968877117201</v>
      </c>
    </row>
    <row r="7149" spans="1:13" x14ac:dyDescent="0.55000000000000004">
      <c r="A7149">
        <v>7144</v>
      </c>
      <c r="C7149">
        <f t="shared" si="339"/>
        <v>-0.11990917828684461</v>
      </c>
      <c r="D7149">
        <f t="shared" si="340"/>
        <v>-3.3060357587284068E-4</v>
      </c>
      <c r="E7149" s="2">
        <f t="shared" si="341"/>
        <v>3.7610365339624014E-3</v>
      </c>
      <c r="K7149">
        <v>7144</v>
      </c>
      <c r="L7149" s="14">
        <v>2.18091555802029E-3</v>
      </c>
      <c r="M7149" s="14">
        <v>-5.8581887999710598E-2</v>
      </c>
    </row>
    <row r="7150" spans="1:13" x14ac:dyDescent="0.55000000000000004">
      <c r="A7150">
        <v>7145</v>
      </c>
      <c r="C7150">
        <f t="shared" si="339"/>
        <v>-0.21890751642629255</v>
      </c>
      <c r="D7150">
        <f t="shared" si="340"/>
        <v>1.1705030759156145E-3</v>
      </c>
      <c r="E7150" s="2">
        <f t="shared" si="341"/>
        <v>8.5477659537231507E-2</v>
      </c>
      <c r="K7150">
        <v>7145</v>
      </c>
      <c r="L7150" s="14">
        <v>8.9029169624122795E-4</v>
      </c>
      <c r="M7150" s="14">
        <v>7.3458110036928204E-2</v>
      </c>
    </row>
    <row r="7151" spans="1:13" x14ac:dyDescent="0.55000000000000004">
      <c r="A7151">
        <v>7146</v>
      </c>
      <c r="C7151">
        <f t="shared" si="339"/>
        <v>-0.26296468214674434</v>
      </c>
      <c r="D7151">
        <f t="shared" si="340"/>
        <v>2.3778381278692145E-3</v>
      </c>
      <c r="E7151" s="2">
        <f t="shared" si="341"/>
        <v>0.20255827996715214</v>
      </c>
      <c r="K7151">
        <v>7146</v>
      </c>
      <c r="L7151" s="14">
        <v>-6.2331124383016698E-4</v>
      </c>
      <c r="M7151" s="14">
        <v>0.18710006871378701</v>
      </c>
    </row>
    <row r="7152" spans="1:13" x14ac:dyDescent="0.55000000000000004">
      <c r="A7152">
        <v>7147</v>
      </c>
      <c r="C7152">
        <f t="shared" si="339"/>
        <v>-0.24102325550621451</v>
      </c>
      <c r="D7152">
        <f t="shared" si="340"/>
        <v>2.9883859306192003E-3</v>
      </c>
      <c r="E7152" s="2">
        <f t="shared" si="341"/>
        <v>0.24493086994501073</v>
      </c>
      <c r="K7152">
        <v>7147</v>
      </c>
      <c r="L7152" s="14">
        <v>-1.9808020161420602E-3</v>
      </c>
      <c r="M7152" s="14">
        <v>0.25388165449671801</v>
      </c>
    </row>
    <row r="7153" spans="1:13" x14ac:dyDescent="0.55000000000000004">
      <c r="A7153">
        <v>7148</v>
      </c>
      <c r="C7153">
        <f t="shared" si="339"/>
        <v>-0.15859007210075224</v>
      </c>
      <c r="D7153">
        <f t="shared" si="340"/>
        <v>2.8489118549612671E-3</v>
      </c>
      <c r="E7153" s="2">
        <f t="shared" si="341"/>
        <v>0.1727791189385148</v>
      </c>
      <c r="K7153">
        <v>7148</v>
      </c>
      <c r="L7153" s="14">
        <v>-2.84218863550758E-3</v>
      </c>
      <c r="M7153" s="14">
        <v>0.257077004943503</v>
      </c>
    </row>
    <row r="7154" spans="1:13" x14ac:dyDescent="0.55000000000000004">
      <c r="A7154">
        <v>7149</v>
      </c>
      <c r="C7154">
        <f t="shared" si="339"/>
        <v>-3.6354123411487554E-2</v>
      </c>
      <c r="D7154">
        <f t="shared" si="340"/>
        <v>1.9944209540053034E-3</v>
      </c>
      <c r="E7154" s="2">
        <f t="shared" si="341"/>
        <v>5.3935393504507489E-2</v>
      </c>
      <c r="K7154">
        <v>7149</v>
      </c>
      <c r="L7154" s="14">
        <v>-2.9917314794519799E-3</v>
      </c>
      <c r="M7154" s="14">
        <v>0.19588582471223101</v>
      </c>
    </row>
    <row r="7155" spans="1:13" x14ac:dyDescent="0.55000000000000004">
      <c r="A7155">
        <v>7150</v>
      </c>
      <c r="C7155">
        <f t="shared" si="339"/>
        <v>9.5005943969939333E-2</v>
      </c>
      <c r="D7155">
        <f t="shared" si="340"/>
        <v>6.3937243265215599E-4</v>
      </c>
      <c r="E7155" s="2">
        <f t="shared" si="341"/>
        <v>8.7836623464788454E-5</v>
      </c>
      <c r="K7155">
        <v>7150</v>
      </c>
      <c r="L7155" s="14">
        <v>-2.39197661501294E-3</v>
      </c>
      <c r="M7155" s="14">
        <v>8.5633824494346394E-2</v>
      </c>
    </row>
    <row r="7156" spans="1:13" x14ac:dyDescent="0.55000000000000004">
      <c r="A7156">
        <v>7151</v>
      </c>
      <c r="C7156">
        <f t="shared" si="339"/>
        <v>0.20252152198131793</v>
      </c>
      <c r="D7156">
        <f t="shared" si="340"/>
        <v>-8.7614509239511906E-4</v>
      </c>
      <c r="E7156" s="2">
        <f t="shared" si="341"/>
        <v>6.1795606088100821E-2</v>
      </c>
      <c r="K7156">
        <v>7151</v>
      </c>
      <c r="L7156" s="14">
        <v>-1.19313636859828E-3</v>
      </c>
      <c r="M7156" s="14">
        <v>-4.6065698301827003E-2</v>
      </c>
    </row>
    <row r="7157" spans="1:13" x14ac:dyDescent="0.55000000000000004">
      <c r="A7157">
        <v>7152</v>
      </c>
      <c r="C7157">
        <f t="shared" si="339"/>
        <v>0.25920846678963771</v>
      </c>
      <c r="D7157">
        <f t="shared" si="340"/>
        <v>-2.1717686668937647E-3</v>
      </c>
      <c r="E7157" s="2">
        <f t="shared" si="341"/>
        <v>0.18099600109283229</v>
      </c>
      <c r="K7157">
        <v>7152</v>
      </c>
      <c r="L7157" s="14">
        <v>3.0453228301248301E-4</v>
      </c>
      <c r="M7157" s="14">
        <v>-0.16622778118746201</v>
      </c>
    </row>
    <row r="7158" spans="1:13" x14ac:dyDescent="0.55000000000000004">
      <c r="A7158">
        <v>7153</v>
      </c>
      <c r="C7158">
        <f t="shared" si="339"/>
        <v>0.25083955011718923</v>
      </c>
      <c r="D7158">
        <f t="shared" si="340"/>
        <v>-2.9223240832955766E-3</v>
      </c>
      <c r="E7158" s="2">
        <f t="shared" si="341"/>
        <v>0.24561602481125072</v>
      </c>
      <c r="K7158">
        <v>7153</v>
      </c>
      <c r="L7158" s="14">
        <v>1.72592893516165E-3</v>
      </c>
      <c r="M7158" s="14">
        <v>-0.24475708507240801</v>
      </c>
    </row>
    <row r="7159" spans="1:13" x14ac:dyDescent="0.55000000000000004">
      <c r="A7159">
        <v>7154</v>
      </c>
      <c r="C7159">
        <f t="shared" si="339"/>
        <v>0.17951519364352683</v>
      </c>
      <c r="D7159">
        <f t="shared" si="340"/>
        <v>-2.9394377524944431E-3</v>
      </c>
      <c r="E7159" s="2">
        <f t="shared" si="341"/>
        <v>0.19492282596523175</v>
      </c>
      <c r="K7159">
        <v>7154</v>
      </c>
      <c r="L7159" s="14">
        <v>2.7150559786137799E-3</v>
      </c>
      <c r="M7159" s="14">
        <v>-0.26198545863824702</v>
      </c>
    </row>
    <row r="7160" spans="1:13" x14ac:dyDescent="0.55000000000000004">
      <c r="A7160">
        <v>7155</v>
      </c>
      <c r="C7160">
        <f t="shared" si="339"/>
        <v>6.3136307445391532E-2</v>
      </c>
      <c r="D7160">
        <f t="shared" si="340"/>
        <v>-2.2188145042489724E-3</v>
      </c>
      <c r="E7160" s="2">
        <f t="shared" si="341"/>
        <v>7.6581848606446332E-2</v>
      </c>
      <c r="K7160">
        <v>7155</v>
      </c>
      <c r="L7160" s="14">
        <v>3.0241804092376E-3</v>
      </c>
      <c r="M7160" s="14">
        <v>-0.21359794884834299</v>
      </c>
    </row>
    <row r="7161" spans="1:13" x14ac:dyDescent="0.55000000000000004">
      <c r="A7161">
        <v>7156</v>
      </c>
      <c r="C7161">
        <f t="shared" si="339"/>
        <v>-6.9088461113768221E-2</v>
      </c>
      <c r="D7161">
        <f t="shared" si="340"/>
        <v>-9.4131558433590916E-4</v>
      </c>
      <c r="E7161" s="2">
        <f t="shared" si="341"/>
        <v>1.816894596810649E-3</v>
      </c>
      <c r="K7161">
        <v>7156</v>
      </c>
      <c r="L7161" s="14">
        <v>2.5758800957146198E-3</v>
      </c>
      <c r="M7161" s="14">
        <v>-0.111713507703897</v>
      </c>
    </row>
    <row r="7162" spans="1:13" x14ac:dyDescent="0.55000000000000004">
      <c r="A7162">
        <v>7157</v>
      </c>
      <c r="C7162">
        <f t="shared" si="339"/>
        <v>-0.18397348220258564</v>
      </c>
      <c r="D7162">
        <f t="shared" si="340"/>
        <v>5.7243370588724982E-4</v>
      </c>
      <c r="E7162" s="2">
        <f t="shared" si="341"/>
        <v>4.0854013009530156E-2</v>
      </c>
      <c r="K7162">
        <v>7157</v>
      </c>
      <c r="L7162" s="14">
        <v>1.4824346326199199E-3</v>
      </c>
      <c r="M7162" s="14">
        <v>1.8150274465279E-2</v>
      </c>
    </row>
    <row r="7163" spans="1:13" x14ac:dyDescent="0.55000000000000004">
      <c r="A7163">
        <v>7158</v>
      </c>
      <c r="C7163">
        <f t="shared" si="339"/>
        <v>-0.25268503711076273</v>
      </c>
      <c r="D7163">
        <f t="shared" si="340"/>
        <v>1.9425142018440705E-3</v>
      </c>
      <c r="E7163" s="2">
        <f t="shared" si="341"/>
        <v>0.15693739345213592</v>
      </c>
      <c r="K7163">
        <v>7158</v>
      </c>
      <c r="L7163" s="14">
        <v>1.7704219428754499E-5</v>
      </c>
      <c r="M7163" s="14">
        <v>0.14346820779849701</v>
      </c>
    </row>
    <row r="7164" spans="1:13" x14ac:dyDescent="0.55000000000000004">
      <c r="A7164">
        <v>7159</v>
      </c>
      <c r="C7164">
        <f t="shared" si="339"/>
        <v>-0.25797797388487265</v>
      </c>
      <c r="D7164">
        <f t="shared" si="340"/>
        <v>2.8250645781319147E-3</v>
      </c>
      <c r="E7164" s="2">
        <f t="shared" si="341"/>
        <v>0.24091567169320199</v>
      </c>
      <c r="K7164">
        <v>7159</v>
      </c>
      <c r="L7164" s="14">
        <v>-1.4514603253473501E-3</v>
      </c>
      <c r="M7164" s="14">
        <v>0.232853638476436</v>
      </c>
    </row>
    <row r="7165" spans="1:13" x14ac:dyDescent="0.55000000000000004">
      <c r="A7165">
        <v>7160</v>
      </c>
      <c r="C7165">
        <f t="shared" si="339"/>
        <v>-0.19852387695811449</v>
      </c>
      <c r="D7165">
        <f t="shared" si="340"/>
        <v>2.9985832929451841E-3</v>
      </c>
      <c r="E7165" s="2">
        <f t="shared" si="341"/>
        <v>0.21385381296319353</v>
      </c>
      <c r="K7165">
        <v>7160</v>
      </c>
      <c r="L7165" s="14">
        <v>-2.55709762743405E-3</v>
      </c>
      <c r="M7165" s="14">
        <v>0.26391943087885</v>
      </c>
    </row>
    <row r="7166" spans="1:13" x14ac:dyDescent="0.55000000000000004">
      <c r="A7166">
        <v>7161</v>
      </c>
      <c r="C7166">
        <f t="shared" si="339"/>
        <v>-8.924447146617516E-2</v>
      </c>
      <c r="D7166">
        <f t="shared" si="340"/>
        <v>2.4195208063500558E-3</v>
      </c>
      <c r="E7166" s="2">
        <f t="shared" si="341"/>
        <v>0.10120633807929222</v>
      </c>
      <c r="K7166">
        <v>7161</v>
      </c>
      <c r="L7166" s="14">
        <v>-3.0222939656478699E-3</v>
      </c>
      <c r="M7166" s="14">
        <v>0.228884964580369</v>
      </c>
    </row>
    <row r="7167" spans="1:13" x14ac:dyDescent="0.55000000000000004">
      <c r="A7167">
        <v>7162</v>
      </c>
      <c r="C7167">
        <f t="shared" si="339"/>
        <v>4.2433415239572246E-2</v>
      </c>
      <c r="D7167">
        <f t="shared" si="340"/>
        <v>1.2332095968131409E-3</v>
      </c>
      <c r="E7167" s="2">
        <f t="shared" si="341"/>
        <v>8.8531960259230248E-3</v>
      </c>
      <c r="K7167">
        <v>7162</v>
      </c>
      <c r="L7167" s="14">
        <v>-2.7305380312146002E-3</v>
      </c>
      <c r="M7167" s="14">
        <v>0.13652483900349999</v>
      </c>
    </row>
    <row r="7168" spans="1:13" x14ac:dyDescent="0.55000000000000004">
      <c r="A7168">
        <v>7163</v>
      </c>
      <c r="C7168">
        <f t="shared" si="339"/>
        <v>0.16346140914561264</v>
      </c>
      <c r="D7168">
        <f t="shared" si="340"/>
        <v>-2.6261122752804962E-4</v>
      </c>
      <c r="E7168" s="2">
        <f t="shared" si="341"/>
        <v>2.3559237992172685E-2</v>
      </c>
      <c r="K7168">
        <v>7163</v>
      </c>
      <c r="L7168" s="14">
        <v>-1.75490190783544E-3</v>
      </c>
      <c r="M7168" s="14">
        <v>9.9712205595903491E-3</v>
      </c>
    </row>
    <row r="7169" spans="1:13" x14ac:dyDescent="0.55000000000000004">
      <c r="A7169">
        <v>7164</v>
      </c>
      <c r="C7169">
        <f t="shared" si="339"/>
        <v>0.24346403484922849</v>
      </c>
      <c r="D7169">
        <f t="shared" si="340"/>
        <v>-1.6925221691651727E-3</v>
      </c>
      <c r="E7169" s="2">
        <f t="shared" si="341"/>
        <v>0.13143799733253447</v>
      </c>
      <c r="K7169">
        <v>7164</v>
      </c>
      <c r="L7169" s="14">
        <v>-3.39739715017838E-4</v>
      </c>
      <c r="M7169" s="14">
        <v>-0.11907975193042999</v>
      </c>
    </row>
    <row r="7170" spans="1:13" x14ac:dyDescent="0.55000000000000004">
      <c r="A7170">
        <v>7165</v>
      </c>
      <c r="C7170">
        <f t="shared" si="339"/>
        <v>0.26236231962078271</v>
      </c>
      <c r="D7170">
        <f t="shared" si="340"/>
        <v>-2.697645721858509E-3</v>
      </c>
      <c r="E7170" s="2">
        <f t="shared" si="341"/>
        <v>0.23104247746361445</v>
      </c>
      <c r="K7170">
        <v>7165</v>
      </c>
      <c r="L7170" s="14">
        <v>1.1605123970181599E-3</v>
      </c>
      <c r="M7170" s="14">
        <v>-0.21830646183232399</v>
      </c>
    </row>
    <row r="7171" spans="1:13" x14ac:dyDescent="0.55000000000000004">
      <c r="A7171">
        <v>7166</v>
      </c>
      <c r="C7171">
        <f t="shared" si="339"/>
        <v>0.21541319232791467</v>
      </c>
      <c r="D7171">
        <f t="shared" si="340"/>
        <v>-3.0257170602620369E-3</v>
      </c>
      <c r="E7171" s="2">
        <f t="shared" si="341"/>
        <v>0.22874234252321526</v>
      </c>
      <c r="K7171">
        <v>7166</v>
      </c>
      <c r="L7171" s="14">
        <v>2.3701069799247302E-3</v>
      </c>
      <c r="M7171" s="14">
        <v>-0.26285696409334403</v>
      </c>
    </row>
    <row r="7172" spans="1:13" x14ac:dyDescent="0.55000000000000004">
      <c r="A7172">
        <v>7167</v>
      </c>
      <c r="C7172">
        <f t="shared" si="339"/>
        <v>0.11439989431056712</v>
      </c>
      <c r="D7172">
        <f t="shared" si="340"/>
        <v>-2.5943971935950719E-3</v>
      </c>
      <c r="E7172" s="2">
        <f t="shared" si="341"/>
        <v>0.12671692151146999</v>
      </c>
      <c r="K7172">
        <v>7167</v>
      </c>
      <c r="L7172" s="14">
        <v>2.9860935666328799E-3</v>
      </c>
      <c r="M7172" s="14">
        <v>-0.241573309050964</v>
      </c>
    </row>
    <row r="7173" spans="1:13" x14ac:dyDescent="0.55000000000000004">
      <c r="A7173">
        <v>7168</v>
      </c>
      <c r="C7173">
        <f t="shared" si="339"/>
        <v>-1.5325365820288459E-2</v>
      </c>
      <c r="D7173">
        <f t="shared" si="340"/>
        <v>-1.5119383168895925E-3</v>
      </c>
      <c r="E7173" s="2">
        <f t="shared" si="341"/>
        <v>2.0868909539995616E-2</v>
      </c>
      <c r="K7173">
        <v>7168</v>
      </c>
      <c r="L7173" s="14">
        <v>2.8541944951982101E-3</v>
      </c>
      <c r="M7173" s="14">
        <v>-0.15978612014476101</v>
      </c>
    </row>
    <row r="7174" spans="1:13" x14ac:dyDescent="0.55000000000000004">
      <c r="A7174">
        <v>7169</v>
      </c>
      <c r="C7174">
        <f t="shared" ref="C7174:C7237" si="342">$D$1*COS($B$2*(A7174-$L$2)+$B$1)</f>
        <v>-0.14120428216333228</v>
      </c>
      <c r="D7174">
        <f t="shared" ref="D7174:D7237" si="343">$D$2*COS($B$2*(A7174-$L$3)+$B$3)</f>
        <v>-5.0014791775908888E-5</v>
      </c>
      <c r="E7174" s="2">
        <f t="shared" ref="E7174:E7237" si="344">(M7174-C7174)^2</f>
        <v>1.0655354371198515E-2</v>
      </c>
      <c r="K7174">
        <v>7169</v>
      </c>
      <c r="L7174" s="14">
        <v>2.0074447063039599E-3</v>
      </c>
      <c r="M7174" s="14">
        <v>-3.7979506207176703E-2</v>
      </c>
    </row>
    <row r="7175" spans="1:13" x14ac:dyDescent="0.55000000000000004">
      <c r="A7175">
        <v>7170</v>
      </c>
      <c r="C7175">
        <f t="shared" si="342"/>
        <v>-0.23164390003349097</v>
      </c>
      <c r="D7175">
        <f t="shared" si="343"/>
        <v>1.4244613918453642E-3</v>
      </c>
      <c r="E7175" s="2">
        <f t="shared" si="344"/>
        <v>0.10561408723768506</v>
      </c>
      <c r="K7175">
        <v>7170</v>
      </c>
      <c r="L7175" s="14">
        <v>6.5791793743302904E-4</v>
      </c>
      <c r="M7175" s="14">
        <v>9.33393106677467E-2</v>
      </c>
    </row>
    <row r="7176" spans="1:13" x14ac:dyDescent="0.55000000000000004">
      <c r="A7176">
        <v>7171</v>
      </c>
      <c r="C7176">
        <f t="shared" si="342"/>
        <v>-0.26394578166126864</v>
      </c>
      <c r="D7176">
        <f t="shared" si="343"/>
        <v>2.5414277913533108E-3</v>
      </c>
      <c r="E7176" s="2">
        <f t="shared" si="344"/>
        <v>0.21643569612746966</v>
      </c>
      <c r="K7176">
        <v>7171</v>
      </c>
      <c r="L7176" s="14">
        <v>-8.5638846029457505E-4</v>
      </c>
      <c r="M7176" s="14">
        <v>0.20128071815088699</v>
      </c>
    </row>
    <row r="7177" spans="1:13" x14ac:dyDescent="0.55000000000000004">
      <c r="A7177">
        <v>7172</v>
      </c>
      <c r="C7177">
        <f t="shared" si="342"/>
        <v>-0.23000283562955123</v>
      </c>
      <c r="D7177">
        <f t="shared" si="343"/>
        <v>3.0205493843178909E-3</v>
      </c>
      <c r="E7177" s="2">
        <f t="shared" si="344"/>
        <v>0.23893810668449361</v>
      </c>
      <c r="K7177">
        <v>7172</v>
      </c>
      <c r="L7177" s="14">
        <v>-2.15620705549309E-3</v>
      </c>
      <c r="M7177" s="14">
        <v>0.258810121118215</v>
      </c>
    </row>
    <row r="7178" spans="1:13" x14ac:dyDescent="0.55000000000000004">
      <c r="A7178">
        <v>7173</v>
      </c>
      <c r="C7178">
        <f t="shared" si="342"/>
        <v>-0.13833402592992397</v>
      </c>
      <c r="D7178">
        <f t="shared" si="343"/>
        <v>2.7415767499479921E-3</v>
      </c>
      <c r="E7178" s="2">
        <f t="shared" si="344"/>
        <v>0.15198532234299275</v>
      </c>
      <c r="K7178">
        <v>7173</v>
      </c>
      <c r="L7178" s="14">
        <v>-2.9159902175058998E-3</v>
      </c>
      <c r="M7178" s="14">
        <v>0.25151892371005602</v>
      </c>
    </row>
    <row r="7179" spans="1:13" x14ac:dyDescent="0.55000000000000004">
      <c r="A7179">
        <v>7174</v>
      </c>
      <c r="C7179">
        <f t="shared" si="342"/>
        <v>-1.1946291571796072E-2</v>
      </c>
      <c r="D7179">
        <f t="shared" si="343"/>
        <v>1.7745261391938947E-3</v>
      </c>
      <c r="E7179" s="2">
        <f t="shared" si="344"/>
        <v>3.7318335880200712E-2</v>
      </c>
      <c r="K7179">
        <v>7174</v>
      </c>
      <c r="L7179" s="14">
        <v>-2.9454455400543299E-3</v>
      </c>
      <c r="M7179" s="14">
        <v>0.18123325154858899</v>
      </c>
    </row>
    <row r="7180" spans="1:13" x14ac:dyDescent="0.55000000000000004">
      <c r="A7180">
        <v>7175</v>
      </c>
      <c r="C7180">
        <f t="shared" si="342"/>
        <v>0.11743971016300586</v>
      </c>
      <c r="D7180">
        <f t="shared" si="343"/>
        <v>3.6210687154534257E-4</v>
      </c>
      <c r="E7180" s="2">
        <f t="shared" si="344"/>
        <v>2.6918584434852781E-3</v>
      </c>
      <c r="K7180">
        <v>7175</v>
      </c>
      <c r="L7180" s="14">
        <v>-2.2371957548785902E-3</v>
      </c>
      <c r="M7180" s="14">
        <v>6.5556587247309298E-2</v>
      </c>
    </row>
    <row r="7181" spans="1:13" x14ac:dyDescent="0.55000000000000004">
      <c r="A7181">
        <v>7176</v>
      </c>
      <c r="C7181">
        <f t="shared" si="342"/>
        <v>0.21735082007957188</v>
      </c>
      <c r="D7181">
        <f t="shared" si="343"/>
        <v>-1.141193588253843E-3</v>
      </c>
      <c r="E7181" s="2">
        <f t="shared" si="344"/>
        <v>8.059350433168451E-2</v>
      </c>
      <c r="K7181">
        <v>7176</v>
      </c>
      <c r="L7181" s="14">
        <v>-9.6862641433862699E-4</v>
      </c>
      <c r="M7181" s="14">
        <v>-6.6539131013601704E-2</v>
      </c>
    </row>
    <row r="7182" spans="1:13" x14ac:dyDescent="0.55000000000000004">
      <c r="A7182">
        <v>7177</v>
      </c>
      <c r="C7182">
        <f t="shared" si="342"/>
        <v>0.26271145554757297</v>
      </c>
      <c r="D7182">
        <f t="shared" si="343"/>
        <v>-2.3580785118259358E-3</v>
      </c>
      <c r="E7182" s="2">
        <f t="shared" si="344"/>
        <v>0.19774134000071122</v>
      </c>
      <c r="K7182">
        <v>7177</v>
      </c>
      <c r="L7182" s="14">
        <v>5.4254142059447603E-4</v>
      </c>
      <c r="M7182" s="14">
        <v>-0.181969711133355</v>
      </c>
    </row>
    <row r="7183" spans="1:13" x14ac:dyDescent="0.55000000000000004">
      <c r="A7183">
        <v>7178</v>
      </c>
      <c r="C7183">
        <f t="shared" si="342"/>
        <v>0.24213705319342457</v>
      </c>
      <c r="D7183">
        <f t="shared" si="343"/>
        <v>-2.9831354333217943E-3</v>
      </c>
      <c r="E7183" s="2">
        <f t="shared" si="344"/>
        <v>0.24399836006933062</v>
      </c>
      <c r="K7183">
        <v>7178</v>
      </c>
      <c r="L7183" s="14">
        <v>1.9178263910570601E-3</v>
      </c>
      <c r="M7183" s="14">
        <v>-0.25182484824162599</v>
      </c>
    </row>
    <row r="7184" spans="1:13" x14ac:dyDescent="0.55000000000000004">
      <c r="A7184">
        <v>7179</v>
      </c>
      <c r="C7184">
        <f t="shared" si="342"/>
        <v>0.16079135433184652</v>
      </c>
      <c r="D7184">
        <f t="shared" si="343"/>
        <v>-2.8594882405596806E-3</v>
      </c>
      <c r="E7184" s="2">
        <f t="shared" si="344"/>
        <v>0.17589656486159833</v>
      </c>
      <c r="K7184">
        <v>7179</v>
      </c>
      <c r="L7184" s="14">
        <v>2.81277984454823E-3</v>
      </c>
      <c r="M7184" s="14">
        <v>-0.25860888989983999</v>
      </c>
    </row>
    <row r="7185" spans="1:13" x14ac:dyDescent="0.55000000000000004">
      <c r="A7185">
        <v>7180</v>
      </c>
      <c r="C7185">
        <f t="shared" si="342"/>
        <v>3.9090414745809238E-2</v>
      </c>
      <c r="D7185">
        <f t="shared" si="343"/>
        <v>-2.0181697726468551E-3</v>
      </c>
      <c r="E7185" s="2">
        <f t="shared" si="344"/>
        <v>5.7462392142460156E-2</v>
      </c>
      <c r="K7185">
        <v>7180</v>
      </c>
      <c r="L7185" s="14">
        <v>3.0032551367529499E-3</v>
      </c>
      <c r="M7185" s="14">
        <v>-0.200622730789558</v>
      </c>
    </row>
    <row r="7186" spans="1:13" x14ac:dyDescent="0.55000000000000004">
      <c r="A7186">
        <v>7181</v>
      </c>
      <c r="C7186">
        <f t="shared" si="342"/>
        <v>-9.2421394980859967E-2</v>
      </c>
      <c r="D7186">
        <f t="shared" si="343"/>
        <v>-6.7033323144319432E-4</v>
      </c>
      <c r="E7186" s="2">
        <f t="shared" si="344"/>
        <v>1.0259722060243775E-9</v>
      </c>
      <c r="K7186">
        <v>7181</v>
      </c>
      <c r="L7186" s="14">
        <v>2.4415465491156099E-3</v>
      </c>
      <c r="M7186" s="14">
        <v>-9.2389364179964198E-2</v>
      </c>
    </row>
    <row r="7187" spans="1:13" x14ac:dyDescent="0.55000000000000004">
      <c r="A7187">
        <v>7182</v>
      </c>
      <c r="C7187">
        <f t="shared" si="342"/>
        <v>-0.20073738265576963</v>
      </c>
      <c r="D7187">
        <f t="shared" si="343"/>
        <v>8.4574282134928635E-4</v>
      </c>
      <c r="E7187" s="2">
        <f t="shared" si="344"/>
        <v>5.7466097664465102E-2</v>
      </c>
      <c r="K7187">
        <v>7182</v>
      </c>
      <c r="L7187" s="14">
        <v>1.2683374819971E-3</v>
      </c>
      <c r="M7187" s="14">
        <v>3.8983491830506797E-2</v>
      </c>
    </row>
    <row r="7188" spans="1:13" x14ac:dyDescent="0.55000000000000004">
      <c r="A7188">
        <v>7183</v>
      </c>
      <c r="C7188">
        <f t="shared" si="342"/>
        <v>-0.25867251849162048</v>
      </c>
      <c r="D7188">
        <f t="shared" si="343"/>
        <v>2.1495552527962844E-3</v>
      </c>
      <c r="E7188" s="2">
        <f t="shared" si="344"/>
        <v>0.17578331545066331</v>
      </c>
      <c r="K7188">
        <v>7183</v>
      </c>
      <c r="L7188" s="14">
        <v>-2.22534575682097E-4</v>
      </c>
      <c r="M7188" s="14">
        <v>0.160592690476001</v>
      </c>
    </row>
    <row r="7189" spans="1:13" x14ac:dyDescent="0.55000000000000004">
      <c r="A7189">
        <v>7184</v>
      </c>
      <c r="C7189">
        <f t="shared" si="342"/>
        <v>-0.25168630457264241</v>
      </c>
      <c r="D7189">
        <f t="shared" si="343"/>
        <v>2.91387462486343E-3</v>
      </c>
      <c r="E7189" s="2">
        <f t="shared" si="344"/>
        <v>0.24370686807241282</v>
      </c>
      <c r="K7189">
        <v>7184</v>
      </c>
      <c r="L7189" s="14">
        <v>-1.65767146837743E-3</v>
      </c>
      <c r="M7189" s="14">
        <v>0.241980453547056</v>
      </c>
    </row>
    <row r="7190" spans="1:13" x14ac:dyDescent="0.55000000000000004">
      <c r="A7190">
        <v>7185</v>
      </c>
      <c r="C7190">
        <f t="shared" si="342"/>
        <v>-0.18153213333229942</v>
      </c>
      <c r="D7190">
        <f t="shared" si="343"/>
        <v>2.9468728856936453E-3</v>
      </c>
      <c r="E7190" s="2">
        <f t="shared" si="344"/>
        <v>0.19739790860207301</v>
      </c>
      <c r="K7190">
        <v>7185</v>
      </c>
      <c r="L7190" s="14">
        <v>-2.67763425837042E-3</v>
      </c>
      <c r="M7190" s="14">
        <v>0.26276271088949998</v>
      </c>
    </row>
    <row r="7191" spans="1:13" x14ac:dyDescent="0.55000000000000004">
      <c r="A7191">
        <v>7186</v>
      </c>
      <c r="C7191">
        <f t="shared" si="342"/>
        <v>-6.5817223019317028E-2</v>
      </c>
      <c r="D7191">
        <f t="shared" si="343"/>
        <v>2.2402681673666974E-3</v>
      </c>
      <c r="E7191" s="2">
        <f t="shared" si="344"/>
        <v>8.0401532687030097E-2</v>
      </c>
      <c r="K7191">
        <v>7186</v>
      </c>
      <c r="L7191" s="14">
        <v>-3.02696693751754E-3</v>
      </c>
      <c r="M7191" s="14">
        <v>0.21773441722815201</v>
      </c>
    </row>
    <row r="7192" spans="1:13" x14ac:dyDescent="0.55000000000000004">
      <c r="A7192">
        <v>7187</v>
      </c>
      <c r="C7192">
        <f t="shared" si="342"/>
        <v>6.6416422954528501E-2</v>
      </c>
      <c r="D7192">
        <f t="shared" si="343"/>
        <v>9.7140336013694622E-4</v>
      </c>
      <c r="E7192" s="2">
        <f t="shared" si="344"/>
        <v>2.6787627327080911E-3</v>
      </c>
      <c r="K7192">
        <v>7187</v>
      </c>
      <c r="L7192" s="14">
        <v>-2.61817696922379E-3</v>
      </c>
      <c r="M7192" s="14">
        <v>0.118173188045752</v>
      </c>
    </row>
    <row r="7193" spans="1:13" x14ac:dyDescent="0.55000000000000004">
      <c r="A7193">
        <v>7188</v>
      </c>
      <c r="C7193">
        <f t="shared" si="342"/>
        <v>0.1819809467139053</v>
      </c>
      <c r="D7193">
        <f t="shared" si="343"/>
        <v>-5.4126321492896736E-4</v>
      </c>
      <c r="E7193" s="2">
        <f t="shared" si="344"/>
        <v>3.723595275619946E-2</v>
      </c>
      <c r="K7193">
        <v>7188</v>
      </c>
      <c r="L7193" s="14">
        <v>-1.5536483369971901E-3</v>
      </c>
      <c r="M7193" s="14">
        <v>-1.0985249175943399E-2</v>
      </c>
    </row>
    <row r="7194" spans="1:13" x14ac:dyDescent="0.55000000000000004">
      <c r="A7194">
        <v>7189</v>
      </c>
      <c r="C7194">
        <f t="shared" si="342"/>
        <v>0.2518720887020951</v>
      </c>
      <c r="D7194">
        <f t="shared" si="343"/>
        <v>-1.9180841319710467E-3</v>
      </c>
      <c r="E7194" s="2">
        <f t="shared" si="344"/>
        <v>0.15152681304283833</v>
      </c>
      <c r="K7194">
        <v>7189</v>
      </c>
      <c r="L7194" s="14">
        <v>-9.9998840635093599E-5</v>
      </c>
      <c r="M7194" s="14">
        <v>-0.13739236259398499</v>
      </c>
    </row>
    <row r="7195" spans="1:13" x14ac:dyDescent="0.55000000000000004">
      <c r="A7195">
        <v>7190</v>
      </c>
      <c r="C7195">
        <f t="shared" si="342"/>
        <v>0.2585486454692193</v>
      </c>
      <c r="D7195">
        <f t="shared" si="343"/>
        <v>-2.8135063618777286E-3</v>
      </c>
      <c r="E7195" s="2">
        <f t="shared" si="344"/>
        <v>0.2380828594272397</v>
      </c>
      <c r="K7195">
        <v>7190</v>
      </c>
      <c r="L7195" s="14">
        <v>1.3786959857118399E-3</v>
      </c>
      <c r="M7195" s="14">
        <v>-0.22938870648002399</v>
      </c>
    </row>
    <row r="7196" spans="1:13" x14ac:dyDescent="0.55000000000000004">
      <c r="A7196">
        <v>7191</v>
      </c>
      <c r="C7196">
        <f t="shared" si="342"/>
        <v>0.20033494199775559</v>
      </c>
      <c r="D7196">
        <f t="shared" si="343"/>
        <v>-3.0027977989958558E-3</v>
      </c>
      <c r="E7196" s="2">
        <f t="shared" si="344"/>
        <v>0.21554493163392199</v>
      </c>
      <c r="K7196">
        <v>7191</v>
      </c>
      <c r="L7196" s="14">
        <v>2.5120878496282801E-3</v>
      </c>
      <c r="M7196" s="14">
        <v>-0.26393322580391698</v>
      </c>
    </row>
    <row r="7197" spans="1:13" x14ac:dyDescent="0.55000000000000004">
      <c r="A7197">
        <v>7192</v>
      </c>
      <c r="C7197">
        <f t="shared" si="342"/>
        <v>9.1841390810383006E-2</v>
      </c>
      <c r="D7197">
        <f t="shared" si="343"/>
        <v>-2.4384502825216059E-3</v>
      </c>
      <c r="E7197" s="2">
        <f t="shared" si="344"/>
        <v>0.10511564000058463</v>
      </c>
      <c r="K7197">
        <v>7192</v>
      </c>
      <c r="L7197" s="14">
        <v>3.0163117277436798E-3</v>
      </c>
      <c r="M7197" s="14">
        <v>-0.23237403140235599</v>
      </c>
    </row>
    <row r="7198" spans="1:13" x14ac:dyDescent="0.55000000000000004">
      <c r="A7198">
        <v>7193</v>
      </c>
      <c r="C7198">
        <f t="shared" si="342"/>
        <v>-3.9702413607477317E-2</v>
      </c>
      <c r="D7198">
        <f t="shared" si="343"/>
        <v>-1.2621031435882091E-3</v>
      </c>
      <c r="E7198" s="2">
        <f t="shared" si="344"/>
        <v>1.0591066156480654E-2</v>
      </c>
      <c r="K7198">
        <v>7193</v>
      </c>
      <c r="L7198" s="14">
        <v>2.7650816218061998E-3</v>
      </c>
      <c r="M7198" s="14">
        <v>-0.142615319292239</v>
      </c>
    </row>
    <row r="7199" spans="1:13" x14ac:dyDescent="0.55000000000000004">
      <c r="A7199">
        <v>7194</v>
      </c>
      <c r="C7199">
        <f t="shared" si="342"/>
        <v>-0.16128174907033949</v>
      </c>
      <c r="D7199">
        <f t="shared" si="343"/>
        <v>2.3100528136236207E-4</v>
      </c>
      <c r="E7199" s="2">
        <f t="shared" si="344"/>
        <v>2.077750234353546E-2</v>
      </c>
      <c r="K7199">
        <v>7194</v>
      </c>
      <c r="L7199" s="14">
        <v>1.8213196703663001E-3</v>
      </c>
      <c r="M7199" s="14">
        <v>-1.7137715744171399E-2</v>
      </c>
    </row>
    <row r="7200" spans="1:13" x14ac:dyDescent="0.55000000000000004">
      <c r="A7200">
        <v>7195</v>
      </c>
      <c r="C7200">
        <f t="shared" si="342"/>
        <v>-0.24238276506608167</v>
      </c>
      <c r="D7200">
        <f t="shared" si="343"/>
        <v>1.6661362498959673E-3</v>
      </c>
      <c r="E7200" s="2">
        <f t="shared" si="344"/>
        <v>0.1260355792878835</v>
      </c>
      <c r="K7200">
        <v>7195</v>
      </c>
      <c r="L7200" s="14">
        <v>4.2139690883620398E-4</v>
      </c>
      <c r="M7200" s="14">
        <v>0.112632135026694</v>
      </c>
    </row>
    <row r="7201" spans="1:13" x14ac:dyDescent="0.55000000000000004">
      <c r="A7201">
        <v>7196</v>
      </c>
      <c r="C7201">
        <f t="shared" si="342"/>
        <v>-0.26265081605393337</v>
      </c>
      <c r="D7201">
        <f t="shared" si="343"/>
        <v>2.6831021390508972E-3</v>
      </c>
      <c r="E7201" s="2">
        <f t="shared" si="344"/>
        <v>0.22737961373721333</v>
      </c>
      <c r="K7201">
        <v>7196</v>
      </c>
      <c r="L7201" s="14">
        <v>-1.0840673226685501E-3</v>
      </c>
      <c r="M7201" s="14">
        <v>0.21419256886108601</v>
      </c>
    </row>
    <row r="7202" spans="1:13" x14ac:dyDescent="0.55000000000000004">
      <c r="A7202">
        <v>7197</v>
      </c>
      <c r="C7202">
        <f t="shared" si="342"/>
        <v>-0.21699904845370135</v>
      </c>
      <c r="D7202">
        <f t="shared" si="343"/>
        <v>3.0266659466465827E-3</v>
      </c>
      <c r="E7202" s="2">
        <f t="shared" si="344"/>
        <v>0.22954274467275981</v>
      </c>
      <c r="K7202">
        <v>7197</v>
      </c>
      <c r="L7202" s="14">
        <v>-2.3180201681455401E-3</v>
      </c>
      <c r="M7202" s="14">
        <v>0.262107145069989</v>
      </c>
    </row>
    <row r="7203" spans="1:13" x14ac:dyDescent="0.55000000000000004">
      <c r="A7203">
        <v>7198</v>
      </c>
      <c r="C7203">
        <f t="shared" si="342"/>
        <v>-0.11688509366861226</v>
      </c>
      <c r="D7203">
        <f t="shared" si="343"/>
        <v>2.6106003986901927E-3</v>
      </c>
      <c r="E7203" s="2">
        <f t="shared" si="344"/>
        <v>0.13050911596390291</v>
      </c>
      <c r="K7203">
        <v>7198</v>
      </c>
      <c r="L7203" s="14">
        <v>-2.9714104825573299E-3</v>
      </c>
      <c r="M7203" s="14">
        <v>0.24437536080143199</v>
      </c>
    </row>
    <row r="7204" spans="1:13" x14ac:dyDescent="0.55000000000000004">
      <c r="A7204">
        <v>7199</v>
      </c>
      <c r="C7204">
        <f t="shared" si="342"/>
        <v>1.2564555885008112E-2</v>
      </c>
      <c r="D7204">
        <f t="shared" si="343"/>
        <v>1.5393291777528774E-3</v>
      </c>
      <c r="E7204" s="2">
        <f t="shared" si="344"/>
        <v>2.3370366788200286E-2</v>
      </c>
      <c r="K7204">
        <v>7199</v>
      </c>
      <c r="L7204" s="14">
        <v>-2.88059260832026E-3</v>
      </c>
      <c r="M7204" s="14">
        <v>0.16543825142547799</v>
      </c>
    </row>
    <row r="7205" spans="1:13" x14ac:dyDescent="0.55000000000000004">
      <c r="A7205">
        <v>7200</v>
      </c>
      <c r="C7205">
        <f t="shared" si="342"/>
        <v>0.13886076675131592</v>
      </c>
      <c r="D7205">
        <f t="shared" si="343"/>
        <v>8.1718779684210294E-5</v>
      </c>
      <c r="E7205" s="2">
        <f t="shared" si="344"/>
        <v>8.7974384463061304E-3</v>
      </c>
      <c r="K7205">
        <v>7200</v>
      </c>
      <c r="L7205" s="14">
        <v>-2.0683124454301898E-3</v>
      </c>
      <c r="M7205" s="14">
        <v>4.50661056756122E-2</v>
      </c>
    </row>
    <row r="7206" spans="1:13" x14ac:dyDescent="0.55000000000000004">
      <c r="A7206">
        <v>7201</v>
      </c>
      <c r="C7206">
        <f t="shared" si="342"/>
        <v>0.23030585211576932</v>
      </c>
      <c r="D7206">
        <f t="shared" si="343"/>
        <v>-1.3964013095899882E-3</v>
      </c>
      <c r="E7206" s="2">
        <f t="shared" si="344"/>
        <v>0.10042496221073587</v>
      </c>
      <c r="K7206">
        <v>7201</v>
      </c>
      <c r="L7206" s="14">
        <v>-7.3801059970324398E-4</v>
      </c>
      <c r="M7206" s="14">
        <v>-8.6593125810534299E-2</v>
      </c>
    </row>
    <row r="7207" spans="1:13" x14ac:dyDescent="0.55000000000000004">
      <c r="A7207">
        <v>7202</v>
      </c>
      <c r="C7207">
        <f t="shared" si="342"/>
        <v>0.26394902306133722</v>
      </c>
      <c r="D7207">
        <f t="shared" si="343"/>
        <v>-2.5240541039369684E-3</v>
      </c>
      <c r="E7207" s="2">
        <f t="shared" si="344"/>
        <v>0.21207277100852789</v>
      </c>
      <c r="K7207">
        <v>7202</v>
      </c>
      <c r="L7207" s="14">
        <v>7.7713057900476602E-4</v>
      </c>
      <c r="M7207" s="14">
        <v>-0.196564571752679</v>
      </c>
    </row>
    <row r="7208" spans="1:13" x14ac:dyDescent="0.55000000000000004">
      <c r="A7208">
        <v>7203</v>
      </c>
      <c r="C7208">
        <f t="shared" si="342"/>
        <v>0.23134655282435138</v>
      </c>
      <c r="D7208">
        <f t="shared" si="343"/>
        <v>-3.0182225210740243E-3</v>
      </c>
      <c r="E7208" s="2">
        <f t="shared" si="344"/>
        <v>0.2387805368100672</v>
      </c>
      <c r="K7208">
        <v>7203</v>
      </c>
      <c r="L7208" s="14">
        <v>2.09763458323292E-3</v>
      </c>
      <c r="M7208" s="14">
        <v>-0.25730520130129098</v>
      </c>
    </row>
    <row r="7209" spans="1:13" x14ac:dyDescent="0.55000000000000004">
      <c r="A7209">
        <v>7204</v>
      </c>
      <c r="C7209">
        <f t="shared" si="342"/>
        <v>0.14068097422687198</v>
      </c>
      <c r="D7209">
        <f t="shared" si="343"/>
        <v>-2.7548807045044274E-3</v>
      </c>
      <c r="E7209" s="2">
        <f t="shared" si="344"/>
        <v>0.15545917966737829</v>
      </c>
      <c r="K7209">
        <v>7204</v>
      </c>
      <c r="L7209" s="14">
        <v>2.8927729933101599E-3</v>
      </c>
      <c r="M7209" s="14">
        <v>-0.25360214697840899</v>
      </c>
    </row>
    <row r="7210" spans="1:13" x14ac:dyDescent="0.55000000000000004">
      <c r="A7210">
        <v>7205</v>
      </c>
      <c r="C7210">
        <f t="shared" si="342"/>
        <v>1.470743641810297E-2</v>
      </c>
      <c r="D7210">
        <f t="shared" si="343"/>
        <v>-1.8001218993820777E-3</v>
      </c>
      <c r="E7210" s="2">
        <f t="shared" si="344"/>
        <v>4.043730800176492E-2</v>
      </c>
      <c r="K7210">
        <v>7205</v>
      </c>
      <c r="L7210" s="14">
        <v>2.9633984617520601E-3</v>
      </c>
      <c r="M7210" s="14">
        <v>-0.18638286171128199</v>
      </c>
    </row>
    <row r="7211" spans="1:13" x14ac:dyDescent="0.55000000000000004">
      <c r="A7211">
        <v>7206</v>
      </c>
      <c r="C7211">
        <f t="shared" si="342"/>
        <v>-0.11495735792344762</v>
      </c>
      <c r="D7211">
        <f t="shared" si="343"/>
        <v>-3.9357044107385668E-4</v>
      </c>
      <c r="E7211" s="2">
        <f t="shared" si="344"/>
        <v>1.804085310521982E-3</v>
      </c>
      <c r="K7211">
        <v>7206</v>
      </c>
      <c r="L7211" s="14">
        <v>2.2918224018587401E-3</v>
      </c>
      <c r="M7211" s="14">
        <v>-7.2482832493232605E-2</v>
      </c>
    </row>
    <row r="7212" spans="1:13" x14ac:dyDescent="0.55000000000000004">
      <c r="A7212">
        <v>7207</v>
      </c>
      <c r="C7212">
        <f t="shared" si="342"/>
        <v>-0.21577027853505776</v>
      </c>
      <c r="D7212">
        <f t="shared" si="343"/>
        <v>1.1117589021372302E-3</v>
      </c>
      <c r="E7212" s="2">
        <f t="shared" si="344"/>
        <v>7.5812804121532379E-2</v>
      </c>
      <c r="K7212">
        <v>7207</v>
      </c>
      <c r="L7212" s="14">
        <v>1.0462452039858999E-3</v>
      </c>
      <c r="M7212" s="14">
        <v>5.9570971773595403E-2</v>
      </c>
    </row>
    <row r="7213" spans="1:13" x14ac:dyDescent="0.55000000000000004">
      <c r="A7213">
        <v>7208</v>
      </c>
      <c r="C7213">
        <f t="shared" si="342"/>
        <v>-0.26242940731056374</v>
      </c>
      <c r="D7213">
        <f t="shared" si="343"/>
        <v>2.3380601949021811E-3</v>
      </c>
      <c r="E7213" s="2">
        <f t="shared" si="344"/>
        <v>0.19283890174751483</v>
      </c>
      <c r="K7213">
        <v>7208</v>
      </c>
      <c r="L7213" s="14">
        <v>-4.6137059565923999E-4</v>
      </c>
      <c r="M7213" s="14">
        <v>0.176704856608246</v>
      </c>
    </row>
    <row r="7214" spans="1:13" x14ac:dyDescent="0.55000000000000004">
      <c r="A7214">
        <v>7209</v>
      </c>
      <c r="C7214">
        <f t="shared" si="342"/>
        <v>-0.24322428642633731</v>
      </c>
      <c r="D7214">
        <f t="shared" si="343"/>
        <v>2.9775576611862902E-3</v>
      </c>
      <c r="E7214" s="2">
        <f t="shared" si="344"/>
        <v>0.24285795108798275</v>
      </c>
      <c r="K7214">
        <v>7209</v>
      </c>
      <c r="L7214" s="14">
        <v>-1.85343326748614E-3</v>
      </c>
      <c r="M7214" s="14">
        <v>0.24958191390801601</v>
      </c>
    </row>
    <row r="7215" spans="1:13" x14ac:dyDescent="0.55000000000000004">
      <c r="A7215">
        <v>7210</v>
      </c>
      <c r="C7215">
        <f t="shared" si="342"/>
        <v>-0.16297499641027838</v>
      </c>
      <c r="D7215">
        <f t="shared" si="343"/>
        <v>2.8697509164483308E-3</v>
      </c>
      <c r="E7215" s="2">
        <f t="shared" si="344"/>
        <v>0.17886524180295704</v>
      </c>
      <c r="K7215">
        <v>7210</v>
      </c>
      <c r="L7215" s="14">
        <v>-2.7812920796058999E-3</v>
      </c>
      <c r="M7215" s="14">
        <v>0.259949632575735</v>
      </c>
    </row>
    <row r="7216" spans="1:13" x14ac:dyDescent="0.55000000000000004">
      <c r="A7216">
        <v>7211</v>
      </c>
      <c r="C7216">
        <f t="shared" si="342"/>
        <v>-4.1822417535596797E-2</v>
      </c>
      <c r="D7216">
        <f t="shared" si="343"/>
        <v>2.0416971812316524E-3</v>
      </c>
      <c r="E7216" s="2">
        <f t="shared" si="344"/>
        <v>6.1025683861325328E-2</v>
      </c>
      <c r="K7216">
        <v>7211</v>
      </c>
      <c r="L7216" s="14">
        <v>-3.0125590365049199E-3</v>
      </c>
      <c r="M7216" s="14">
        <v>0.20521135315441499</v>
      </c>
    </row>
    <row r="7217" spans="1:13" x14ac:dyDescent="0.55000000000000004">
      <c r="A7217">
        <v>7212</v>
      </c>
      <c r="C7217">
        <f t="shared" si="342"/>
        <v>8.9826706593903696E-2</v>
      </c>
      <c r="D7217">
        <f t="shared" si="343"/>
        <v>7.0122048908777919E-4</v>
      </c>
      <c r="E7217" s="2">
        <f t="shared" si="344"/>
        <v>8.5560848010821192E-5</v>
      </c>
      <c r="K7217">
        <v>7212</v>
      </c>
      <c r="L7217" s="14">
        <v>-2.48931189415181E-3</v>
      </c>
      <c r="M7217" s="14">
        <v>9.9076617296760303E-2</v>
      </c>
    </row>
    <row r="7218" spans="1:13" x14ac:dyDescent="0.55000000000000004">
      <c r="A7218">
        <v>7213</v>
      </c>
      <c r="C7218">
        <f t="shared" si="342"/>
        <v>0.19893122076507894</v>
      </c>
      <c r="D7218">
        <f t="shared" si="343"/>
        <v>-8.1524776526197093E-4</v>
      </c>
      <c r="E7218" s="2">
        <f t="shared" si="344"/>
        <v>5.3270344589187189E-2</v>
      </c>
      <c r="K7218">
        <v>7213</v>
      </c>
      <c r="L7218" s="14">
        <v>-1.34260114533851E-3</v>
      </c>
      <c r="M7218" s="14">
        <v>-3.1872471989580403E-2</v>
      </c>
    </row>
    <row r="7219" spans="1:13" x14ac:dyDescent="0.55000000000000004">
      <c r="A7219">
        <v>7214</v>
      </c>
      <c r="C7219">
        <f t="shared" si="342"/>
        <v>0.25810819166165117</v>
      </c>
      <c r="D7219">
        <f t="shared" si="343"/>
        <v>-2.1271060145903993E-3</v>
      </c>
      <c r="E7219" s="2">
        <f t="shared" si="344"/>
        <v>0.17052530294297527</v>
      </c>
      <c r="K7219">
        <v>7214</v>
      </c>
      <c r="L7219" s="14">
        <v>1.4037238921763999E-4</v>
      </c>
      <c r="M7219" s="14">
        <v>-0.154838902943669</v>
      </c>
    </row>
    <row r="7220" spans="1:13" x14ac:dyDescent="0.55000000000000004">
      <c r="A7220">
        <v>7215</v>
      </c>
      <c r="C7220">
        <f t="shared" si="342"/>
        <v>0.25250544694127569</v>
      </c>
      <c r="D7220">
        <f t="shared" si="343"/>
        <v>-2.9051054900815481E-3</v>
      </c>
      <c r="E7220" s="2">
        <f t="shared" si="344"/>
        <v>0.24160215088138881</v>
      </c>
      <c r="K7220">
        <v>7215</v>
      </c>
      <c r="L7220" s="14">
        <v>1.5881887880871499E-3</v>
      </c>
      <c r="M7220" s="14">
        <v>-0.239024970104698</v>
      </c>
    </row>
    <row r="7221" spans="1:13" x14ac:dyDescent="0.55000000000000004">
      <c r="A7221">
        <v>7216</v>
      </c>
      <c r="C7221">
        <f t="shared" si="342"/>
        <v>0.18352915743196324</v>
      </c>
      <c r="D7221">
        <f t="shared" si="343"/>
        <v>-2.9539847223586757E-3</v>
      </c>
      <c r="E7221" s="2">
        <f t="shared" si="344"/>
        <v>0.19969718351771998</v>
      </c>
      <c r="K7221">
        <v>7216</v>
      </c>
      <c r="L7221" s="14">
        <v>2.6382334525722798E-3</v>
      </c>
      <c r="M7221" s="14">
        <v>-0.26334575069974198</v>
      </c>
    </row>
    <row r="7222" spans="1:13" x14ac:dyDescent="0.55000000000000004">
      <c r="A7222">
        <v>7217</v>
      </c>
      <c r="C7222">
        <f t="shared" si="342"/>
        <v>6.849091789492387E-2</v>
      </c>
      <c r="D7222">
        <f t="shared" si="343"/>
        <v>-2.2614760543813394E-3</v>
      </c>
      <c r="E7222" s="2">
        <f t="shared" si="344"/>
        <v>8.4216546253805813E-2</v>
      </c>
      <c r="K7222">
        <v>7217</v>
      </c>
      <c r="L7222" s="14">
        <v>3.0275161824485398E-3</v>
      </c>
      <c r="M7222" s="14">
        <v>-0.22170995435360299</v>
      </c>
    </row>
    <row r="7223" spans="1:13" x14ac:dyDescent="0.55000000000000004">
      <c r="A7223">
        <v>7218</v>
      </c>
      <c r="C7223">
        <f t="shared" si="342"/>
        <v>-6.3737098359739591E-2</v>
      </c>
      <c r="D7223">
        <f t="shared" si="343"/>
        <v>-1.0013845648873144E-3</v>
      </c>
      <c r="E7223" s="2">
        <f t="shared" si="344"/>
        <v>3.6976646958458027E-3</v>
      </c>
      <c r="K7223">
        <v>7218</v>
      </c>
      <c r="L7223" s="14">
        <v>2.65853870308369E-3</v>
      </c>
      <c r="M7223" s="14">
        <v>-0.1245455245509</v>
      </c>
    </row>
    <row r="7224" spans="1:13" x14ac:dyDescent="0.55000000000000004">
      <c r="A7224">
        <v>7219</v>
      </c>
      <c r="C7224">
        <f t="shared" si="342"/>
        <v>-0.17996844639754492</v>
      </c>
      <c r="D7224">
        <f t="shared" si="343"/>
        <v>5.1003334288156127E-4</v>
      </c>
      <c r="E7224" s="2">
        <f t="shared" si="344"/>
        <v>3.3775290888174624E-2</v>
      </c>
      <c r="K7224">
        <v>7219</v>
      </c>
      <c r="L7224" s="14">
        <v>1.62371371315476E-3</v>
      </c>
      <c r="M7224" s="14">
        <v>3.8121044999170801E-3</v>
      </c>
    </row>
    <row r="7225" spans="1:13" x14ac:dyDescent="0.55000000000000004">
      <c r="A7225">
        <v>7220</v>
      </c>
      <c r="C7225">
        <f t="shared" si="342"/>
        <v>-0.25103150782342881</v>
      </c>
      <c r="D7225">
        <f t="shared" si="343"/>
        <v>1.8934436322370293E-3</v>
      </c>
      <c r="E7225" s="2">
        <f t="shared" si="344"/>
        <v>0.14611236853182927</v>
      </c>
      <c r="K7225">
        <v>7220</v>
      </c>
      <c r="L7225" s="14">
        <v>1.82219550977624E-4</v>
      </c>
      <c r="M7225" s="14">
        <v>0.13121496833015101</v>
      </c>
    </row>
    <row r="7226" spans="1:13" x14ac:dyDescent="0.55000000000000004">
      <c r="A7226">
        <v>7221</v>
      </c>
      <c r="C7226">
        <f t="shared" si="342"/>
        <v>-0.25909095211071376</v>
      </c>
      <c r="D7226">
        <f t="shared" si="343"/>
        <v>2.8016394805093856E-3</v>
      </c>
      <c r="E7226" s="2">
        <f t="shared" si="344"/>
        <v>0.23507484997939954</v>
      </c>
      <c r="K7226">
        <v>7221</v>
      </c>
      <c r="L7226" s="14">
        <v>-1.3049126281498801E-3</v>
      </c>
      <c r="M7226" s="14">
        <v>0.22575422934353101</v>
      </c>
    </row>
    <row r="7227" spans="1:13" x14ac:dyDescent="0.55000000000000004">
      <c r="A7227">
        <v>7222</v>
      </c>
      <c r="C7227">
        <f t="shared" si="342"/>
        <v>-0.20212402862335116</v>
      </c>
      <c r="D7227">
        <f t="shared" si="343"/>
        <v>3.0066828730829194E-3</v>
      </c>
      <c r="E7227" s="2">
        <f t="shared" si="344"/>
        <v>0.21704042106668811</v>
      </c>
      <c r="K7227">
        <v>7222</v>
      </c>
      <c r="L7227" s="14">
        <v>-2.4652213444670101E-3</v>
      </c>
      <c r="M7227" s="14">
        <v>0.26375194314025902</v>
      </c>
    </row>
    <row r="7228" spans="1:13" x14ac:dyDescent="0.55000000000000004">
      <c r="A7228">
        <v>7223</v>
      </c>
      <c r="C7228">
        <f t="shared" si="342"/>
        <v>-9.4428234388009027E-2</v>
      </c>
      <c r="D7228">
        <f t="shared" si="343"/>
        <v>2.4571122403590872E-3</v>
      </c>
      <c r="E7228" s="2">
        <f t="shared" si="344"/>
        <v>0.1089789377379934</v>
      </c>
      <c r="K7228">
        <v>7223</v>
      </c>
      <c r="L7228" s="14">
        <v>-3.0081000819394302E-3</v>
      </c>
      <c r="M7228" s="14">
        <v>0.23569134657924201</v>
      </c>
    </row>
    <row r="7229" spans="1:13" x14ac:dyDescent="0.55000000000000004">
      <c r="A7229">
        <v>7224</v>
      </c>
      <c r="C7229">
        <f t="shared" si="342"/>
        <v>3.6967056289468711E-2</v>
      </c>
      <c r="D7229">
        <f t="shared" si="343"/>
        <v>1.2908582271217606E-3</v>
      </c>
      <c r="E7229" s="2">
        <f t="shared" si="344"/>
        <v>1.2462001227586421E-2</v>
      </c>
      <c r="K7229">
        <v>7224</v>
      </c>
      <c r="L7229" s="14">
        <v>-2.7975814929919901E-3</v>
      </c>
      <c r="M7229" s="14">
        <v>0.148600390144489</v>
      </c>
    </row>
    <row r="7230" spans="1:13" x14ac:dyDescent="0.55000000000000004">
      <c r="A7230">
        <v>7225</v>
      </c>
      <c r="C7230">
        <f t="shared" si="342"/>
        <v>0.15908439504201091</v>
      </c>
      <c r="D7230">
        <f t="shared" si="343"/>
        <v>-1.993739919905924E-4</v>
      </c>
      <c r="E7230" s="2">
        <f t="shared" si="344"/>
        <v>1.8169112652093217E-2</v>
      </c>
      <c r="K7230">
        <v>7225</v>
      </c>
      <c r="L7230" s="14">
        <v>-1.8863912641890899E-3</v>
      </c>
      <c r="M7230" s="14">
        <v>2.4291544148155202E-2</v>
      </c>
    </row>
    <row r="7231" spans="1:13" x14ac:dyDescent="0.55000000000000004">
      <c r="A7231">
        <v>7226</v>
      </c>
      <c r="C7231">
        <f t="shared" si="342"/>
        <v>0.24127490387199566</v>
      </c>
      <c r="D7231">
        <f t="shared" si="343"/>
        <v>-1.6395675415836154E-3</v>
      </c>
      <c r="E7231" s="2">
        <f t="shared" si="344"/>
        <v>0.12067020601685233</v>
      </c>
      <c r="K7231">
        <v>7226</v>
      </c>
      <c r="L7231" s="14">
        <v>-5.0274264094821804E-4</v>
      </c>
      <c r="M7231" s="14">
        <v>-0.106101269773884</v>
      </c>
    </row>
    <row r="7232" spans="1:13" x14ac:dyDescent="0.55000000000000004">
      <c r="A7232">
        <v>7227</v>
      </c>
      <c r="C7232">
        <f t="shared" si="342"/>
        <v>0.26291049750190432</v>
      </c>
      <c r="D7232">
        <f t="shared" si="343"/>
        <v>-2.6682641975600192E-3</v>
      </c>
      <c r="E7232" s="2">
        <f t="shared" si="344"/>
        <v>0.223569022147976</v>
      </c>
      <c r="K7232">
        <v>7227</v>
      </c>
      <c r="L7232" s="14">
        <v>1.0068209955070601E-3</v>
      </c>
      <c r="M7232" s="14">
        <v>-0.20992036247656201</v>
      </c>
    </row>
    <row r="7233" spans="1:13" x14ac:dyDescent="0.55000000000000004">
      <c r="A7233">
        <v>7228</v>
      </c>
      <c r="C7233">
        <f t="shared" si="342"/>
        <v>0.21856109797397602</v>
      </c>
      <c r="D7233">
        <f t="shared" si="343"/>
        <v>-3.0272827825326503E-3</v>
      </c>
      <c r="E7233" s="2">
        <f t="shared" si="344"/>
        <v>0.2301357840670186</v>
      </c>
      <c r="K7233">
        <v>7228</v>
      </c>
      <c r="L7233" s="14">
        <v>2.2642200677735801E-3</v>
      </c>
      <c r="M7233" s="14">
        <v>-0.26116359814559897</v>
      </c>
    </row>
    <row r="7234" spans="1:13" x14ac:dyDescent="0.55000000000000004">
      <c r="A7234">
        <v>7229</v>
      </c>
      <c r="C7234">
        <f t="shared" si="342"/>
        <v>0.11935746975699316</v>
      </c>
      <c r="D7234">
        <f t="shared" si="343"/>
        <v>-2.6265171991476711E-3</v>
      </c>
      <c r="E7234" s="2">
        <f t="shared" si="344"/>
        <v>0.13421544402144034</v>
      </c>
      <c r="K7234">
        <v>7229</v>
      </c>
      <c r="L7234" s="14">
        <v>2.9545311778646699E-3</v>
      </c>
      <c r="M7234" s="14">
        <v>-0.24699679051773099</v>
      </c>
    </row>
    <row r="7235" spans="1:13" x14ac:dyDescent="0.55000000000000004">
      <c r="A7235">
        <v>7230</v>
      </c>
      <c r="C7235">
        <f t="shared" si="342"/>
        <v>-9.8023675131515692E-3</v>
      </c>
      <c r="D7235">
        <f t="shared" si="343"/>
        <v>-1.5665511613664736E-3</v>
      </c>
      <c r="E7235" s="2">
        <f t="shared" si="344"/>
        <v>2.5974394761704097E-2</v>
      </c>
      <c r="K7235">
        <v>7230</v>
      </c>
      <c r="L7235" s="14">
        <v>2.9048616258787702E-3</v>
      </c>
      <c r="M7235" s="14">
        <v>-0.17096810444784899</v>
      </c>
    </row>
    <row r="7236" spans="1:13" x14ac:dyDescent="0.55000000000000004">
      <c r="A7236">
        <v>7231</v>
      </c>
      <c r="C7236">
        <f t="shared" si="342"/>
        <v>-0.13650201715500848</v>
      </c>
      <c r="D7236">
        <f t="shared" si="343"/>
        <v>-1.1341380236079878E-4</v>
      </c>
      <c r="E7236" s="2">
        <f t="shared" si="344"/>
        <v>7.1204267513215588E-3</v>
      </c>
      <c r="K7236">
        <v>7231</v>
      </c>
      <c r="L7236" s="14">
        <v>2.1276514592382901E-3</v>
      </c>
      <c r="M7236" s="14">
        <v>-5.21193960098843E-2</v>
      </c>
    </row>
    <row r="7237" spans="1:13" x14ac:dyDescent="0.55000000000000004">
      <c r="A7237">
        <v>7232</v>
      </c>
      <c r="C7237">
        <f t="shared" si="342"/>
        <v>-0.22894253772518749</v>
      </c>
      <c r="D7237">
        <f t="shared" si="343"/>
        <v>1.3681880304641611E-3</v>
      </c>
      <c r="E7237" s="2">
        <f t="shared" si="344"/>
        <v>9.5311419660599403E-2</v>
      </c>
      <c r="K7237">
        <v>7232</v>
      </c>
      <c r="L7237" s="14">
        <v>8.1755778564017001E-4</v>
      </c>
      <c r="M7237" s="14">
        <v>7.9782938484015894E-2</v>
      </c>
    </row>
    <row r="7238" spans="1:13" x14ac:dyDescent="0.55000000000000004">
      <c r="A7238">
        <v>7233</v>
      </c>
      <c r="C7238">
        <f t="shared" ref="C7238:C7301" si="345">$D$1*COS($B$2*(A7238-$L$2)+$B$1)</f>
        <v>-0.26392330705208955</v>
      </c>
      <c r="D7238">
        <f t="shared" ref="D7238:D7301" si="346">$D$2*COS($B$2*(A7238-$L$3)+$B$3)</f>
        <v>2.5064035067333631E-3</v>
      </c>
      <c r="E7238" s="2">
        <f t="shared" ref="E7238:E7301" si="347">(M7238-C7238)^2</f>
        <v>0.20759546025311537</v>
      </c>
      <c r="K7238">
        <v>7233</v>
      </c>
      <c r="L7238" s="14">
        <v>-6.9729830713182502E-4</v>
      </c>
      <c r="M7238" s="14">
        <v>0.19170314109717601</v>
      </c>
    </row>
    <row r="7239" spans="1:13" x14ac:dyDescent="0.55000000000000004">
      <c r="A7239">
        <v>7234</v>
      </c>
      <c r="C7239">
        <f t="shared" si="345"/>
        <v>-0.23266488937274357</v>
      </c>
      <c r="D7239">
        <f t="shared" si="346"/>
        <v>3.015564533645888E-3</v>
      </c>
      <c r="E7239" s="2">
        <f t="shared" si="347"/>
        <v>0.23841246796430079</v>
      </c>
      <c r="K7239">
        <v>7234</v>
      </c>
      <c r="L7239" s="14">
        <v>-2.0375117131580002E-3</v>
      </c>
      <c r="M7239" s="14">
        <v>0.25561010278259999</v>
      </c>
    </row>
    <row r="7240" spans="1:13" x14ac:dyDescent="0.55000000000000004">
      <c r="A7240">
        <v>7235</v>
      </c>
      <c r="C7240">
        <f t="shared" si="345"/>
        <v>-0.14301248864758723</v>
      </c>
      <c r="D7240">
        <f t="shared" si="346"/>
        <v>2.7678824256702913E-3</v>
      </c>
      <c r="E7240" s="2">
        <f t="shared" si="347"/>
        <v>0.15881055260396826</v>
      </c>
      <c r="K7240">
        <v>7235</v>
      </c>
      <c r="L7240" s="14">
        <v>-2.8674176708187401E-3</v>
      </c>
      <c r="M7240" s="14">
        <v>0.25549792853616499</v>
      </c>
    </row>
    <row r="7241" spans="1:13" x14ac:dyDescent="0.55000000000000004">
      <c r="A7241">
        <v>7236</v>
      </c>
      <c r="C7241">
        <f t="shared" si="345"/>
        <v>-1.7466967735966336E-2</v>
      </c>
      <c r="D7241">
        <f t="shared" si="346"/>
        <v>1.8255201711838481E-3</v>
      </c>
      <c r="E7241" s="2">
        <f t="shared" si="347"/>
        <v>4.3623201719022231E-2</v>
      </c>
      <c r="K7241">
        <v>7236</v>
      </c>
      <c r="L7241" s="14">
        <v>-2.9791610846551099E-3</v>
      </c>
      <c r="M7241" s="14">
        <v>0.19139471309376899</v>
      </c>
    </row>
    <row r="7242" spans="1:13" x14ac:dyDescent="0.55000000000000004">
      <c r="A7242">
        <v>7237</v>
      </c>
      <c r="C7242">
        <f t="shared" si="345"/>
        <v>0.11246239390291481</v>
      </c>
      <c r="D7242">
        <f t="shared" si="346"/>
        <v>4.2499083264238162E-4</v>
      </c>
      <c r="E7242" s="2">
        <f t="shared" si="347"/>
        <v>1.096066130542782E-3</v>
      </c>
      <c r="K7242">
        <v>7237</v>
      </c>
      <c r="L7242" s="14">
        <v>-2.3447551234659801E-3</v>
      </c>
      <c r="M7242" s="14">
        <v>7.9355504430438206E-2</v>
      </c>
    </row>
    <row r="7243" spans="1:13" x14ac:dyDescent="0.55000000000000004">
      <c r="A7243">
        <v>7238</v>
      </c>
      <c r="C7243">
        <f t="shared" si="345"/>
        <v>0.2141660651913404</v>
      </c>
      <c r="D7243">
        <f t="shared" si="346"/>
        <v>-1.0822022467963453E-3</v>
      </c>
      <c r="E7243" s="2">
        <f t="shared" si="347"/>
        <v>7.1142144431077012E-2</v>
      </c>
      <c r="K7243">
        <v>7238</v>
      </c>
      <c r="L7243" s="14">
        <v>-1.12309069580003E-3</v>
      </c>
      <c r="M7243" s="14">
        <v>-5.2558782603305501E-2</v>
      </c>
    </row>
    <row r="7244" spans="1:13" x14ac:dyDescent="0.55000000000000004">
      <c r="A7244">
        <v>7239</v>
      </c>
      <c r="C7244">
        <f t="shared" si="345"/>
        <v>0.26211856837921238</v>
      </c>
      <c r="D7244">
        <f t="shared" si="346"/>
        <v>-2.3177853733026259E-3</v>
      </c>
      <c r="E7244" s="2">
        <f t="shared" si="347"/>
        <v>0.18785980072462954</v>
      </c>
      <c r="K7244">
        <v>7239</v>
      </c>
      <c r="L7244" s="14">
        <v>3.79858763777888E-4</v>
      </c>
      <c r="M7244" s="14">
        <v>-0.171309396483035</v>
      </c>
    </row>
    <row r="7245" spans="1:13" x14ac:dyDescent="0.55000000000000004">
      <c r="A7245">
        <v>7240</v>
      </c>
      <c r="C7245">
        <f t="shared" si="345"/>
        <v>0.24428483592639885</v>
      </c>
      <c r="D7245">
        <f t="shared" si="346"/>
        <v>-2.9716532261408134E-3</v>
      </c>
      <c r="E7245" s="2">
        <f t="shared" si="347"/>
        <v>0.24151263002401699</v>
      </c>
      <c r="K7245">
        <v>7240</v>
      </c>
      <c r="L7245" s="14">
        <v>1.78767023949495E-3</v>
      </c>
      <c r="M7245" s="14">
        <v>-0.247154509287247</v>
      </c>
    </row>
    <row r="7246" spans="1:13" x14ac:dyDescent="0.55000000000000004">
      <c r="A7246">
        <v>7241</v>
      </c>
      <c r="C7246">
        <f t="shared" si="345"/>
        <v>0.16514075877229895</v>
      </c>
      <c r="D7246">
        <f t="shared" si="346"/>
        <v>-2.8796987567260763E-3</v>
      </c>
      <c r="E7246" s="2">
        <f t="shared" si="347"/>
        <v>0.18167968578380414</v>
      </c>
      <c r="K7246">
        <v>7241</v>
      </c>
      <c r="L7246" s="14">
        <v>2.7477486138294599E-3</v>
      </c>
      <c r="M7246" s="14">
        <v>-0.26109824200520398</v>
      </c>
    </row>
    <row r="7247" spans="1:13" x14ac:dyDescent="0.55000000000000004">
      <c r="A7247">
        <v>7242</v>
      </c>
      <c r="C7247">
        <f t="shared" si="345"/>
        <v>4.4549832057357727E-2</v>
      </c>
      <c r="D7247">
        <f t="shared" si="346"/>
        <v>-2.0650005986067419E-3</v>
      </c>
      <c r="E7247" s="2">
        <f t="shared" si="347"/>
        <v>6.4616690482305131E-2</v>
      </c>
      <c r="K7247">
        <v>7242</v>
      </c>
      <c r="L7247" s="14">
        <v>3.0196363020355099E-3</v>
      </c>
      <c r="M7247" s="14">
        <v>-0.209648300277058</v>
      </c>
    </row>
    <row r="7248" spans="1:13" x14ac:dyDescent="0.55000000000000004">
      <c r="A7248">
        <v>7243</v>
      </c>
      <c r="C7248">
        <f t="shared" si="345"/>
        <v>-8.7222163468027747E-2</v>
      </c>
      <c r="D7248">
        <f t="shared" si="346"/>
        <v>-7.3203081699612965E-4</v>
      </c>
      <c r="E7248" s="2">
        <f t="shared" si="347"/>
        <v>3.4108466903037902E-4</v>
      </c>
      <c r="K7248">
        <v>7243</v>
      </c>
      <c r="L7248" s="14">
        <v>2.5352373459331099E-3</v>
      </c>
      <c r="M7248" s="14">
        <v>-0.105690641180887</v>
      </c>
    </row>
    <row r="7249" spans="1:13" x14ac:dyDescent="0.55000000000000004">
      <c r="A7249">
        <v>7244</v>
      </c>
      <c r="C7249">
        <f t="shared" si="345"/>
        <v>-0.1971032344602697</v>
      </c>
      <c r="D7249">
        <f t="shared" si="346"/>
        <v>7.8466326969517191E-4</v>
      </c>
      <c r="E7249" s="2">
        <f t="shared" si="347"/>
        <v>4.9213486567658109E-2</v>
      </c>
      <c r="K7249">
        <v>7244</v>
      </c>
      <c r="L7249" s="14">
        <v>1.41587246907109E-3</v>
      </c>
      <c r="M7249" s="14">
        <v>2.47378946561728E-2</v>
      </c>
    </row>
    <row r="7250" spans="1:13" x14ac:dyDescent="0.55000000000000004">
      <c r="A7250">
        <v>7245</v>
      </c>
      <c r="C7250">
        <f t="shared" si="345"/>
        <v>-0.25751554820952166</v>
      </c>
      <c r="D7250">
        <f t="shared" si="346"/>
        <v>2.1044234150824027E-3</v>
      </c>
      <c r="E7250" s="2">
        <f t="shared" si="347"/>
        <v>0.16523104666239213</v>
      </c>
      <c r="K7250">
        <v>7245</v>
      </c>
      <c r="L7250" s="14">
        <v>-5.8106451104906402E-5</v>
      </c>
      <c r="M7250" s="14">
        <v>0.14897067131383701</v>
      </c>
    </row>
    <row r="7251" spans="1:13" x14ac:dyDescent="0.55000000000000004">
      <c r="A7251">
        <v>7246</v>
      </c>
      <c r="C7251">
        <f t="shared" si="345"/>
        <v>-0.2532968873563391</v>
      </c>
      <c r="D7251">
        <f t="shared" si="346"/>
        <v>2.8960176409971567E-3</v>
      </c>
      <c r="E7251" s="2">
        <f t="shared" si="347"/>
        <v>0.2393065689948069</v>
      </c>
      <c r="K7251">
        <v>7246</v>
      </c>
      <c r="L7251" s="14">
        <v>-1.51753225013543E-3</v>
      </c>
      <c r="M7251" s="14">
        <v>0.23589281919399999</v>
      </c>
    </row>
    <row r="7252" spans="1:13" x14ac:dyDescent="0.55000000000000004">
      <c r="A7252">
        <v>7247</v>
      </c>
      <c r="C7252">
        <f t="shared" si="345"/>
        <v>-0.18550604685231822</v>
      </c>
      <c r="D7252">
        <f t="shared" si="346"/>
        <v>2.960772482261734E-3</v>
      </c>
      <c r="E7252" s="2">
        <f t="shared" si="347"/>
        <v>0.20181675189305892</v>
      </c>
      <c r="K7252">
        <v>7247</v>
      </c>
      <c r="L7252" s="14">
        <v>-2.5968826830329102E-3</v>
      </c>
      <c r="M7252" s="14">
        <v>0.263734147134216</v>
      </c>
    </row>
    <row r="7253" spans="1:13" x14ac:dyDescent="0.55000000000000004">
      <c r="A7253">
        <v>7248</v>
      </c>
      <c r="C7253">
        <f t="shared" si="345"/>
        <v>-7.1157098745584069E-2</v>
      </c>
      <c r="D7253">
        <f t="shared" si="346"/>
        <v>2.2824358386108073E-3</v>
      </c>
      <c r="E7253" s="2">
        <f t="shared" si="347"/>
        <v>8.801826324639915E-2</v>
      </c>
      <c r="K7253">
        <v>7248</v>
      </c>
      <c r="L7253" s="14">
        <v>-3.0258277380742198E-3</v>
      </c>
      <c r="M7253" s="14">
        <v>0.225521621836798</v>
      </c>
    </row>
    <row r="7254" spans="1:13" x14ac:dyDescent="0.55000000000000004">
      <c r="A7254">
        <v>7249</v>
      </c>
      <c r="C7254">
        <f t="shared" si="345"/>
        <v>6.1050781273656603E-2</v>
      </c>
      <c r="D7254">
        <f t="shared" si="346"/>
        <v>1.0312559093987924E-3</v>
      </c>
      <c r="E7254" s="2">
        <f t="shared" si="347"/>
        <v>4.8685542591791389E-3</v>
      </c>
      <c r="K7254">
        <v>7249</v>
      </c>
      <c r="L7254" s="14">
        <v>-2.6969354652423101E-3</v>
      </c>
      <c r="M7254" s="14">
        <v>0.130825807315781</v>
      </c>
    </row>
    <row r="7255" spans="1:13" x14ac:dyDescent="0.55000000000000004">
      <c r="A7255">
        <v>7250</v>
      </c>
      <c r="C7255">
        <f t="shared" si="345"/>
        <v>0.17793620204157454</v>
      </c>
      <c r="D7255">
        <f t="shared" si="346"/>
        <v>-4.7874751592247013E-4</v>
      </c>
      <c r="E7255" s="2">
        <f t="shared" si="347"/>
        <v>3.0475503385122515E-2</v>
      </c>
      <c r="K7255">
        <v>7250</v>
      </c>
      <c r="L7255" s="14">
        <v>-1.69257897456747E-3</v>
      </c>
      <c r="M7255" s="14">
        <v>3.3638577681401102E-3</v>
      </c>
    </row>
    <row r="7256" spans="1:13" x14ac:dyDescent="0.55000000000000004">
      <c r="A7256">
        <v>7251</v>
      </c>
      <c r="C7256">
        <f t="shared" si="345"/>
        <v>0.25016338669460741</v>
      </c>
      <c r="D7256">
        <f t="shared" si="346"/>
        <v>-1.8685954059441485E-3</v>
      </c>
      <c r="E7256" s="2">
        <f t="shared" si="347"/>
        <v>0.14070299395132271</v>
      </c>
      <c r="K7256">
        <v>7251</v>
      </c>
      <c r="L7256" s="14">
        <v>-2.6430557971455202E-4</v>
      </c>
      <c r="M7256" s="14">
        <v>-0.12494059082539</v>
      </c>
    </row>
    <row r="7257" spans="1:13" x14ac:dyDescent="0.55000000000000004">
      <c r="A7257">
        <v>7252</v>
      </c>
      <c r="C7257">
        <f t="shared" si="345"/>
        <v>0.25960483431379444</v>
      </c>
      <c r="D7257">
        <f t="shared" si="346"/>
        <v>-2.7894652359227493E-3</v>
      </c>
      <c r="E7257" s="2">
        <f t="shared" si="347"/>
        <v>0.23189784509346947</v>
      </c>
      <c r="K7257">
        <v>7252</v>
      </c>
      <c r="L7257" s="14">
        <v>1.2301647872106499E-3</v>
      </c>
      <c r="M7257" s="14">
        <v>-0.221952893371547</v>
      </c>
    </row>
    <row r="7258" spans="1:13" x14ac:dyDescent="0.55000000000000004">
      <c r="A7258">
        <v>7253</v>
      </c>
      <c r="C7258">
        <f t="shared" si="345"/>
        <v>0.20389094055717627</v>
      </c>
      <c r="D7258">
        <f t="shared" si="346"/>
        <v>-3.010238088981345E-3</v>
      </c>
      <c r="E7258" s="2">
        <f t="shared" si="347"/>
        <v>0.21833812914971812</v>
      </c>
      <c r="K7258">
        <v>7253</v>
      </c>
      <c r="L7258" s="14">
        <v>2.41653275179065E-3</v>
      </c>
      <c r="M7258" s="14">
        <v>-0.263375716877011</v>
      </c>
    </row>
    <row r="7259" spans="1:13" x14ac:dyDescent="0.55000000000000004">
      <c r="A7259">
        <v>7254</v>
      </c>
      <c r="C7259">
        <f t="shared" si="345"/>
        <v>9.7004718400736975E-2</v>
      </c>
      <c r="D7259">
        <f t="shared" si="346"/>
        <v>-2.4755046324900745E-3</v>
      </c>
      <c r="E7259" s="2">
        <f t="shared" si="347"/>
        <v>0.11278795255752548</v>
      </c>
      <c r="K7259">
        <v>7254</v>
      </c>
      <c r="L7259" s="14">
        <v>2.99766509760384E-3</v>
      </c>
      <c r="M7259" s="14">
        <v>-0.23883445822629901</v>
      </c>
    </row>
    <row r="7260" spans="1:13" x14ac:dyDescent="0.55000000000000004">
      <c r="A7260">
        <v>7255</v>
      </c>
      <c r="C7260">
        <f t="shared" si="345"/>
        <v>-3.4227643377058685E-2</v>
      </c>
      <c r="D7260">
        <f t="shared" si="346"/>
        <v>-1.3194716927412981E-3</v>
      </c>
      <c r="E7260" s="2">
        <f t="shared" si="347"/>
        <v>1.4459577779760542E-2</v>
      </c>
      <c r="K7260">
        <v>7255</v>
      </c>
      <c r="L7260" s="14">
        <v>2.8280136235579599E-3</v>
      </c>
      <c r="M7260" s="14">
        <v>-0.15447562789139699</v>
      </c>
    </row>
    <row r="7261" spans="1:13" x14ac:dyDescent="0.55000000000000004">
      <c r="A7261">
        <v>7256</v>
      </c>
      <c r="C7261">
        <f t="shared" si="345"/>
        <v>-0.15686958812869106</v>
      </c>
      <c r="D7261">
        <f t="shared" si="346"/>
        <v>1.6772082962900777E-4</v>
      </c>
      <c r="E7261" s="2">
        <f t="shared" si="347"/>
        <v>1.5735737982903189E-2</v>
      </c>
      <c r="K7261">
        <v>7256</v>
      </c>
      <c r="L7261" s="14">
        <v>1.9500685937691299E-3</v>
      </c>
      <c r="M7261" s="14">
        <v>-3.1427418253871103E-2</v>
      </c>
    </row>
    <row r="7262" spans="1:13" x14ac:dyDescent="0.55000000000000004">
      <c r="A7262">
        <v>7257</v>
      </c>
      <c r="C7262">
        <f t="shared" si="345"/>
        <v>-0.24014057280858364</v>
      </c>
      <c r="D7262">
        <f t="shared" si="346"/>
        <v>1.6128189590370171E-3</v>
      </c>
      <c r="E7262" s="2">
        <f t="shared" si="347"/>
        <v>0.11535027313277139</v>
      </c>
      <c r="K7262">
        <v>7257</v>
      </c>
      <c r="L7262" s="14">
        <v>5.8371678732354302E-4</v>
      </c>
      <c r="M7262" s="14">
        <v>9.9491983246885504E-2</v>
      </c>
    </row>
    <row r="7263" spans="1:13" x14ac:dyDescent="0.55000000000000004">
      <c r="A7263">
        <v>7258</v>
      </c>
      <c r="C7263">
        <f t="shared" si="345"/>
        <v>-0.2631413354754748</v>
      </c>
      <c r="D7263">
        <f t="shared" si="346"/>
        <v>2.6531335252318136E-3</v>
      </c>
      <c r="E7263" s="2">
        <f t="shared" si="347"/>
        <v>0.21961814070521496</v>
      </c>
      <c r="K7263">
        <v>7258</v>
      </c>
      <c r="L7263" s="14">
        <v>-9.2883050962328699E-4</v>
      </c>
      <c r="M7263" s="14">
        <v>0.20549300034000401</v>
      </c>
    </row>
    <row r="7264" spans="1:13" x14ac:dyDescent="0.55000000000000004">
      <c r="A7264">
        <v>7259</v>
      </c>
      <c r="C7264">
        <f t="shared" si="345"/>
        <v>-0.2200991695188779</v>
      </c>
      <c r="D7264">
        <f t="shared" si="346"/>
        <v>3.0275675002481967E-3</v>
      </c>
      <c r="E7264" s="2">
        <f t="shared" si="347"/>
        <v>0.2305211585455634</v>
      </c>
      <c r="K7264">
        <v>7259</v>
      </c>
      <c r="L7264" s="14">
        <v>-2.2087464433888102E-3</v>
      </c>
      <c r="M7264" s="14">
        <v>0.260027020711944</v>
      </c>
    </row>
    <row r="7265" spans="1:13" x14ac:dyDescent="0.55000000000000004">
      <c r="A7265">
        <v>7260</v>
      </c>
      <c r="C7265">
        <f t="shared" si="345"/>
        <v>-0.12181675133543188</v>
      </c>
      <c r="D7265">
        <f t="shared" si="346"/>
        <v>2.6421458487617417E-3</v>
      </c>
      <c r="E7265" s="2">
        <f t="shared" si="347"/>
        <v>0.1378283534094937</v>
      </c>
      <c r="K7265">
        <v>7260</v>
      </c>
      <c r="L7265" s="14">
        <v>-2.9354681283394299E-3</v>
      </c>
      <c r="M7265" s="14">
        <v>0.24943566065605099</v>
      </c>
    </row>
    <row r="7266" spans="1:13" x14ac:dyDescent="0.55000000000000004">
      <c r="A7266">
        <v>7261</v>
      </c>
      <c r="C7266">
        <f t="shared" si="345"/>
        <v>7.0391037398214607E-3</v>
      </c>
      <c r="D7266">
        <f t="shared" si="346"/>
        <v>1.5936012812517318E-3</v>
      </c>
      <c r="E7266" s="2">
        <f t="shared" si="347"/>
        <v>2.867349158118004E-2</v>
      </c>
      <c r="K7266">
        <v>7261</v>
      </c>
      <c r="L7266" s="14">
        <v>-2.9269836102252399E-3</v>
      </c>
      <c r="M7266" s="14">
        <v>0.176371592002352</v>
      </c>
    </row>
    <row r="7267" spans="1:13" x14ac:dyDescent="0.55000000000000004">
      <c r="A7267">
        <v>7262</v>
      </c>
      <c r="C7267">
        <f t="shared" si="345"/>
        <v>0.13412829214891392</v>
      </c>
      <c r="D7267">
        <f t="shared" si="346"/>
        <v>1.4509638259733209E-4</v>
      </c>
      <c r="E7267" s="2">
        <f t="shared" si="347"/>
        <v>5.6241192565547292E-3</v>
      </c>
      <c r="K7267">
        <v>7262</v>
      </c>
      <c r="L7267" s="14">
        <v>-2.18541788924207E-3</v>
      </c>
      <c r="M7267" s="14">
        <v>5.9134164001740097E-2</v>
      </c>
    </row>
    <row r="7268" spans="1:13" x14ac:dyDescent="0.55000000000000004">
      <c r="A7268">
        <v>7263</v>
      </c>
      <c r="C7268">
        <f t="shared" si="345"/>
        <v>0.22755410642870502</v>
      </c>
      <c r="D7268">
        <f t="shared" si="346"/>
        <v>-1.3398246496999187E-3</v>
      </c>
      <c r="E7268" s="2">
        <f t="shared" si="347"/>
        <v>9.0280952105902756E-2</v>
      </c>
      <c r="K7268">
        <v>7263</v>
      </c>
      <c r="L7268" s="14">
        <v>-8.9650070054990297E-4</v>
      </c>
      <c r="M7268" s="14">
        <v>-7.2913782214828304E-2</v>
      </c>
    </row>
    <row r="7269" spans="1:13" x14ac:dyDescent="0.55000000000000004">
      <c r="A7269">
        <v>7264</v>
      </c>
      <c r="C7269">
        <f t="shared" si="345"/>
        <v>0.26386863645488245</v>
      </c>
      <c r="D7269">
        <f t="shared" si="346"/>
        <v>-2.4884779361853196E-3</v>
      </c>
      <c r="E7269" s="2">
        <f t="shared" si="347"/>
        <v>0.20301211359510365</v>
      </c>
      <c r="K7269">
        <v>7264</v>
      </c>
      <c r="L7269" s="14">
        <v>6.1695065008157799E-4</v>
      </c>
      <c r="M7269" s="14">
        <v>-0.18670001935142599</v>
      </c>
    </row>
    <row r="7270" spans="1:13" x14ac:dyDescent="0.55000000000000004">
      <c r="A7270">
        <v>7265</v>
      </c>
      <c r="C7270">
        <f t="shared" si="345"/>
        <v>0.23395770064221283</v>
      </c>
      <c r="D7270">
        <f t="shared" si="346"/>
        <v>-3.0125757136368705E-3</v>
      </c>
      <c r="E7270" s="2">
        <f t="shared" si="347"/>
        <v>0.23783546837856742</v>
      </c>
      <c r="K7270">
        <v>7265</v>
      </c>
      <c r="L7270" s="14">
        <v>1.9758828831161501E-3</v>
      </c>
      <c r="M7270" s="14">
        <v>-0.25372607843862499</v>
      </c>
    </row>
    <row r="7271" spans="1:13" x14ac:dyDescent="0.55000000000000004">
      <c r="A7271">
        <v>7266</v>
      </c>
      <c r="C7271">
        <f t="shared" si="345"/>
        <v>0.14532831340549154</v>
      </c>
      <c r="D7271">
        <f t="shared" si="346"/>
        <v>-2.7805804870483309E-3</v>
      </c>
      <c r="E7271" s="2">
        <f t="shared" si="347"/>
        <v>0.16203296147110618</v>
      </c>
      <c r="K7271">
        <v>7266</v>
      </c>
      <c r="L7271" s="14">
        <v>2.83994299058677E-3</v>
      </c>
      <c r="M7271" s="14">
        <v>-0.25720486717855201</v>
      </c>
    </row>
    <row r="7272" spans="1:13" x14ac:dyDescent="0.55000000000000004">
      <c r="A7272">
        <v>7267</v>
      </c>
      <c r="C7272">
        <f t="shared" si="345"/>
        <v>2.0224582781784527E-2</v>
      </c>
      <c r="D7272">
        <f t="shared" si="346"/>
        <v>-1.8507181681969534E-3</v>
      </c>
      <c r="E7272" s="2">
        <f t="shared" si="347"/>
        <v>4.6867783335676406E-2</v>
      </c>
      <c r="K7272">
        <v>7267</v>
      </c>
      <c r="L7272" s="14">
        <v>2.9927217583376599E-3</v>
      </c>
      <c r="M7272" s="14">
        <v>-0.196265101350454</v>
      </c>
    </row>
    <row r="7273" spans="1:13" x14ac:dyDescent="0.55000000000000004">
      <c r="A7273">
        <v>7268</v>
      </c>
      <c r="C7273">
        <f t="shared" si="345"/>
        <v>-0.10995509181976991</v>
      </c>
      <c r="D7273">
        <f t="shared" si="346"/>
        <v>-4.5636459917189809E-4</v>
      </c>
      <c r="E7273" s="2">
        <f t="shared" si="347"/>
        <v>5.6575326748536188E-4</v>
      </c>
      <c r="K7273">
        <v>7268</v>
      </c>
      <c r="L7273" s="14">
        <v>2.3959547962149499E-3</v>
      </c>
      <c r="M7273" s="14">
        <v>-8.6169523348838595E-2</v>
      </c>
    </row>
    <row r="7274" spans="1:13" x14ac:dyDescent="0.55000000000000004">
      <c r="A7274">
        <v>7269</v>
      </c>
      <c r="C7274">
        <f t="shared" si="345"/>
        <v>-0.21253835604400359</v>
      </c>
      <c r="D7274">
        <f t="shared" si="346"/>
        <v>1.0525268648427987E-3</v>
      </c>
      <c r="E7274" s="2">
        <f t="shared" si="347"/>
        <v>6.6587790951657136E-2</v>
      </c>
      <c r="K7274">
        <v>7269</v>
      </c>
      <c r="L7274" s="14">
        <v>1.1991060919557301E-3</v>
      </c>
      <c r="M7274" s="14">
        <v>4.5507746332407298E-2</v>
      </c>
    </row>
    <row r="7275" spans="1:13" x14ac:dyDescent="0.55000000000000004">
      <c r="A7275">
        <v>7270</v>
      </c>
      <c r="C7275">
        <f t="shared" si="345"/>
        <v>-0.26177897285427859</v>
      </c>
      <c r="D7275">
        <f t="shared" si="346"/>
        <v>2.2972562712879683E-3</v>
      </c>
      <c r="E7275" s="2">
        <f t="shared" si="347"/>
        <v>0.18281293361801362</v>
      </c>
      <c r="K7275">
        <v>7270</v>
      </c>
      <c r="L7275" s="14">
        <v>-2.9806617174794599E-4</v>
      </c>
      <c r="M7275" s="14">
        <v>0.16578731863513901</v>
      </c>
    </row>
    <row r="7276" spans="1:13" x14ac:dyDescent="0.55000000000000004">
      <c r="A7276">
        <v>7271</v>
      </c>
      <c r="C7276">
        <f t="shared" si="345"/>
        <v>-0.24531858534248352</v>
      </c>
      <c r="D7276">
        <f t="shared" si="346"/>
        <v>2.9654227759511351E-3</v>
      </c>
      <c r="E7276" s="2">
        <f t="shared" si="347"/>
        <v>0.23996577234636204</v>
      </c>
      <c r="K7276">
        <v>7271</v>
      </c>
      <c r="L7276" s="14">
        <v>-1.7205859136690601E-3</v>
      </c>
      <c r="M7276" s="14">
        <v>0.24454442851584199</v>
      </c>
    </row>
    <row r="7277" spans="1:13" x14ac:dyDescent="0.55000000000000004">
      <c r="A7277">
        <v>7272</v>
      </c>
      <c r="C7277">
        <f t="shared" si="345"/>
        <v>-0.1672884038157135</v>
      </c>
      <c r="D7277">
        <f t="shared" si="346"/>
        <v>2.8893306700318684E-3</v>
      </c>
      <c r="E7277" s="2">
        <f t="shared" si="347"/>
        <v>0.18433478742513765</v>
      </c>
      <c r="K7277">
        <v>7272</v>
      </c>
      <c r="L7277" s="14">
        <v>-2.7121742397716699E-3</v>
      </c>
      <c r="M7277" s="14">
        <v>0.26205386923125501</v>
      </c>
    </row>
    <row r="7278" spans="1:13" x14ac:dyDescent="0.55000000000000004">
      <c r="A7278">
        <v>7273</v>
      </c>
      <c r="C7278">
        <f t="shared" si="345"/>
        <v>-4.7272359090970786E-2</v>
      </c>
      <c r="D7278">
        <f t="shared" si="346"/>
        <v>2.0880774681928736E-3</v>
      </c>
      <c r="E7278" s="2">
        <f t="shared" si="347"/>
        <v>6.8226825320145623E-2</v>
      </c>
      <c r="K7278">
        <v>7273</v>
      </c>
      <c r="L7278" s="14">
        <v>-3.0244817024159699E-3</v>
      </c>
      <c r="M7278" s="14">
        <v>0.21393029273351899</v>
      </c>
    </row>
    <row r="7279" spans="1:13" x14ac:dyDescent="0.55000000000000004">
      <c r="A7279">
        <v>7274</v>
      </c>
      <c r="C7279">
        <f t="shared" si="345"/>
        <v>8.4608051343336446E-2</v>
      </c>
      <c r="D7279">
        <f t="shared" si="346"/>
        <v>7.6276083501829813E-4</v>
      </c>
      <c r="E7279" s="2">
        <f t="shared" si="347"/>
        <v>7.6278131854837184E-4</v>
      </c>
      <c r="K7279">
        <v>7274</v>
      </c>
      <c r="L7279" s="14">
        <v>-2.57928896016787E-3</v>
      </c>
      <c r="M7279" s="14">
        <v>0.112226547293485</v>
      </c>
    </row>
    <row r="7280" spans="1:13" x14ac:dyDescent="0.55000000000000004">
      <c r="A7280">
        <v>7275</v>
      </c>
      <c r="C7280">
        <f t="shared" si="345"/>
        <v>0.19525362428668608</v>
      </c>
      <c r="D7280">
        <f t="shared" si="346"/>
        <v>-7.5399269002314495E-4</v>
      </c>
      <c r="E7280" s="2">
        <f t="shared" si="347"/>
        <v>4.5300294086321621E-2</v>
      </c>
      <c r="K7280">
        <v>7275</v>
      </c>
      <c r="L7280" s="14">
        <v>-1.48809729709867E-3</v>
      </c>
      <c r="M7280" s="14">
        <v>-1.7585033119156501E-2</v>
      </c>
    </row>
    <row r="7281" spans="1:13" x14ac:dyDescent="0.55000000000000004">
      <c r="A7281">
        <v>7276</v>
      </c>
      <c r="C7281">
        <f t="shared" si="345"/>
        <v>0.25689465315392607</v>
      </c>
      <c r="D7281">
        <f t="shared" si="346"/>
        <v>-2.0815099427736717E-3</v>
      </c>
      <c r="E7281" s="2">
        <f t="shared" si="347"/>
        <v>0.15990960161327741</v>
      </c>
      <c r="K7281">
        <v>7276</v>
      </c>
      <c r="L7281" s="14">
        <v>-2.42024344856824E-5</v>
      </c>
      <c r="M7281" s="14">
        <v>-0.14299233289748001</v>
      </c>
    </row>
    <row r="7282" spans="1:13" x14ac:dyDescent="0.55000000000000004">
      <c r="A7282">
        <v>7277</v>
      </c>
      <c r="C7282">
        <f t="shared" si="345"/>
        <v>0.25406053899021802</v>
      </c>
      <c r="D7282">
        <f t="shared" si="346"/>
        <v>-2.8866120746230974E-3</v>
      </c>
      <c r="E7282" s="2">
        <f t="shared" si="347"/>
        <v>0.23682516131769765</v>
      </c>
      <c r="K7282">
        <v>7277</v>
      </c>
      <c r="L7282" s="14">
        <v>1.44575407798525E-3</v>
      </c>
      <c r="M7282" s="14">
        <v>-0.232586315841597</v>
      </c>
    </row>
    <row r="7283" spans="1:13" x14ac:dyDescent="0.55000000000000004">
      <c r="A7283">
        <v>7278</v>
      </c>
      <c r="C7283">
        <f t="shared" si="345"/>
        <v>0.18746258471210656</v>
      </c>
      <c r="D7283">
        <f t="shared" si="346"/>
        <v>-2.9672354207289464E-3</v>
      </c>
      <c r="E7283" s="2">
        <f t="shared" si="347"/>
        <v>0.20375311070110569</v>
      </c>
      <c r="K7283">
        <v>7278</v>
      </c>
      <c r="L7283" s="14">
        <v>2.5536125128176098E-3</v>
      </c>
      <c r="M7283" s="14">
        <v>-0.26392761312243401</v>
      </c>
    </row>
    <row r="7284" spans="1:13" x14ac:dyDescent="0.55000000000000004">
      <c r="A7284">
        <v>7279</v>
      </c>
      <c r="C7284">
        <f t="shared" si="345"/>
        <v>7.3815473069020809E-2</v>
      </c>
      <c r="D7284">
        <f t="shared" si="346"/>
        <v>-2.3031452205919539E-3</v>
      </c>
      <c r="E7284" s="2">
        <f t="shared" si="347"/>
        <v>9.1798138060794579E-2</v>
      </c>
      <c r="K7284">
        <v>7279</v>
      </c>
      <c r="L7284" s="14">
        <v>3.0219028523528601E-3</v>
      </c>
      <c r="M7284" s="14">
        <v>-0.22916660240871201</v>
      </c>
    </row>
    <row r="7285" spans="1:13" x14ac:dyDescent="0.55000000000000004">
      <c r="A7285">
        <v>7280</v>
      </c>
      <c r="C7285">
        <f t="shared" si="345"/>
        <v>-5.8357766407669341E-2</v>
      </c>
      <c r="D7285">
        <f t="shared" si="346"/>
        <v>-1.0610141165357427E-3</v>
      </c>
      <c r="E7285" s="2">
        <f t="shared" si="347"/>
        <v>6.1860785976948825E-3</v>
      </c>
      <c r="K7285">
        <v>7280</v>
      </c>
      <c r="L7285" s="14">
        <v>2.7333388759920299E-3</v>
      </c>
      <c r="M7285" s="14">
        <v>-0.137009394475338</v>
      </c>
    </row>
    <row r="7286" spans="1:13" x14ac:dyDescent="0.55000000000000004">
      <c r="A7286">
        <v>7281</v>
      </c>
      <c r="C7286">
        <f t="shared" si="345"/>
        <v>-0.1758844366001501</v>
      </c>
      <c r="D7286">
        <f t="shared" si="346"/>
        <v>4.4740916636785315E-4</v>
      </c>
      <c r="E7286" s="2">
        <f t="shared" si="347"/>
        <v>2.7339664420594555E-2</v>
      </c>
      <c r="K7286">
        <v>7281</v>
      </c>
      <c r="L7286" s="14">
        <v>1.76019322173564E-3</v>
      </c>
      <c r="M7286" s="14">
        <v>-1.0537333751038901E-2</v>
      </c>
    </row>
    <row r="7287" spans="1:13" x14ac:dyDescent="0.55000000000000004">
      <c r="A7287">
        <v>7282</v>
      </c>
      <c r="C7287">
        <f t="shared" si="345"/>
        <v>-0.24926782055575927</v>
      </c>
      <c r="D7287">
        <f t="shared" si="346"/>
        <v>1.8435421791500768E-3</v>
      </c>
      <c r="E7287" s="2">
        <f t="shared" si="347"/>
        <v>0.13530750753062479</v>
      </c>
      <c r="K7287">
        <v>7282</v>
      </c>
      <c r="L7287" s="14">
        <v>3.4619625564957199E-4</v>
      </c>
      <c r="M7287" s="14">
        <v>0.118573867580081</v>
      </c>
    </row>
    <row r="7288" spans="1:13" x14ac:dyDescent="0.55000000000000004">
      <c r="A7288">
        <v>7283</v>
      </c>
      <c r="C7288">
        <f t="shared" si="345"/>
        <v>-0.26009023570129747</v>
      </c>
      <c r="D7288">
        <f t="shared" si="346"/>
        <v>2.7769849637339899E-3</v>
      </c>
      <c r="E7288" s="2">
        <f t="shared" si="347"/>
        <v>0.22855832921078856</v>
      </c>
      <c r="K7288">
        <v>7283</v>
      </c>
      <c r="L7288" s="14">
        <v>-1.1545077103095899E-3</v>
      </c>
      <c r="M7288" s="14">
        <v>0.21798750819689799</v>
      </c>
    </row>
    <row r="7289" spans="1:13" x14ac:dyDescent="0.55000000000000004">
      <c r="A7289">
        <v>7284</v>
      </c>
      <c r="C7289">
        <f t="shared" si="345"/>
        <v>-0.20563548395425474</v>
      </c>
      <c r="D7289">
        <f t="shared" si="346"/>
        <v>3.0134630566542946E-3</v>
      </c>
      <c r="E7289" s="2">
        <f t="shared" si="347"/>
        <v>0.21943632313698783</v>
      </c>
      <c r="K7289">
        <v>7284</v>
      </c>
      <c r="L7289" s="14">
        <v>-2.3660580581758499E-3</v>
      </c>
      <c r="M7289" s="14">
        <v>0.262804825089478</v>
      </c>
    </row>
    <row r="7290" spans="1:13" x14ac:dyDescent="0.55000000000000004">
      <c r="A7290">
        <v>7285</v>
      </c>
      <c r="C7290">
        <f t="shared" si="345"/>
        <v>-9.9570560186781301E-2</v>
      </c>
      <c r="D7290">
        <f t="shared" si="346"/>
        <v>2.4936254411157478E-3</v>
      </c>
      <c r="E7290" s="2">
        <f t="shared" si="347"/>
        <v>0.1165345716095291</v>
      </c>
      <c r="K7290">
        <v>7285</v>
      </c>
      <c r="L7290" s="14">
        <v>-2.9850144874133799E-3</v>
      </c>
      <c r="M7290" s="14">
        <v>0.24180104321562401</v>
      </c>
    </row>
    <row r="7291" spans="1:13" x14ac:dyDescent="0.55000000000000004">
      <c r="A7291">
        <v>7286</v>
      </c>
      <c r="C7291">
        <f t="shared" si="345"/>
        <v>3.1484475406691984E-2</v>
      </c>
      <c r="D7291">
        <f t="shared" si="346"/>
        <v>1.3479404013109905E-3</v>
      </c>
      <c r="E7291" s="2">
        <f t="shared" si="347"/>
        <v>1.6577132773920533E-2</v>
      </c>
      <c r="K7291">
        <v>7286</v>
      </c>
      <c r="L7291" s="14">
        <v>-2.85635552059274E-3</v>
      </c>
      <c r="M7291" s="14">
        <v>0.16023669004364699</v>
      </c>
    </row>
    <row r="7292" spans="1:13" x14ac:dyDescent="0.55000000000000004">
      <c r="A7292">
        <v>7287</v>
      </c>
      <c r="C7292">
        <f t="shared" si="345"/>
        <v>0.15463757131317105</v>
      </c>
      <c r="D7292">
        <f t="shared" si="346"/>
        <v>-1.3604926689352484E-4</v>
      </c>
      <c r="E7292" s="2">
        <f t="shared" si="347"/>
        <v>1.3478631247524745E-2</v>
      </c>
      <c r="K7292">
        <v>7287</v>
      </c>
      <c r="L7292" s="14">
        <v>-2.01230459409643E-3</v>
      </c>
      <c r="M7292" s="14">
        <v>3.8540063813979897E-2</v>
      </c>
    </row>
    <row r="7293" spans="1:13" x14ac:dyDescent="0.55000000000000004">
      <c r="A7293">
        <v>7288</v>
      </c>
      <c r="C7293">
        <f t="shared" si="345"/>
        <v>0.23897989632142427</v>
      </c>
      <c r="D7293">
        <f t="shared" si="346"/>
        <v>-1.5858934367987765E-3</v>
      </c>
      <c r="E7293" s="2">
        <f t="shared" si="347"/>
        <v>0.11008397821523372</v>
      </c>
      <c r="K7293">
        <v>7288</v>
      </c>
      <c r="L7293" s="14">
        <v>-6.6425949857726503E-4</v>
      </c>
      <c r="M7293" s="14">
        <v>-9.28091604830968E-2</v>
      </c>
    </row>
    <row r="7294" spans="1:13" x14ac:dyDescent="0.55000000000000004">
      <c r="A7294">
        <v>7289</v>
      </c>
      <c r="C7294">
        <f t="shared" si="345"/>
        <v>0.26334330464953326</v>
      </c>
      <c r="D7294">
        <f t="shared" si="346"/>
        <v>-2.6377117820488597E-3</v>
      </c>
      <c r="E7294" s="2">
        <f t="shared" si="347"/>
        <v>0.21553461724032347</v>
      </c>
      <c r="K7294">
        <v>7289</v>
      </c>
      <c r="L7294" s="14">
        <v>8.5015350912733901E-4</v>
      </c>
      <c r="M7294" s="14">
        <v>-0.200913754790949</v>
      </c>
    </row>
    <row r="7295" spans="1:13" x14ac:dyDescent="0.55000000000000004">
      <c r="A7295">
        <v>7290</v>
      </c>
      <c r="C7295">
        <f t="shared" si="345"/>
        <v>0.2216130943491301</v>
      </c>
      <c r="D7295">
        <f t="shared" si="346"/>
        <v>-3.0275200685573149E-3</v>
      </c>
      <c r="E7295" s="2">
        <f t="shared" si="347"/>
        <v>0.23069899023187526</v>
      </c>
      <c r="K7295">
        <v>7290</v>
      </c>
      <c r="L7295" s="14">
        <v>2.1516402965015202E-3</v>
      </c>
      <c r="M7295" s="14">
        <v>-0.258698252832961</v>
      </c>
    </row>
    <row r="7296" spans="1:13" x14ac:dyDescent="0.55000000000000004">
      <c r="A7296">
        <v>7291</v>
      </c>
      <c r="C7296">
        <f t="shared" si="345"/>
        <v>0.12426266860022746</v>
      </c>
      <c r="D7296">
        <f t="shared" si="346"/>
        <v>-2.6574846329391892E-3</v>
      </c>
      <c r="E7296" s="2">
        <f t="shared" si="347"/>
        <v>0.14134053580304223</v>
      </c>
      <c r="K7296">
        <v>7291</v>
      </c>
      <c r="L7296" s="14">
        <v>2.9142354238095498E-3</v>
      </c>
      <c r="M7296" s="14">
        <v>-0.25169016860550802</v>
      </c>
    </row>
    <row r="7297" spans="1:13" x14ac:dyDescent="0.55000000000000004">
      <c r="A7297">
        <v>7292</v>
      </c>
      <c r="C7297">
        <f t="shared" si="345"/>
        <v>-4.2750677181009264E-3</v>
      </c>
      <c r="D7297">
        <f t="shared" si="346"/>
        <v>-1.6204765697848866E-3</v>
      </c>
      <c r="E7297" s="2">
        <f t="shared" si="347"/>
        <v>3.1459993649345236E-2</v>
      </c>
      <c r="K7297">
        <v>7292</v>
      </c>
      <c r="L7297" s="14">
        <v>2.9469422106204101E-3</v>
      </c>
      <c r="M7297" s="14">
        <v>-0.18164472027835499</v>
      </c>
    </row>
    <row r="7298" spans="1:13" x14ac:dyDescent="0.55000000000000004">
      <c r="A7298">
        <v>7293</v>
      </c>
      <c r="C7298">
        <f t="shared" si="345"/>
        <v>-0.13173985215046363</v>
      </c>
      <c r="D7298">
        <f t="shared" si="346"/>
        <v>-1.767630445505073E-4</v>
      </c>
      <c r="E7298" s="2">
        <f t="shared" si="347"/>
        <v>4.3079042922788257E-3</v>
      </c>
      <c r="K7298">
        <v>7293</v>
      </c>
      <c r="L7298" s="14">
        <v>2.24156903927914E-3</v>
      </c>
      <c r="M7298" s="14">
        <v>-6.6105224915452801E-2</v>
      </c>
    </row>
    <row r="7299" spans="1:13" x14ac:dyDescent="0.55000000000000004">
      <c r="A7299">
        <v>7294</v>
      </c>
      <c r="C7299">
        <f t="shared" si="345"/>
        <v>-0.2261407105488154</v>
      </c>
      <c r="D7299">
        <f t="shared" si="346"/>
        <v>1.3113142789966971E-3</v>
      </c>
      <c r="E7299" s="2">
        <f t="shared" si="347"/>
        <v>8.5340780961115803E-2</v>
      </c>
      <c r="K7299">
        <v>7294</v>
      </c>
      <c r="L7299" s="14">
        <v>9.7478099636565205E-4</v>
      </c>
      <c r="M7299" s="14">
        <v>6.59907341145686E-2</v>
      </c>
    </row>
    <row r="7300" spans="1:13" x14ac:dyDescent="0.55000000000000004">
      <c r="A7300">
        <v>7295</v>
      </c>
      <c r="C7300">
        <f t="shared" si="345"/>
        <v>-0.26378501726738446</v>
      </c>
      <c r="D7300">
        <f t="shared" si="346"/>
        <v>2.4702793588276283E-3</v>
      </c>
      <c r="E7300" s="2">
        <f t="shared" si="347"/>
        <v>0.19833120857392531</v>
      </c>
      <c r="K7300">
        <v>7295</v>
      </c>
      <c r="L7300" s="14">
        <v>-5.3614699418990199E-4</v>
      </c>
      <c r="M7300" s="14">
        <v>0.18155890440880201</v>
      </c>
    </row>
    <row r="7301" spans="1:13" x14ac:dyDescent="0.55000000000000004">
      <c r="A7301">
        <v>7296</v>
      </c>
      <c r="C7301">
        <f t="shared" si="345"/>
        <v>-0.23522484480058012</v>
      </c>
      <c r="D7301">
        <f t="shared" si="346"/>
        <v>3.0092563889454558E-3</v>
      </c>
      <c r="E7301" s="2">
        <f t="shared" si="347"/>
        <v>0.23705151663221652</v>
      </c>
      <c r="K7301">
        <v>7296</v>
      </c>
      <c r="L7301" s="14">
        <v>-1.9127936440361099E-3</v>
      </c>
      <c r="M7301" s="14">
        <v>0.25165452078417799</v>
      </c>
    </row>
    <row r="7302" spans="1:13" x14ac:dyDescent="0.55000000000000004">
      <c r="A7302">
        <v>7297</v>
      </c>
      <c r="C7302">
        <f t="shared" ref="C7302:C7365" si="348">$D$1*COS($B$2*(A7302-$L$2)+$B$1)</f>
        <v>-0.14762819443529371</v>
      </c>
      <c r="D7302">
        <f t="shared" ref="D7302:D7365" si="349">$D$2*COS($B$2*(A7302-$L$3)+$B$3)</f>
        <v>2.7929734955553032E-3</v>
      </c>
      <c r="E7302" s="2">
        <f t="shared" ref="E7302:E7365" si="350">(M7302-C7302)^2</f>
        <v>0.16512023774608198</v>
      </c>
      <c r="K7302">
        <v>7297</v>
      </c>
      <c r="L7302" s="14">
        <v>-2.8103692596231798E-3</v>
      </c>
      <c r="M7302" s="14">
        <v>0.25872170127784899</v>
      </c>
    </row>
    <row r="7303" spans="1:13" x14ac:dyDescent="0.55000000000000004">
      <c r="A7303">
        <v>7298</v>
      </c>
      <c r="C7303">
        <f t="shared" si="348"/>
        <v>-2.2979979022186927E-2</v>
      </c>
      <c r="D7303">
        <f t="shared" si="349"/>
        <v>1.8757131259909553E-3</v>
      </c>
      <c r="E7303" s="2">
        <f t="shared" si="350"/>
        <v>5.0162742636480767E-2</v>
      </c>
      <c r="K7303">
        <v>7298</v>
      </c>
      <c r="L7303" s="14">
        <v>-3.0040704598724701E-3</v>
      </c>
      <c r="M7303" s="14">
        <v>0.20099042669357001</v>
      </c>
    </row>
    <row r="7304" spans="1:13" x14ac:dyDescent="0.55000000000000004">
      <c r="A7304">
        <v>7299</v>
      </c>
      <c r="C7304">
        <f t="shared" si="348"/>
        <v>0.10743572674596379</v>
      </c>
      <c r="D7304">
        <f t="shared" si="349"/>
        <v>4.8768829869854264E-4</v>
      </c>
      <c r="E7304" s="2">
        <f t="shared" si="350"/>
        <v>2.1071059380802157E-4</v>
      </c>
      <c r="K7304">
        <v>7299</v>
      </c>
      <c r="L7304" s="14">
        <v>-2.4453835775465199E-3</v>
      </c>
      <c r="M7304" s="14">
        <v>9.2919852889801299E-2</v>
      </c>
    </row>
    <row r="7305" spans="1:13" x14ac:dyDescent="0.55000000000000004">
      <c r="A7305">
        <v>7300</v>
      </c>
      <c r="C7305">
        <f t="shared" si="348"/>
        <v>0.21088732966631682</v>
      </c>
      <c r="D7305">
        <f t="shared" si="349"/>
        <v>-1.0227360119135008E-3</v>
      </c>
      <c r="E7305" s="2">
        <f t="shared" si="350"/>
        <v>6.2155677627136516E-2</v>
      </c>
      <c r="K7305">
        <v>7300</v>
      </c>
      <c r="L7305" s="14">
        <v>-1.2742352081656801E-3</v>
      </c>
      <c r="M7305" s="14">
        <v>-3.84230745031372E-2</v>
      </c>
    </row>
    <row r="7306" spans="1:13" x14ac:dyDescent="0.55000000000000004">
      <c r="A7306">
        <v>7301</v>
      </c>
      <c r="C7306">
        <f t="shared" si="348"/>
        <v>0.2614106579926358</v>
      </c>
      <c r="D7306">
        <f t="shared" si="349"/>
        <v>-2.2764751410999143E-3</v>
      </c>
      <c r="E7306" s="2">
        <f t="shared" si="350"/>
        <v>0.17770723745187705</v>
      </c>
      <c r="K7306">
        <v>7301</v>
      </c>
      <c r="L7306" s="14">
        <v>2.16053273881599E-4</v>
      </c>
      <c r="M7306" s="14">
        <v>-0.16014270452731499</v>
      </c>
    </row>
    <row r="7307" spans="1:13" x14ac:dyDescent="0.55000000000000004">
      <c r="A7307">
        <v>7302</v>
      </c>
      <c r="C7307">
        <f t="shared" si="348"/>
        <v>0.24632542126365822</v>
      </c>
      <c r="D7307">
        <f t="shared" si="349"/>
        <v>-2.9588669941496065E-3</v>
      </c>
      <c r="E7307" s="2">
        <f t="shared" si="350"/>
        <v>0.23822113172923604</v>
      </c>
      <c r="K7307">
        <v>7302</v>
      </c>
      <c r="L7307" s="14">
        <v>1.65222987318803E-3</v>
      </c>
      <c r="M7307" s="14">
        <v>-0.24175360074941299</v>
      </c>
    </row>
    <row r="7308" spans="1:13" x14ac:dyDescent="0.55000000000000004">
      <c r="A7308">
        <v>7303</v>
      </c>
      <c r="C7308">
        <f t="shared" si="348"/>
        <v>0.16941769592594808</v>
      </c>
      <c r="D7308">
        <f t="shared" si="349"/>
        <v>-2.8986455996644804E-3</v>
      </c>
      <c r="E7308" s="2">
        <f t="shared" si="350"/>
        <v>0.18682580185849623</v>
      </c>
      <c r="K7308">
        <v>7303</v>
      </c>
      <c r="L7308" s="14">
        <v>2.67459525106451E-3</v>
      </c>
      <c r="M7308" s="14">
        <v>-0.26281580793336201</v>
      </c>
    </row>
    <row r="7309" spans="1:13" x14ac:dyDescent="0.55000000000000004">
      <c r="A7309">
        <v>7304</v>
      </c>
      <c r="C7309">
        <f t="shared" si="348"/>
        <v>4.9989699952512949E-2</v>
      </c>
      <c r="D7309">
        <f t="shared" si="349"/>
        <v>-2.1109252582649793E-3</v>
      </c>
      <c r="E7309" s="2">
        <f t="shared" si="350"/>
        <v>7.1847513876144464E-2</v>
      </c>
      <c r="K7309">
        <v>7304</v>
      </c>
      <c r="L7309" s="14">
        <v>3.0270916563275201E-3</v>
      </c>
      <c r="M7309" s="14">
        <v>-0.21805416562949301</v>
      </c>
    </row>
    <row r="7310" spans="1:13" x14ac:dyDescent="0.55000000000000004">
      <c r="A7310">
        <v>7305</v>
      </c>
      <c r="C7310">
        <f t="shared" si="348"/>
        <v>-8.198465700973305E-2</v>
      </c>
      <c r="D7310">
        <f t="shared" si="349"/>
        <v>-7.934071718150021E-4</v>
      </c>
      <c r="E7310" s="2">
        <f t="shared" si="350"/>
        <v>1.3465118568373752E-3</v>
      </c>
      <c r="K7310">
        <v>7305</v>
      </c>
      <c r="L7310" s="14">
        <v>2.6214341775500001E-3</v>
      </c>
      <c r="M7310" s="14">
        <v>-0.118679504833881</v>
      </c>
    </row>
    <row r="7311" spans="1:13" x14ac:dyDescent="0.55000000000000004">
      <c r="A7311">
        <v>7306</v>
      </c>
      <c r="C7311">
        <f t="shared" si="348"/>
        <v>-0.19338259316199083</v>
      </c>
      <c r="D7311">
        <f t="shared" si="349"/>
        <v>7.2323939106429052E-4</v>
      </c>
      <c r="E7311" s="2">
        <f t="shared" si="350"/>
        <v>4.1535160372360408E-2</v>
      </c>
      <c r="K7311">
        <v>7306</v>
      </c>
      <c r="L7311" s="14">
        <v>1.5592222468080799E-3</v>
      </c>
      <c r="M7311" s="14">
        <v>1.04191741815737E-2</v>
      </c>
    </row>
    <row r="7312" spans="1:13" x14ac:dyDescent="0.55000000000000004">
      <c r="A7312">
        <v>7307</v>
      </c>
      <c r="C7312">
        <f t="shared" si="348"/>
        <v>-0.25624557461223058</v>
      </c>
      <c r="D7312">
        <f t="shared" si="349"/>
        <v>2.0583681114632302E-3</v>
      </c>
      <c r="E7312" s="2">
        <f t="shared" si="350"/>
        <v>0.15456997414506382</v>
      </c>
      <c r="K7312">
        <v>7307</v>
      </c>
      <c r="L7312" s="14">
        <v>1.06493431640489E-4</v>
      </c>
      <c r="M7312" s="14">
        <v>0.13690830638738999</v>
      </c>
    </row>
    <row r="7313" spans="1:13" x14ac:dyDescent="0.55000000000000004">
      <c r="A7313">
        <v>7308</v>
      </c>
      <c r="C7313">
        <f t="shared" si="348"/>
        <v>-0.25479631806395897</v>
      </c>
      <c r="D7313">
        <f t="shared" si="349"/>
        <v>2.8768898228284504E-3</v>
      </c>
      <c r="E7313" s="2">
        <f t="shared" si="350"/>
        <v>0.23416329607423525</v>
      </c>
      <c r="K7313">
        <v>7308</v>
      </c>
      <c r="L7313" s="14">
        <v>-1.3729073241187399E-3</v>
      </c>
      <c r="M7313" s="14">
        <v>0.22910790394101099</v>
      </c>
    </row>
    <row r="7314" spans="1:13" x14ac:dyDescent="0.55000000000000004">
      <c r="A7314">
        <v>7309</v>
      </c>
      <c r="C7314">
        <f t="shared" si="348"/>
        <v>-0.18939855636280639</v>
      </c>
      <c r="D7314">
        <f t="shared" si="349"/>
        <v>2.9733728287220569E-3</v>
      </c>
      <c r="E7314" s="2">
        <f t="shared" si="350"/>
        <v>0.20550315854255852</v>
      </c>
      <c r="K7314">
        <v>7309</v>
      </c>
      <c r="L7314" s="14">
        <v>-2.5084549236537301E-3</v>
      </c>
      <c r="M7314" s="14">
        <v>0.26392600567035601</v>
      </c>
    </row>
    <row r="7315" spans="1:13" x14ac:dyDescent="0.55000000000000004">
      <c r="A7315">
        <v>7310</v>
      </c>
      <c r="C7315">
        <f t="shared" si="348"/>
        <v>-7.6465749219398443E-2</v>
      </c>
      <c r="D7315">
        <f t="shared" si="349"/>
        <v>2.3236019283328479E-3</v>
      </c>
      <c r="E7315" s="2">
        <f t="shared" si="350"/>
        <v>9.5547725507972664E-2</v>
      </c>
      <c r="K7315">
        <v>7310</v>
      </c>
      <c r="L7315" s="14">
        <v>-3.0157444262350402E-3</v>
      </c>
      <c r="M7315" s="14">
        <v>0.232642202001486</v>
      </c>
    </row>
    <row r="7316" spans="1:13" x14ac:dyDescent="0.55000000000000004">
      <c r="A7316">
        <v>7311</v>
      </c>
      <c r="C7316">
        <f t="shared" si="348"/>
        <v>5.5658349207969873E-2</v>
      </c>
      <c r="D7316">
        <f t="shared" si="349"/>
        <v>1.0906559215746424E-3</v>
      </c>
      <c r="E7316" s="2">
        <f t="shared" si="350"/>
        <v>7.6445935645709645E-3</v>
      </c>
      <c r="K7316">
        <v>7311</v>
      </c>
      <c r="L7316" s="14">
        <v>-2.7677220289455901E-3</v>
      </c>
      <c r="M7316" s="14">
        <v>0.1430917156339</v>
      </c>
    </row>
    <row r="7317" spans="1:13" x14ac:dyDescent="0.55000000000000004">
      <c r="A7317">
        <v>7312</v>
      </c>
      <c r="C7317">
        <f t="shared" si="348"/>
        <v>0.1738133751690534</v>
      </c>
      <c r="D7317">
        <f t="shared" si="349"/>
        <v>-4.1602173229603624E-4</v>
      </c>
      <c r="E7317" s="2">
        <f t="shared" si="350"/>
        <v>2.4370442551012592E-2</v>
      </c>
      <c r="K7317">
        <v>7312</v>
      </c>
      <c r="L7317" s="14">
        <v>-1.8265064798057601E-3</v>
      </c>
      <c r="M7317" s="14">
        <v>1.7703021409244801E-2</v>
      </c>
    </row>
    <row r="7318" spans="1:13" x14ac:dyDescent="0.55000000000000004">
      <c r="A7318">
        <v>7313</v>
      </c>
      <c r="C7318">
        <f t="shared" si="348"/>
        <v>0.24834490765795944</v>
      </c>
      <c r="D7318">
        <f t="shared" si="349"/>
        <v>-1.8182867004027522E-3</v>
      </c>
      <c r="E7318" s="2">
        <f t="shared" si="350"/>
        <v>0.12993459232347038</v>
      </c>
      <c r="K7318">
        <v>7313</v>
      </c>
      <c r="L7318" s="14">
        <v>-4.2783105197499499E-4</v>
      </c>
      <c r="M7318" s="14">
        <v>-0.11211950434892699</v>
      </c>
    </row>
    <row r="7319" spans="1:13" x14ac:dyDescent="0.55000000000000004">
      <c r="A7319">
        <v>7314</v>
      </c>
      <c r="C7319">
        <f t="shared" si="348"/>
        <v>0.26054710302002732</v>
      </c>
      <c r="D7319">
        <f t="shared" si="349"/>
        <v>-2.7642000331510336E-3</v>
      </c>
      <c r="E7319" s="2">
        <f t="shared" si="350"/>
        <v>0.22506305267429419</v>
      </c>
      <c r="K7319">
        <v>7314</v>
      </c>
      <c r="L7319" s="14">
        <v>1.07799731689407E-3</v>
      </c>
      <c r="M7319" s="14">
        <v>-0.21386100470400199</v>
      </c>
    </row>
    <row r="7320" spans="1:13" x14ac:dyDescent="0.55000000000000004">
      <c r="A7320">
        <v>7315</v>
      </c>
      <c r="C7320">
        <f t="shared" si="348"/>
        <v>0.2073574674236254</v>
      </c>
      <c r="D7320">
        <f t="shared" si="349"/>
        <v>-3.0163574222959173E-3</v>
      </c>
      <c r="E7320" s="2">
        <f t="shared" si="350"/>
        <v>0.22033369114728871</v>
      </c>
      <c r="K7320">
        <v>7315</v>
      </c>
      <c r="L7320" s="14">
        <v>2.3138345703371602E-3</v>
      </c>
      <c r="M7320" s="14">
        <v>-0.26203968973360398</v>
      </c>
    </row>
    <row r="7321" spans="1:13" x14ac:dyDescent="0.55000000000000004">
      <c r="A7321">
        <v>7316</v>
      </c>
      <c r="C7321">
        <f t="shared" si="348"/>
        <v>0.10212547825189749</v>
      </c>
      <c r="D7321">
        <f t="shared" si="349"/>
        <v>-2.5114726782322627E-3</v>
      </c>
      <c r="E7321" s="2">
        <f t="shared" si="350"/>
        <v>0.12021086625340471</v>
      </c>
      <c r="K7321">
        <v>7316</v>
      </c>
      <c r="L7321" s="14">
        <v>2.9701576016517399E-3</v>
      </c>
      <c r="M7321" s="14">
        <v>-0.244588908893206</v>
      </c>
    </row>
    <row r="7322" spans="1:13" x14ac:dyDescent="0.55000000000000004">
      <c r="A7322">
        <v>7317</v>
      </c>
      <c r="C7322">
        <f t="shared" si="348"/>
        <v>-2.873785332677458E-2</v>
      </c>
      <c r="D7322">
        <f t="shared" si="349"/>
        <v>-1.3762612295760621E-3</v>
      </c>
      <c r="E7322" s="2">
        <f t="shared" si="350"/>
        <v>1.8807781470152753E-2</v>
      </c>
      <c r="K7322">
        <v>7317</v>
      </c>
      <c r="L7322" s="14">
        <v>2.88258623611256E-3</v>
      </c>
      <c r="M7322" s="14">
        <v>-0.16587931850107099</v>
      </c>
    </row>
    <row r="7323" spans="1:13" x14ac:dyDescent="0.55000000000000004">
      <c r="A7323">
        <v>7318</v>
      </c>
      <c r="C7323">
        <f t="shared" si="348"/>
        <v>-0.15238858946631181</v>
      </c>
      <c r="D7323">
        <f t="shared" si="349"/>
        <v>1.0436277841873468E-4</v>
      </c>
      <c r="E7323" s="2">
        <f t="shared" si="350"/>
        <v>1.1398629786857691E-2</v>
      </c>
      <c r="K7323">
        <v>7318</v>
      </c>
      <c r="L7323" s="14">
        <v>2.0730532654722402E-3</v>
      </c>
      <c r="M7323" s="14">
        <v>-4.5624223749759697E-2</v>
      </c>
    </row>
    <row r="7324" spans="1:13" x14ac:dyDescent="0.55000000000000004">
      <c r="A7324">
        <v>7319</v>
      </c>
      <c r="C7324">
        <f t="shared" si="348"/>
        <v>-0.23779300174640891</v>
      </c>
      <c r="D7324">
        <f t="shared" si="349"/>
        <v>1.558793928823257E-3</v>
      </c>
      <c r="E7324" s="2">
        <f t="shared" si="350"/>
        <v>0.10487930349437563</v>
      </c>
      <c r="K7324">
        <v>7319</v>
      </c>
      <c r="L7324" s="14">
        <v>7.4431124420558901E-4</v>
      </c>
      <c r="M7324" s="14">
        <v>8.6057740871815794E-2</v>
      </c>
    </row>
    <row r="7325" spans="1:13" x14ac:dyDescent="0.55000000000000004">
      <c r="A7325">
        <v>7320</v>
      </c>
      <c r="C7325">
        <f t="shared" si="348"/>
        <v>-0.26351638286693796</v>
      </c>
      <c r="D7325">
        <f t="shared" si="349"/>
        <v>2.6220006598621612E-3</v>
      </c>
      <c r="E7325" s="2">
        <f t="shared" si="350"/>
        <v>0.21132629040162526</v>
      </c>
      <c r="K7325">
        <v>7320</v>
      </c>
      <c r="L7325" s="14">
        <v>-7.7084814554409097E-4</v>
      </c>
      <c r="M7325" s="14">
        <v>0.196186010428578</v>
      </c>
    </row>
    <row r="7326" spans="1:13" x14ac:dyDescent="0.55000000000000004">
      <c r="A7326">
        <v>7321</v>
      </c>
      <c r="C7326">
        <f t="shared" si="348"/>
        <v>-0.22310270637455176</v>
      </c>
      <c r="D7326">
        <f t="shared" si="349"/>
        <v>3.027140492663657E-3</v>
      </c>
      <c r="E7326" s="2">
        <f t="shared" si="350"/>
        <v>0.23066982262991398</v>
      </c>
      <c r="K7326">
        <v>7321</v>
      </c>
      <c r="L7326" s="14">
        <v>-2.0929438352475299E-3</v>
      </c>
      <c r="M7326" s="14">
        <v>0.25717827662385301</v>
      </c>
    </row>
    <row r="7327" spans="1:13" x14ac:dyDescent="0.55000000000000004">
      <c r="A7327">
        <v>7322</v>
      </c>
      <c r="C7327">
        <f t="shared" si="348"/>
        <v>-0.12669495321385557</v>
      </c>
      <c r="D7327">
        <f t="shared" si="349"/>
        <v>2.6725318688874556E-3</v>
      </c>
      <c r="E7327" s="2">
        <f t="shared" si="350"/>
        <v>0.14474494269217636</v>
      </c>
      <c r="K7327">
        <v>7322</v>
      </c>
      <c r="L7327" s="14">
        <v>-2.8908487577322798E-3</v>
      </c>
      <c r="M7327" s="14">
        <v>0.25375864802048198</v>
      </c>
    </row>
    <row r="7328" spans="1:13" x14ac:dyDescent="0.55000000000000004">
      <c r="A7328">
        <v>7323</v>
      </c>
      <c r="C7328">
        <f t="shared" si="348"/>
        <v>1.5105626857951976E-3</v>
      </c>
      <c r="D7328">
        <f t="shared" si="349"/>
        <v>1.6471740785226313E-3</v>
      </c>
      <c r="E7328" s="2">
        <f t="shared" si="350"/>
        <v>3.4326095323088023E-2</v>
      </c>
      <c r="K7328">
        <v>7323</v>
      </c>
      <c r="L7328" s="14">
        <v>-2.9647226753192701E-3</v>
      </c>
      <c r="M7328" s="14">
        <v>0.186783591816017</v>
      </c>
    </row>
    <row r="7329" spans="1:13" x14ac:dyDescent="0.55000000000000004">
      <c r="A7329">
        <v>7324</v>
      </c>
      <c r="C7329">
        <f t="shared" si="348"/>
        <v>0.12933695919144647</v>
      </c>
      <c r="D7329">
        <f t="shared" si="349"/>
        <v>2.0841031412339005E-4</v>
      </c>
      <c r="E7329" s="2">
        <f t="shared" si="350"/>
        <v>3.1707634922062662E-3</v>
      </c>
      <c r="K7329">
        <v>7324</v>
      </c>
      <c r="L7329" s="14">
        <v>-2.2960634070683002E-3</v>
      </c>
      <c r="M7329" s="14">
        <v>7.3027426319948893E-2</v>
      </c>
    </row>
    <row r="7330" spans="1:13" x14ac:dyDescent="0.55000000000000004">
      <c r="A7330">
        <v>7325</v>
      </c>
      <c r="C7330">
        <f t="shared" si="348"/>
        <v>0.22470250514683521</v>
      </c>
      <c r="D7330">
        <f t="shared" si="349"/>
        <v>-1.2826600461799556E-3</v>
      </c>
      <c r="E7330" s="2">
        <f t="shared" si="350"/>
        <v>8.0497842052551921E-2</v>
      </c>
      <c r="K7330">
        <v>7325</v>
      </c>
      <c r="L7330" s="14">
        <v>-1.05234081477379E-3</v>
      </c>
      <c r="M7330" s="14">
        <v>-5.9018911127213303E-2</v>
      </c>
    </row>
    <row r="7331" spans="1:13" x14ac:dyDescent="0.55000000000000004">
      <c r="A7331">
        <v>7326</v>
      </c>
      <c r="C7331">
        <f t="shared" si="348"/>
        <v>0.26367245866337374</v>
      </c>
      <c r="D7331">
        <f t="shared" si="349"/>
        <v>-2.4518097712207245E-3</v>
      </c>
      <c r="E7331" s="2">
        <f t="shared" si="350"/>
        <v>0.19356133017206942</v>
      </c>
      <c r="K7331">
        <v>7326</v>
      </c>
      <c r="L7331" s="14">
        <v>4.5494706282926998E-4</v>
      </c>
      <c r="M7331" s="14">
        <v>-0.17628359615582001</v>
      </c>
    </row>
    <row r="7332" spans="1:13" x14ac:dyDescent="0.55000000000000004">
      <c r="A7332">
        <v>7327</v>
      </c>
      <c r="C7332">
        <f t="shared" si="348"/>
        <v>0.23646618283156245</v>
      </c>
      <c r="D7332">
        <f t="shared" si="349"/>
        <v>-3.0056069237292477E-3</v>
      </c>
      <c r="E7332" s="2">
        <f t="shared" si="350"/>
        <v>0.23606299447866244</v>
      </c>
      <c r="K7332">
        <v>7327</v>
      </c>
      <c r="L7332" s="14">
        <v>1.8482906262600599E-3</v>
      </c>
      <c r="M7332" s="14">
        <v>-0.24939696094316599</v>
      </c>
    </row>
    <row r="7333" spans="1:13" x14ac:dyDescent="0.55000000000000004">
      <c r="A7333">
        <v>7328</v>
      </c>
      <c r="C7333">
        <f t="shared" si="348"/>
        <v>0.1499118794208624</v>
      </c>
      <c r="D7333">
        <f t="shared" si="349"/>
        <v>-2.8050600915748105E-3</v>
      </c>
      <c r="E7333" s="2">
        <f t="shared" si="350"/>
        <v>0.16806653675764954</v>
      </c>
      <c r="K7333">
        <v>7328</v>
      </c>
      <c r="L7333" s="14">
        <v>2.77871833638141E-3</v>
      </c>
      <c r="M7333" s="14">
        <v>-0.26004730971587298</v>
      </c>
    </row>
    <row r="7334" spans="1:13" x14ac:dyDescent="0.55000000000000004">
      <c r="A7334">
        <v>7329</v>
      </c>
      <c r="C7334">
        <f t="shared" si="348"/>
        <v>2.5732854167224369E-2</v>
      </c>
      <c r="D7334">
        <f t="shared" si="349"/>
        <v>-1.9005023024105114E-3</v>
      </c>
      <c r="E7334" s="2">
        <f t="shared" si="350"/>
        <v>5.3499713463571116E-2</v>
      </c>
      <c r="K7334">
        <v>7329</v>
      </c>
      <c r="L7334" s="14">
        <v>3.0131988012389401E-3</v>
      </c>
      <c r="M7334" s="14">
        <v>-0.205567196553849</v>
      </c>
    </row>
    <row r="7335" spans="1:13" x14ac:dyDescent="0.55000000000000004">
      <c r="A7335">
        <v>7330</v>
      </c>
      <c r="C7335">
        <f t="shared" si="348"/>
        <v>-0.10490457507685798</v>
      </c>
      <c r="D7335">
        <f t="shared" si="349"/>
        <v>-5.1895849475121951E-4</v>
      </c>
      <c r="E7335" s="2">
        <f t="shared" si="350"/>
        <v>2.8122565300374521E-5</v>
      </c>
      <c r="K7335">
        <v>7330</v>
      </c>
      <c r="L7335" s="14">
        <v>2.4930049337978902E-3</v>
      </c>
      <c r="M7335" s="14">
        <v>-9.9601503768608907E-2</v>
      </c>
    </row>
    <row r="7336" spans="1:13" x14ac:dyDescent="0.55000000000000004">
      <c r="A7336">
        <v>7331</v>
      </c>
      <c r="C7336">
        <f t="shared" si="348"/>
        <v>-0.20921316718964422</v>
      </c>
      <c r="D7336">
        <f t="shared" si="349"/>
        <v>9.9283295631349012E-4</v>
      </c>
      <c r="E7336" s="2">
        <f t="shared" si="350"/>
        <v>5.7851395647427264E-2</v>
      </c>
      <c r="K7336">
        <v>7331</v>
      </c>
      <c r="L7336" s="14">
        <v>1.3484225152073401E-3</v>
      </c>
      <c r="M7336" s="14">
        <v>3.1310003518350699E-2</v>
      </c>
    </row>
    <row r="7337" spans="1:13" x14ac:dyDescent="0.55000000000000004">
      <c r="A7337">
        <v>7332</v>
      </c>
      <c r="C7337">
        <f t="shared" si="348"/>
        <v>-0.26101366420149619</v>
      </c>
      <c r="D7337">
        <f t="shared" si="349"/>
        <v>2.255444262601772E-3</v>
      </c>
      <c r="E7337" s="2">
        <f t="shared" si="350"/>
        <v>0.17255166878175529</v>
      </c>
      <c r="K7337">
        <v>7332</v>
      </c>
      <c r="L7337" s="14">
        <v>-1.3388068732287099E-4</v>
      </c>
      <c r="M7337" s="14">
        <v>0.15437972619097901</v>
      </c>
    </row>
    <row r="7338" spans="1:13" x14ac:dyDescent="0.55000000000000004">
      <c r="A7338">
        <v>7333</v>
      </c>
      <c r="C7338">
        <f t="shared" si="348"/>
        <v>-0.24730523323162487</v>
      </c>
      <c r="D7338">
        <f t="shared" si="349"/>
        <v>2.9519865999601694E-3</v>
      </c>
      <c r="E7338" s="2">
        <f t="shared" si="350"/>
        <v>0.23628282893170746</v>
      </c>
      <c r="K7338">
        <v>7333</v>
      </c>
      <c r="L7338" s="14">
        <v>-1.5826526411775799E-3</v>
      </c>
      <c r="M7338" s="14">
        <v>0.238784088736784</v>
      </c>
    </row>
    <row r="7339" spans="1:13" x14ac:dyDescent="0.55000000000000004">
      <c r="A7339">
        <v>7334</v>
      </c>
      <c r="C7339">
        <f t="shared" si="348"/>
        <v>-0.17152840150189874</v>
      </c>
      <c r="D7339">
        <f t="shared" si="349"/>
        <v>2.9076425236984407E-3</v>
      </c>
      <c r="E7339" s="2">
        <f t="shared" si="350"/>
        <v>0.18914835767496785</v>
      </c>
      <c r="K7339">
        <v>7334</v>
      </c>
      <c r="L7339" s="14">
        <v>-2.6350394229851799E-3</v>
      </c>
      <c r="M7339" s="14">
        <v>0.26338349494951802</v>
      </c>
    </row>
    <row r="7340" spans="1:13" x14ac:dyDescent="0.55000000000000004">
      <c r="A7340">
        <v>7335</v>
      </c>
      <c r="C7340">
        <f t="shared" si="348"/>
        <v>-5.2701556527027522E-2</v>
      </c>
      <c r="D7340">
        <f t="shared" si="349"/>
        <v>2.133541462229925E-3</v>
      </c>
      <c r="E7340" s="2">
        <f t="shared" si="350"/>
        <v>7.5470214389716905E-2</v>
      </c>
      <c r="K7340">
        <v>7335</v>
      </c>
      <c r="L7340" s="14">
        <v>-3.0274642347083102E-3</v>
      </c>
      <c r="M7340" s="14">
        <v>0.22201687093956399</v>
      </c>
    </row>
    <row r="7341" spans="1:13" x14ac:dyDescent="0.55000000000000004">
      <c r="A7341">
        <v>7336</v>
      </c>
      <c r="C7341">
        <f t="shared" si="348"/>
        <v>7.9352268275456578E-2</v>
      </c>
      <c r="D7341">
        <f t="shared" si="349"/>
        <v>8.2396646522748629E-4</v>
      </c>
      <c r="E7341" s="2">
        <f t="shared" si="350"/>
        <v>2.087802366178291E-3</v>
      </c>
      <c r="K7341">
        <v>7336</v>
      </c>
      <c r="L7341" s="14">
        <v>-2.6616418478241401E-3</v>
      </c>
      <c r="M7341" s="14">
        <v>0.12504474431012</v>
      </c>
    </row>
    <row r="7342" spans="1:13" x14ac:dyDescent="0.55000000000000004">
      <c r="A7342">
        <v>7337</v>
      </c>
      <c r="C7342">
        <f t="shared" si="348"/>
        <v>0.19149034635390386</v>
      </c>
      <c r="D7342">
        <f t="shared" si="349"/>
        <v>-6.9240674671200463E-4</v>
      </c>
      <c r="E7342" s="2">
        <f t="shared" si="350"/>
        <v>3.7922094353520577E-2</v>
      </c>
      <c r="K7342">
        <v>7337</v>
      </c>
      <c r="L7342" s="14">
        <v>-1.62919474852512E-3</v>
      </c>
      <c r="M7342" s="14">
        <v>-3.24561425306925E-3</v>
      </c>
    </row>
    <row r="7343" spans="1:13" x14ac:dyDescent="0.55000000000000004">
      <c r="A7343">
        <v>7338</v>
      </c>
      <c r="C7343">
        <f t="shared" si="348"/>
        <v>0.2555683837937649</v>
      </c>
      <c r="D7343">
        <f t="shared" si="349"/>
        <v>-2.0350004600029896E-3</v>
      </c>
      <c r="E7343" s="2">
        <f t="shared" si="350"/>
        <v>0.14922110163815377</v>
      </c>
      <c r="K7343">
        <v>7338</v>
      </c>
      <c r="L7343" s="14">
        <v>-1.8870571766752499E-4</v>
      </c>
      <c r="M7343" s="14">
        <v>-0.13072308859224799</v>
      </c>
    </row>
    <row r="7344" spans="1:13" x14ac:dyDescent="0.55000000000000004">
      <c r="A7344">
        <v>7339</v>
      </c>
      <c r="C7344">
        <f t="shared" si="348"/>
        <v>0.25550414385549675</v>
      </c>
      <c r="D7344">
        <f t="shared" si="349"/>
        <v>-2.8668519522394901E-3</v>
      </c>
      <c r="E7344" s="2">
        <f t="shared" si="350"/>
        <v>0.23132665624097146</v>
      </c>
      <c r="K7344">
        <v>7339</v>
      </c>
      <c r="L7344" s="14">
        <v>1.2990458308251901E-3</v>
      </c>
      <c r="M7344" s="14">
        <v>-0.22546015444633299</v>
      </c>
    </row>
    <row r="7345" spans="1:13" x14ac:dyDescent="0.55000000000000004">
      <c r="A7345">
        <v>7340</v>
      </c>
      <c r="C7345">
        <f t="shared" si="348"/>
        <v>0.19131374941218049</v>
      </c>
      <c r="D7345">
        <f t="shared" si="349"/>
        <v>-2.9791840329162207E-3</v>
      </c>
      <c r="E7345" s="2">
        <f t="shared" si="350"/>
        <v>0.20706420044970164</v>
      </c>
      <c r="K7345">
        <v>7340</v>
      </c>
      <c r="L7345" s="14">
        <v>2.46144329229246E-3</v>
      </c>
      <c r="M7345" s="14">
        <v>-0.26372932596607601</v>
      </c>
    </row>
    <row r="7346" spans="1:13" x14ac:dyDescent="0.55000000000000004">
      <c r="A7346">
        <v>7341</v>
      </c>
      <c r="C7346">
        <f t="shared" si="348"/>
        <v>7.9107636439318466E-2</v>
      </c>
      <c r="D7346">
        <f t="shared" si="349"/>
        <v>-2.34380371756203E-3</v>
      </c>
      <c r="E7346" s="2">
        <f t="shared" si="350"/>
        <v>9.9258700413738563E-2</v>
      </c>
      <c r="K7346">
        <v>7341</v>
      </c>
      <c r="L7346" s="14">
        <v>3.0073570115194698E-3</v>
      </c>
      <c r="M7346" s="14">
        <v>-0.23594585173965499</v>
      </c>
    </row>
    <row r="7347" spans="1:13" x14ac:dyDescent="0.55000000000000004">
      <c r="A7347">
        <v>7342</v>
      </c>
      <c r="C7347">
        <f t="shared" si="348"/>
        <v>-5.2952825823139704E-2</v>
      </c>
      <c r="D7347">
        <f t="shared" si="349"/>
        <v>-1.1201780725622484E-3</v>
      </c>
      <c r="E7347" s="2">
        <f t="shared" si="350"/>
        <v>9.2381796172274766E-3</v>
      </c>
      <c r="K7347">
        <v>7342</v>
      </c>
      <c r="L7347" s="14">
        <v>2.8000595109229798E-3</v>
      </c>
      <c r="M7347" s="14">
        <v>-0.14906827524323801</v>
      </c>
    </row>
    <row r="7348" spans="1:13" x14ac:dyDescent="0.55000000000000004">
      <c r="A7348">
        <v>7343</v>
      </c>
      <c r="C7348">
        <f t="shared" si="348"/>
        <v>-0.17172324496099736</v>
      </c>
      <c r="D7348">
        <f t="shared" si="349"/>
        <v>3.8458865717032635E-4</v>
      </c>
      <c r="E7348" s="2">
        <f t="shared" si="350"/>
        <v>2.157009795171046E-2</v>
      </c>
      <c r="K7348">
        <v>7343</v>
      </c>
      <c r="L7348" s="14">
        <v>1.8914697355077001E-3</v>
      </c>
      <c r="M7348" s="14">
        <v>-2.4855624459709E-2</v>
      </c>
    </row>
    <row r="7349" spans="1:13" x14ac:dyDescent="0.55000000000000004">
      <c r="A7349">
        <v>7344</v>
      </c>
      <c r="C7349">
        <f t="shared" si="348"/>
        <v>-0.24739474925245042</v>
      </c>
      <c r="D7349">
        <f t="shared" si="349"/>
        <v>1.7928317404388382E-3</v>
      </c>
      <c r="E7349" s="2">
        <f t="shared" si="350"/>
        <v>0.12459277729424255</v>
      </c>
      <c r="K7349">
        <v>7344</v>
      </c>
      <c r="L7349" s="14">
        <v>5.09149631008159E-4</v>
      </c>
      <c r="M7349" s="14">
        <v>0.105582271662853</v>
      </c>
    </row>
    <row r="7350" spans="1:13" x14ac:dyDescent="0.55000000000000004">
      <c r="A7350">
        <v>7345</v>
      </c>
      <c r="C7350">
        <f t="shared" si="348"/>
        <v>-0.26097538614909799</v>
      </c>
      <c r="D7350">
        <f t="shared" si="349"/>
        <v>2.751111846751874E-3</v>
      </c>
      <c r="E7350" s="2">
        <f t="shared" si="350"/>
        <v>0.22141901437521117</v>
      </c>
      <c r="K7350">
        <v>7345</v>
      </c>
      <c r="L7350" s="14">
        <v>-1.00069015711238E-3</v>
      </c>
      <c r="M7350" s="14">
        <v>0.209576432862593</v>
      </c>
    </row>
    <row r="7351" spans="1:13" x14ac:dyDescent="0.55000000000000004">
      <c r="A7351">
        <v>7346</v>
      </c>
      <c r="C7351">
        <f t="shared" si="348"/>
        <v>-0.20905670204933938</v>
      </c>
      <c r="D7351">
        <f t="shared" si="349"/>
        <v>3.0189208683701614E-3</v>
      </c>
      <c r="E7351" s="2">
        <f t="shared" si="350"/>
        <v>0.22102934260823992</v>
      </c>
      <c r="K7351">
        <v>7346</v>
      </c>
      <c r="L7351" s="14">
        <v>-2.2599008875530801E-3</v>
      </c>
      <c r="M7351" s="14">
        <v>0.26108087633409499</v>
      </c>
    </row>
    <row r="7352" spans="1:13" x14ac:dyDescent="0.55000000000000004">
      <c r="A7352">
        <v>7347</v>
      </c>
      <c r="C7352">
        <f t="shared" si="348"/>
        <v>-0.10466919230026435</v>
      </c>
      <c r="D7352">
        <f t="shared" si="349"/>
        <v>2.5290443858488514E-3</v>
      </c>
      <c r="E7352" s="2">
        <f t="shared" si="350"/>
        <v>0.12380910982241501</v>
      </c>
      <c r="K7352">
        <v>7347</v>
      </c>
      <c r="L7352" s="14">
        <v>-2.9531054212988102E-3</v>
      </c>
      <c r="M7352" s="14">
        <v>0.247195994699551</v>
      </c>
    </row>
    <row r="7353" spans="1:13" x14ac:dyDescent="0.55000000000000004">
      <c r="A7353">
        <v>7348</v>
      </c>
      <c r="C7353">
        <f t="shared" si="348"/>
        <v>2.5988078464657026E-2</v>
      </c>
      <c r="D7353">
        <f t="shared" si="349"/>
        <v>1.4044310705054405E-3</v>
      </c>
      <c r="E7353" s="2">
        <f t="shared" si="350"/>
        <v>2.1144435766486995E-2</v>
      </c>
      <c r="K7353">
        <v>7348</v>
      </c>
      <c r="L7353" s="14">
        <v>-2.9066863825442301E-3</v>
      </c>
      <c r="M7353" s="14">
        <v>0.17139934269988399</v>
      </c>
    </row>
    <row r="7354" spans="1:13" x14ac:dyDescent="0.55000000000000004">
      <c r="A7354">
        <v>7349</v>
      </c>
      <c r="C7354">
        <f t="shared" si="348"/>
        <v>0.15012288932017984</v>
      </c>
      <c r="D7354">
        <f t="shared" si="349"/>
        <v>-7.2664840476706482E-5</v>
      </c>
      <c r="E7354" s="2">
        <f t="shared" si="350"/>
        <v>9.4961570006919845E-3</v>
      </c>
      <c r="K7354">
        <v>7349</v>
      </c>
      <c r="L7354" s="14">
        <v>-2.13226970750823E-3</v>
      </c>
      <c r="M7354" s="14">
        <v>5.2674662036703901E-2</v>
      </c>
    </row>
    <row r="7355" spans="1:13" x14ac:dyDescent="0.55000000000000004">
      <c r="A7355">
        <v>7350</v>
      </c>
      <c r="C7355">
        <f t="shared" si="348"/>
        <v>0.23658001929577177</v>
      </c>
      <c r="D7355">
        <f t="shared" si="349"/>
        <v>-1.5315234081525093E-3</v>
      </c>
      <c r="E7355" s="2">
        <f t="shared" si="350"/>
        <v>9.974399918441354E-2</v>
      </c>
      <c r="K7355">
        <v>7350</v>
      </c>
      <c r="L7355" s="14">
        <v>-8.23812856585856E-4</v>
      </c>
      <c r="M7355" s="14">
        <v>-7.9242714503449094E-2</v>
      </c>
    </row>
    <row r="7356" spans="1:13" x14ac:dyDescent="0.55000000000000004">
      <c r="A7356">
        <v>7351</v>
      </c>
      <c r="C7356">
        <f t="shared" si="348"/>
        <v>0.26366055113926418</v>
      </c>
      <c r="D7356">
        <f t="shared" si="349"/>
        <v>-2.606001882334084E-3</v>
      </c>
      <c r="E7356" s="2">
        <f t="shared" si="350"/>
        <v>0.20700117028769444</v>
      </c>
      <c r="K7356">
        <v>7351</v>
      </c>
      <c r="L7356" s="14">
        <v>6.9097303483238502E-4</v>
      </c>
      <c r="M7356" s="14">
        <v>-0.19131326161010101</v>
      </c>
    </row>
    <row r="7357" spans="1:13" x14ac:dyDescent="0.55000000000000004">
      <c r="A7357">
        <v>7352</v>
      </c>
      <c r="C7357">
        <f t="shared" si="348"/>
        <v>0.22456784217227946</v>
      </c>
      <c r="D7357">
        <f t="shared" si="349"/>
        <v>-3.0264288142098634E-3</v>
      </c>
      <c r="E7357" s="2">
        <f t="shared" si="350"/>
        <v>0.23043461668972923</v>
      </c>
      <c r="K7357">
        <v>7352</v>
      </c>
      <c r="L7357" s="14">
        <v>2.0327004431913401E-3</v>
      </c>
      <c r="M7357" s="14">
        <v>-0.255468215525191</v>
      </c>
    </row>
    <row r="7358" spans="1:13" x14ac:dyDescent="0.55000000000000004">
      <c r="A7358">
        <v>7353</v>
      </c>
      <c r="C7358">
        <f t="shared" si="348"/>
        <v>0.1291133383344075</v>
      </c>
      <c r="D7358">
        <f t="shared" si="349"/>
        <v>-2.6872859057992552E-3</v>
      </c>
      <c r="E7358" s="2">
        <f t="shared" si="350"/>
        <v>0.14803480051198861</v>
      </c>
      <c r="K7358">
        <v>7353</v>
      </c>
      <c r="L7358" s="14">
        <v>2.8653254155949601E-3</v>
      </c>
      <c r="M7358" s="14">
        <v>-0.25563957005224602</v>
      </c>
    </row>
    <row r="7359" spans="1:13" x14ac:dyDescent="0.55000000000000004">
      <c r="A7359">
        <v>7354</v>
      </c>
      <c r="C7359">
        <f t="shared" si="348"/>
        <v>1.2541080678361233E-3</v>
      </c>
      <c r="D7359">
        <f t="shared" si="349"/>
        <v>-1.6736908785255846E-3</v>
      </c>
      <c r="E7359" s="2">
        <f t="shared" si="350"/>
        <v>3.7263868835067056E-2</v>
      </c>
      <c r="K7359">
        <v>7354</v>
      </c>
      <c r="L7359" s="14">
        <v>2.9803118624744198E-3</v>
      </c>
      <c r="M7359" s="14">
        <v>-0.19178440838695601</v>
      </c>
    </row>
    <row r="7360" spans="1:13" x14ac:dyDescent="0.55000000000000004">
      <c r="A7360">
        <v>7355</v>
      </c>
      <c r="C7360">
        <f t="shared" si="348"/>
        <v>-0.12691987688926148</v>
      </c>
      <c r="D7360">
        <f t="shared" si="349"/>
        <v>-2.4003471934655178E-4</v>
      </c>
      <c r="E7360" s="2">
        <f t="shared" si="350"/>
        <v>2.2112777361172433E-3</v>
      </c>
      <c r="K7360">
        <v>7355</v>
      </c>
      <c r="L7360" s="14">
        <v>2.3488607148846301E-3</v>
      </c>
      <c r="M7360" s="14">
        <v>-7.9895651897059397E-2</v>
      </c>
    </row>
    <row r="7361" spans="1:13" x14ac:dyDescent="0.55000000000000004">
      <c r="A7361">
        <v>7356</v>
      </c>
      <c r="C7361">
        <f t="shared" si="348"/>
        <v>-0.22323964800589247</v>
      </c>
      <c r="D7361">
        <f t="shared" si="349"/>
        <v>1.2538650948580269E-3</v>
      </c>
      <c r="E7361" s="2">
        <f t="shared" si="350"/>
        <v>7.5758771943684494E-2</v>
      </c>
      <c r="K7361">
        <v>7356</v>
      </c>
      <c r="L7361" s="14">
        <v>1.12912282997797E-3</v>
      </c>
      <c r="M7361" s="14">
        <v>5.20034662470975E-2</v>
      </c>
    </row>
    <row r="7362" spans="1:13" x14ac:dyDescent="0.55000000000000004">
      <c r="A7362">
        <v>7357</v>
      </c>
      <c r="C7362">
        <f t="shared" si="348"/>
        <v>-0.26353097299146794</v>
      </c>
      <c r="D7362">
        <f t="shared" si="349"/>
        <v>2.4330711996324176E-3</v>
      </c>
      <c r="E7362" s="2">
        <f t="shared" si="350"/>
        <v>0.18871115031031088</v>
      </c>
      <c r="K7362">
        <v>7357</v>
      </c>
      <c r="L7362" s="14">
        <v>-3.7341087226616302E-4</v>
      </c>
      <c r="M7362" s="14">
        <v>0.170877993663585</v>
      </c>
    </row>
    <row r="7363" spans="1:13" x14ac:dyDescent="0.55000000000000004">
      <c r="A7363">
        <v>7358</v>
      </c>
      <c r="C7363">
        <f t="shared" si="348"/>
        <v>-0.23768157855002447</v>
      </c>
      <c r="D7363">
        <f t="shared" si="349"/>
        <v>3.0016277183650191E-3</v>
      </c>
      <c r="E7363" s="2">
        <f t="shared" si="350"/>
        <v>0.23487267871101195</v>
      </c>
      <c r="K7363">
        <v>7358</v>
      </c>
      <c r="L7363" s="14">
        <v>-1.7824215050783699E-3</v>
      </c>
      <c r="M7363" s="14">
        <v>0.24695506751691501</v>
      </c>
    </row>
    <row r="7364" spans="1:13" x14ac:dyDescent="0.55000000000000004">
      <c r="A7364">
        <v>7359</v>
      </c>
      <c r="C7364">
        <f t="shared" si="348"/>
        <v>-0.15217911782290749</v>
      </c>
      <c r="D7364">
        <f t="shared" si="349"/>
        <v>2.8168389491064604E-3</v>
      </c>
      <c r="E7364" s="2">
        <f t="shared" si="350"/>
        <v>0.17086634950035753</v>
      </c>
      <c r="K7364">
        <v>7359</v>
      </c>
      <c r="L7364" s="14">
        <v>-2.7450136146034399E-3</v>
      </c>
      <c r="M7364" s="14">
        <v>0.261180712712617</v>
      </c>
    </row>
    <row r="7365" spans="1:13" x14ac:dyDescent="0.55000000000000004">
      <c r="A7365">
        <v>7360</v>
      </c>
      <c r="C7365">
        <f t="shared" si="348"/>
        <v>-2.8482906203532891E-2</v>
      </c>
      <c r="D7365">
        <f t="shared" si="349"/>
        <v>1.9250829778762128E-3</v>
      </c>
      <c r="E7365" s="2">
        <f t="shared" si="350"/>
        <v>5.6870294320612781E-2</v>
      </c>
      <c r="K7365">
        <v>7360</v>
      </c>
      <c r="L7365" s="14">
        <v>-3.0201000355229001E-3</v>
      </c>
      <c r="M7365" s="14">
        <v>0.20999202816193199</v>
      </c>
    </row>
    <row r="7366" spans="1:13" x14ac:dyDescent="0.55000000000000004">
      <c r="A7366">
        <v>7361</v>
      </c>
      <c r="C7366">
        <f t="shared" ref="C7366:C7429" si="351">$D$1*COS($B$2*(A7366-$L$2)+$B$1)</f>
        <v>0.10236191450090183</v>
      </c>
      <c r="D7366">
        <f t="shared" ref="D7366:D7429" si="352">$D$2*COS($B$2*(A7366-$L$3)+$B$3)</f>
        <v>5.5017175672861024E-4</v>
      </c>
      <c r="E7366" s="2">
        <f t="shared" ref="E7366:E7429" si="353">(M7366-C7366)^2</f>
        <v>1.4804202451724031E-5</v>
      </c>
      <c r="K7366">
        <v>7361</v>
      </c>
      <c r="L7366" s="14">
        <v>-2.5387836672052201E-3</v>
      </c>
      <c r="M7366" s="14">
        <v>0.106209537462124</v>
      </c>
    </row>
    <row r="7367" spans="1:13" x14ac:dyDescent="0.55000000000000004">
      <c r="A7367">
        <v>7362</v>
      </c>
      <c r="C7367">
        <f t="shared" si="351"/>
        <v>0.207516052283573</v>
      </c>
      <c r="D7367">
        <f t="shared" si="352"/>
        <v>-9.6282097865737495E-4</v>
      </c>
      <c r="E7367" s="2">
        <f t="shared" si="353"/>
        <v>5.3680183374749293E-2</v>
      </c>
      <c r="K7367">
        <v>7362</v>
      </c>
      <c r="L7367" s="14">
        <v>-1.4216131799655301E-3</v>
      </c>
      <c r="M7367" s="14">
        <v>-2.41737907712085E-2</v>
      </c>
    </row>
    <row r="7368" spans="1:13" x14ac:dyDescent="0.55000000000000004">
      <c r="A7368">
        <v>7363</v>
      </c>
      <c r="C7368">
        <f t="shared" si="351"/>
        <v>0.26058803503438982</v>
      </c>
      <c r="D7368">
        <f t="shared" si="352"/>
        <v>-2.234165943056322E-3</v>
      </c>
      <c r="E7368" s="2">
        <f t="shared" si="353"/>
        <v>0.1673551829712939</v>
      </c>
      <c r="K7368">
        <v>7363</v>
      </c>
      <c r="L7368" s="14">
        <v>5.1609147244440199E-5</v>
      </c>
      <c r="M7368" s="14">
        <v>-0.14850264314258099</v>
      </c>
    </row>
    <row r="7369" spans="1:13" x14ac:dyDescent="0.55000000000000004">
      <c r="A7369">
        <v>7364</v>
      </c>
      <c r="C7369">
        <f t="shared" si="351"/>
        <v>0.24825791375153367</v>
      </c>
      <c r="D7369">
        <f t="shared" si="352"/>
        <v>-2.9447823482296877E-3</v>
      </c>
      <c r="E7369" s="2">
        <f t="shared" si="353"/>
        <v>0.2341553398291937</v>
      </c>
      <c r="K7369">
        <v>7364</v>
      </c>
      <c r="L7369" s="14">
        <v>1.51190564336713E-3</v>
      </c>
      <c r="M7369" s="14">
        <v>-0.235638087295379</v>
      </c>
    </row>
    <row r="7370" spans="1:13" x14ac:dyDescent="0.55000000000000004">
      <c r="A7370">
        <v>7365</v>
      </c>
      <c r="C7370">
        <f t="shared" si="351"/>
        <v>0.17362028898155929</v>
      </c>
      <c r="D7370">
        <f t="shared" si="352"/>
        <v>-2.9163204550961435E-3</v>
      </c>
      <c r="E7370" s="2">
        <f t="shared" si="353"/>
        <v>0.19129846489310645</v>
      </c>
      <c r="K7370">
        <v>7365</v>
      </c>
      <c r="L7370" s="14">
        <v>2.5935359919268398E-3</v>
      </c>
      <c r="M7370" s="14">
        <v>-0.26375651069248202</v>
      </c>
    </row>
    <row r="7371" spans="1:13" x14ac:dyDescent="0.55000000000000004">
      <c r="A7371">
        <v>7366</v>
      </c>
      <c r="C7371">
        <f t="shared" si="351"/>
        <v>5.5407631301229839E-2</v>
      </c>
      <c r="D7371">
        <f t="shared" si="352"/>
        <v>-2.1559235989015032E-3</v>
      </c>
      <c r="E7371" s="2">
        <f t="shared" si="353"/>
        <v>7.9086438194984371E-2</v>
      </c>
      <c r="K7371">
        <v>7366</v>
      </c>
      <c r="L7371" s="14">
        <v>3.02559916217925E-3</v>
      </c>
      <c r="M7371" s="14">
        <v>-0.22581547976004901</v>
      </c>
    </row>
    <row r="7372" spans="1:13" x14ac:dyDescent="0.55000000000000004">
      <c r="A7372">
        <v>7367</v>
      </c>
      <c r="C7372">
        <f t="shared" si="351"/>
        <v>-7.6711173935506805E-2</v>
      </c>
      <c r="D7372">
        <f t="shared" si="352"/>
        <v>-8.5443536264638196E-4</v>
      </c>
      <c r="E7372" s="2">
        <f t="shared" si="353"/>
        <v>2.9818575152463066E-3</v>
      </c>
      <c r="K7372">
        <v>7367</v>
      </c>
      <c r="L7372" s="14">
        <v>2.6998822528093202E-3</v>
      </c>
      <c r="M7372" s="14">
        <v>-0.131317561064178</v>
      </c>
    </row>
    <row r="7373" spans="1:13" x14ac:dyDescent="0.55000000000000004">
      <c r="A7373">
        <v>7368</v>
      </c>
      <c r="C7373">
        <f t="shared" si="351"/>
        <v>-0.18957709145768242</v>
      </c>
      <c r="D7373">
        <f t="shared" si="352"/>
        <v>6.6149813956453457E-4</v>
      </c>
      <c r="E7373" s="2">
        <f t="shared" si="353"/>
        <v>3.4464714631918372E-2</v>
      </c>
      <c r="K7373">
        <v>7368</v>
      </c>
      <c r="L7373" s="14">
        <v>1.6979630843697599E-3</v>
      </c>
      <c r="M7373" s="14">
        <v>-3.9303445647773097E-3</v>
      </c>
    </row>
    <row r="7374" spans="1:13" x14ac:dyDescent="0.55000000000000004">
      <c r="A7374">
        <v>7369</v>
      </c>
      <c r="C7374">
        <f t="shared" si="351"/>
        <v>-0.25486315499201001</v>
      </c>
      <c r="D7374">
        <f t="shared" si="352"/>
        <v>2.0114095520192142E-3</v>
      </c>
      <c r="E7374" s="2">
        <f t="shared" si="353"/>
        <v>0.14387183249064325</v>
      </c>
      <c r="K7374">
        <v>7369</v>
      </c>
      <c r="L7374" s="14">
        <v>2.7077852805154802E-4</v>
      </c>
      <c r="M7374" s="14">
        <v>0.12444125111295901</v>
      </c>
    </row>
    <row r="7375" spans="1:13" x14ac:dyDescent="0.55000000000000004">
      <c r="A7375">
        <v>7370</v>
      </c>
      <c r="C7375">
        <f t="shared" si="351"/>
        <v>-0.25618393871240519</v>
      </c>
      <c r="D7375">
        <f t="shared" si="352"/>
        <v>2.8564995640664517E-3</v>
      </c>
      <c r="E7375" s="2">
        <f t="shared" si="353"/>
        <v>0.22832122428961729</v>
      </c>
      <c r="K7375">
        <v>7370</v>
      </c>
      <c r="L7375" s="14">
        <v>-1.2242241904052099E-3</v>
      </c>
      <c r="M7375" s="14">
        <v>0.22164576347197901</v>
      </c>
    </row>
    <row r="7376" spans="1:13" x14ac:dyDescent="0.55000000000000004">
      <c r="A7376">
        <v>7371</v>
      </c>
      <c r="C7376">
        <f t="shared" si="351"/>
        <v>-0.19320795374757757</v>
      </c>
      <c r="D7376">
        <f t="shared" si="352"/>
        <v>2.9846683957738679E-3</v>
      </c>
      <c r="E7376" s="2">
        <f t="shared" si="353"/>
        <v>0.2084339516505542</v>
      </c>
      <c r="K7376">
        <v>7371</v>
      </c>
      <c r="L7376" s="14">
        <v>-2.41261236583947E-3</v>
      </c>
      <c r="M7376" s="14">
        <v>0.26333771937895001</v>
      </c>
    </row>
    <row r="7377" spans="1:13" x14ac:dyDescent="0.55000000000000004">
      <c r="A7377">
        <v>7372</v>
      </c>
      <c r="C7377">
        <f t="shared" si="351"/>
        <v>-8.1740844891717984E-2</v>
      </c>
      <c r="D7377">
        <f t="shared" si="352"/>
        <v>2.3637483719747263E-3</v>
      </c>
      <c r="E7377" s="2">
        <f t="shared" si="353"/>
        <v>0.10292287680968715</v>
      </c>
      <c r="K7377">
        <v>7372</v>
      </c>
      <c r="L7377" s="14">
        <v>-2.9967468074886998E-3</v>
      </c>
      <c r="M7377" s="14">
        <v>0.239075109838852</v>
      </c>
    </row>
    <row r="7378" spans="1:13" x14ac:dyDescent="0.55000000000000004">
      <c r="A7378">
        <v>7373</v>
      </c>
      <c r="C7378">
        <f t="shared" si="351"/>
        <v>5.024149307165976E-2</v>
      </c>
      <c r="D7378">
        <f t="shared" si="352"/>
        <v>1.1495773306723664E-3</v>
      </c>
      <c r="E7378" s="2">
        <f t="shared" si="353"/>
        <v>1.0960658348300093E-2</v>
      </c>
      <c r="K7378">
        <v>7373</v>
      </c>
      <c r="L7378" s="14">
        <v>-2.8303274207348598E-3</v>
      </c>
      <c r="M7378" s="14">
        <v>0.154934655925306</v>
      </c>
    </row>
    <row r="7379" spans="1:13" x14ac:dyDescent="0.55000000000000004">
      <c r="A7379">
        <v>7374</v>
      </c>
      <c r="C7379">
        <f t="shared" si="351"/>
        <v>0.16961427528069861</v>
      </c>
      <c r="D7379">
        <f t="shared" si="352"/>
        <v>-3.531133894612347E-4</v>
      </c>
      <c r="E7379" s="2">
        <f t="shared" si="353"/>
        <v>1.8940480702405983E-2</v>
      </c>
      <c r="K7379">
        <v>7374</v>
      </c>
      <c r="L7379" s="14">
        <v>-1.9550349733813599E-3</v>
      </c>
      <c r="M7379" s="14">
        <v>3.1989856290441002E-2</v>
      </c>
    </row>
    <row r="7380" spans="1:13" x14ac:dyDescent="0.55000000000000004">
      <c r="A7380">
        <v>7375</v>
      </c>
      <c r="C7380">
        <f t="shared" si="351"/>
        <v>0.24641744957953413</v>
      </c>
      <c r="D7380">
        <f t="shared" si="352"/>
        <v>-1.7671800918797522E-3</v>
      </c>
      <c r="E7380" s="2">
        <f t="shared" si="353"/>
        <v>0.11929041891144763</v>
      </c>
      <c r="K7380">
        <v>7375</v>
      </c>
      <c r="L7380" s="14">
        <v>-5.9009188878803704E-4</v>
      </c>
      <c r="M7380" s="14">
        <v>-9.8967001303026103E-2</v>
      </c>
    </row>
    <row r="7381" spans="1:13" x14ac:dyDescent="0.55000000000000004">
      <c r="A7381">
        <v>7376</v>
      </c>
      <c r="C7381">
        <f t="shared" si="351"/>
        <v>0.26137503810162355</v>
      </c>
      <c r="D7381">
        <f t="shared" si="352"/>
        <v>-2.7377218404372734E-3</v>
      </c>
      <c r="E7381" s="2">
        <f t="shared" si="353"/>
        <v>0.2176334438814817</v>
      </c>
      <c r="K7381">
        <v>7376</v>
      </c>
      <c r="L7381" s="14">
        <v>9.2264337001657099E-4</v>
      </c>
      <c r="M7381" s="14">
        <v>-0.20513695947344601</v>
      </c>
    </row>
    <row r="7382" spans="1:13" x14ac:dyDescent="0.55000000000000004">
      <c r="A7382">
        <v>7377</v>
      </c>
      <c r="C7382">
        <f t="shared" si="351"/>
        <v>0.21073300141118562</v>
      </c>
      <c r="D7382">
        <f t="shared" si="352"/>
        <v>-3.0211531136456115E-3</v>
      </c>
      <c r="E7382" s="2">
        <f t="shared" si="353"/>
        <v>0.22152280764872184</v>
      </c>
      <c r="K7382">
        <v>7377</v>
      </c>
      <c r="L7382" s="14">
        <v>2.2042968731365901E-3</v>
      </c>
      <c r="M7382" s="14">
        <v>-0.25992909356643401</v>
      </c>
    </row>
    <row r="7383" spans="1:13" x14ac:dyDescent="0.55000000000000004">
      <c r="A7383">
        <v>7378</v>
      </c>
      <c r="C7383">
        <f t="shared" si="351"/>
        <v>0.1072014232652347</v>
      </c>
      <c r="D7383">
        <f t="shared" si="352"/>
        <v>-2.5463386362026301E-3</v>
      </c>
      <c r="E7383" s="2">
        <f t="shared" si="353"/>
        <v>0.12732179478427461</v>
      </c>
      <c r="K7383">
        <v>7378</v>
      </c>
      <c r="L7383" s="14">
        <v>2.9338705499145201E-3</v>
      </c>
      <c r="M7383" s="14">
        <v>-0.249620373692679</v>
      </c>
    </row>
    <row r="7384" spans="1:13" x14ac:dyDescent="0.55000000000000004">
      <c r="A7384">
        <v>7379</v>
      </c>
      <c r="C7384">
        <f t="shared" si="351"/>
        <v>-2.3235452493576402E-2</v>
      </c>
      <c r="D7384">
        <f t="shared" si="352"/>
        <v>-1.4324468336326228E-3</v>
      </c>
      <c r="E7384" s="2">
        <f t="shared" si="353"/>
        <v>2.357982294719934E-2</v>
      </c>
      <c r="K7384">
        <v>7379</v>
      </c>
      <c r="L7384" s="14">
        <v>2.9286381470548101E-3</v>
      </c>
      <c r="M7384" s="14">
        <v>-0.176792682695216</v>
      </c>
    </row>
    <row r="7385" spans="1:13" x14ac:dyDescent="0.55000000000000004">
      <c r="A7385">
        <v>7380</v>
      </c>
      <c r="C7385">
        <f t="shared" si="351"/>
        <v>-0.14784071944097832</v>
      </c>
      <c r="D7385">
        <f t="shared" si="352"/>
        <v>4.0958930595611506E-5</v>
      </c>
      <c r="E7385" s="2">
        <f t="shared" si="353"/>
        <v>7.7712250147695837E-3</v>
      </c>
      <c r="K7385">
        <v>7380</v>
      </c>
      <c r="L7385" s="14">
        <v>2.1899101523131501E-3</v>
      </c>
      <c r="M7385" s="14">
        <v>-5.96861675745569E-2</v>
      </c>
    </row>
    <row r="7386" spans="1:13" x14ac:dyDescent="0.55000000000000004">
      <c r="A7386">
        <v>7381</v>
      </c>
      <c r="C7386">
        <f t="shared" si="351"/>
        <v>-0.23534108204380472</v>
      </c>
      <c r="D7386">
        <f t="shared" si="352"/>
        <v>1.5040848665901026E-3</v>
      </c>
      <c r="E7386" s="2">
        <f t="shared" si="353"/>
        <v>9.4685567507171095E-2</v>
      </c>
      <c r="K7386">
        <v>7381</v>
      </c>
      <c r="L7386" s="14">
        <v>9.0270557470836397E-4</v>
      </c>
      <c r="M7386" s="14">
        <v>7.2369118481252798E-2</v>
      </c>
    </row>
    <row r="7387" spans="1:13" x14ac:dyDescent="0.55000000000000004">
      <c r="A7387">
        <v>7382</v>
      </c>
      <c r="C7387">
        <f t="shared" si="351"/>
        <v>-0.26377579365005011</v>
      </c>
      <c r="D7387">
        <f t="shared" si="352"/>
        <v>2.5897172046639634E-3</v>
      </c>
      <c r="E7387" s="2">
        <f t="shared" si="353"/>
        <v>0.20256741877679563</v>
      </c>
      <c r="K7387">
        <v>7382</v>
      </c>
      <c r="L7387" s="14">
        <v>-6.10587214060966E-4</v>
      </c>
      <c r="M7387" s="14">
        <v>0.18629910986801501</v>
      </c>
    </row>
    <row r="7388" spans="1:13" x14ac:dyDescent="0.55000000000000004">
      <c r="A7388">
        <v>7383</v>
      </c>
      <c r="C7388">
        <f t="shared" si="351"/>
        <v>-0.22600834100469611</v>
      </c>
      <c r="D7388">
        <f t="shared" si="352"/>
        <v>3.0253851112729976E-3</v>
      </c>
      <c r="E7388" s="2">
        <f t="shared" si="353"/>
        <v>0.22999474585701299</v>
      </c>
      <c r="K7388">
        <v>7383</v>
      </c>
      <c r="L7388" s="14">
        <v>-1.9709546472606401E-3</v>
      </c>
      <c r="M7388" s="14">
        <v>0.25356933347256</v>
      </c>
    </row>
    <row r="7389" spans="1:13" x14ac:dyDescent="0.55000000000000004">
      <c r="A7389">
        <v>7384</v>
      </c>
      <c r="C7389">
        <f t="shared" si="351"/>
        <v>-0.13151755864486475</v>
      </c>
      <c r="D7389">
        <f t="shared" si="352"/>
        <v>2.7017451250336811E-3</v>
      </c>
      <c r="E7389" s="2">
        <f t="shared" si="353"/>
        <v>0.15120362500020212</v>
      </c>
      <c r="K7389">
        <v>7384</v>
      </c>
      <c r="L7389" s="14">
        <v>-2.83768426213893E-3</v>
      </c>
      <c r="M7389" s="14">
        <v>0.25733154447895901</v>
      </c>
    </row>
    <row r="7390" spans="1:13" x14ac:dyDescent="0.55000000000000004">
      <c r="A7390">
        <v>7385</v>
      </c>
      <c r="C7390">
        <f t="shared" si="351"/>
        <v>-4.0186412353524215E-3</v>
      </c>
      <c r="D7390">
        <f t="shared" si="352"/>
        <v>1.7000240606796205E-3</v>
      </c>
      <c r="E7390" s="2">
        <f t="shared" si="353"/>
        <v>4.0265284411101922E-2</v>
      </c>
      <c r="K7390">
        <v>7385</v>
      </c>
      <c r="L7390" s="14">
        <v>-2.9936982498493898E-3</v>
      </c>
      <c r="M7390" s="14">
        <v>0.196643473801597</v>
      </c>
    </row>
    <row r="7391" spans="1:13" x14ac:dyDescent="0.55000000000000004">
      <c r="A7391">
        <v>7386</v>
      </c>
      <c r="C7391">
        <f t="shared" si="351"/>
        <v>0.12448887041799708</v>
      </c>
      <c r="D7391">
        <f t="shared" si="352"/>
        <v>2.7163279075897382E-4</v>
      </c>
      <c r="E7391" s="2">
        <f t="shared" si="353"/>
        <v>1.4276340712917257E-3</v>
      </c>
      <c r="K7391">
        <v>7386</v>
      </c>
      <c r="L7391" s="14">
        <v>-2.39992193932942E-3</v>
      </c>
      <c r="M7391" s="14">
        <v>8.67048252230775E-2</v>
      </c>
    </row>
    <row r="7392" spans="1:13" x14ac:dyDescent="0.55000000000000004">
      <c r="A7392">
        <v>7387</v>
      </c>
      <c r="C7392">
        <f t="shared" si="351"/>
        <v>0.22175229961361667</v>
      </c>
      <c r="D7392">
        <f t="shared" si="352"/>
        <v>-1.2249325840772375E-3</v>
      </c>
      <c r="E7392" s="2">
        <f t="shared" si="353"/>
        <v>7.1129895101900084E-2</v>
      </c>
      <c r="K7392">
        <v>7387</v>
      </c>
      <c r="L7392" s="14">
        <v>-1.2050702910695499E-3</v>
      </c>
      <c r="M7392" s="14">
        <v>-4.4949584710248E-2</v>
      </c>
    </row>
    <row r="7393" spans="1:13" x14ac:dyDescent="0.55000000000000004">
      <c r="A7393">
        <v>7388</v>
      </c>
      <c r="C7393">
        <f t="shared" si="351"/>
        <v>0.26336057577382538</v>
      </c>
      <c r="D7393">
        <f t="shared" si="352"/>
        <v>-2.4140656998402994E-3</v>
      </c>
      <c r="E7393" s="2">
        <f t="shared" si="353"/>
        <v>0.18378940725603007</v>
      </c>
      <c r="K7393">
        <v>7388</v>
      </c>
      <c r="L7393" s="14">
        <v>2.9159868730203398E-4</v>
      </c>
      <c r="M7393" s="14">
        <v>-0.16534609230591199</v>
      </c>
    </row>
    <row r="7394" spans="1:13" x14ac:dyDescent="0.55000000000000004">
      <c r="A7394">
        <v>7389</v>
      </c>
      <c r="C7394">
        <f t="shared" si="351"/>
        <v>0.23887089861528454</v>
      </c>
      <c r="D7394">
        <f t="shared" si="352"/>
        <v>-2.997319209411002E-3</v>
      </c>
      <c r="E7394" s="2">
        <f t="shared" si="353"/>
        <v>0.23348373209127751</v>
      </c>
      <c r="K7394">
        <v>7389</v>
      </c>
      <c r="L7394" s="14">
        <v>1.7152349654918999E-3</v>
      </c>
      <c r="M7394" s="14">
        <v>-0.24433064535087201</v>
      </c>
    </row>
    <row r="7395" spans="1:13" x14ac:dyDescent="0.55000000000000004">
      <c r="A7395">
        <v>7390</v>
      </c>
      <c r="C7395">
        <f t="shared" si="351"/>
        <v>0.15442966090646618</v>
      </c>
      <c r="D7395">
        <f t="shared" si="352"/>
        <v>-2.8283087759113394E-3</v>
      </c>
      <c r="E7395" s="2">
        <f t="shared" si="353"/>
        <v>0.17351451354347236</v>
      </c>
      <c r="K7395">
        <v>7390</v>
      </c>
      <c r="L7395" s="14">
        <v>2.7092800060291001E-3</v>
      </c>
      <c r="M7395" s="14">
        <v>-0.262121072550423</v>
      </c>
    </row>
    <row r="7396" spans="1:13" x14ac:dyDescent="0.55000000000000004">
      <c r="A7396">
        <v>7391</v>
      </c>
      <c r="C7396">
        <f t="shared" si="351"/>
        <v>3.1229833427467091E-2</v>
      </c>
      <c r="D7396">
        <f t="shared" si="352"/>
        <v>-1.949452455682944E-3</v>
      </c>
      <c r="E7396" s="2">
        <f t="shared" si="353"/>
        <v>6.026606895028274E-2</v>
      </c>
      <c r="K7396">
        <v>7391</v>
      </c>
      <c r="L7396" s="14">
        <v>3.0247690619033402E-3</v>
      </c>
      <c r="M7396" s="14">
        <v>-0.21426165104864001</v>
      </c>
    </row>
    <row r="7397" spans="1:13" x14ac:dyDescent="0.55000000000000004">
      <c r="A7397">
        <v>7392</v>
      </c>
      <c r="C7397">
        <f t="shared" si="351"/>
        <v>-9.9808023969167811E-2</v>
      </c>
      <c r="D7397">
        <f t="shared" si="352"/>
        <v>-5.8132466027553968E-4</v>
      </c>
      <c r="E7397" s="2">
        <f t="shared" si="353"/>
        <v>1.6721194780339421E-4</v>
      </c>
      <c r="K7397">
        <v>7392</v>
      </c>
      <c r="L7397" s="14">
        <v>2.5826859419189299E-3</v>
      </c>
      <c r="M7397" s="14">
        <v>-0.11273906985894</v>
      </c>
    </row>
    <row r="7398" spans="1:13" x14ac:dyDescent="0.55000000000000004">
      <c r="A7398">
        <v>7393</v>
      </c>
      <c r="C7398">
        <f t="shared" si="351"/>
        <v>-0.20579617113576323</v>
      </c>
      <c r="D7398">
        <f t="shared" si="352"/>
        <v>9.3270337150942132E-4</v>
      </c>
      <c r="E7398" s="2">
        <f t="shared" si="353"/>
        <v>4.9646917224695046E-2</v>
      </c>
      <c r="K7398">
        <v>7393</v>
      </c>
      <c r="L7398" s="14">
        <v>1.4937531059605099E-3</v>
      </c>
      <c r="M7398" s="14">
        <v>1.70197107593455E-2</v>
      </c>
    </row>
    <row r="7399" spans="1:13" x14ac:dyDescent="0.55000000000000004">
      <c r="A7399">
        <v>7394</v>
      </c>
      <c r="C7399">
        <f t="shared" si="351"/>
        <v>-0.2601338171863864</v>
      </c>
      <c r="D7399">
        <f t="shared" si="352"/>
        <v>2.2126425168726917E-3</v>
      </c>
      <c r="E7399" s="2">
        <f t="shared" si="353"/>
        <v>0.16212671360455774</v>
      </c>
      <c r="K7399">
        <v>7394</v>
      </c>
      <c r="L7399" s="14">
        <v>3.0700538042766198E-5</v>
      </c>
      <c r="M7399" s="14">
        <v>0.142515799235333</v>
      </c>
    </row>
    <row r="7400" spans="1:13" x14ac:dyDescent="0.55000000000000004">
      <c r="A7400">
        <v>7395</v>
      </c>
      <c r="C7400">
        <f t="shared" si="351"/>
        <v>-0.24918335830903285</v>
      </c>
      <c r="D7400">
        <f t="shared" si="352"/>
        <v>2.9372550293046448E-3</v>
      </c>
      <c r="E7400" s="2">
        <f t="shared" si="353"/>
        <v>0.23184348263974305</v>
      </c>
      <c r="K7400">
        <v>7395</v>
      </c>
      <c r="L7400" s="14">
        <v>-1.4400411700800999E-3</v>
      </c>
      <c r="M7400" s="14">
        <v>0.23231792168899901</v>
      </c>
    </row>
    <row r="7401" spans="1:13" x14ac:dyDescent="0.55000000000000004">
      <c r="A7401">
        <v>7396</v>
      </c>
      <c r="C7401">
        <f t="shared" si="351"/>
        <v>-0.17569312886742566</v>
      </c>
      <c r="D7401">
        <f t="shared" si="352"/>
        <v>2.9246784418161353E-3</v>
      </c>
      <c r="E7401" s="2">
        <f t="shared" si="353"/>
        <v>0.19327252192913524</v>
      </c>
      <c r="K7401">
        <v>7396</v>
      </c>
      <c r="L7401" s="14">
        <v>-2.5501156337895499E-3</v>
      </c>
      <c r="M7401" s="14">
        <v>0.26393457945989901</v>
      </c>
    </row>
    <row r="7402" spans="1:13" x14ac:dyDescent="0.55000000000000004">
      <c r="A7402">
        <v>7397</v>
      </c>
      <c r="C7402">
        <f t="shared" si="351"/>
        <v>-5.8107627396146944E-2</v>
      </c>
      <c r="D7402">
        <f t="shared" si="352"/>
        <v>2.178069212772641E-3</v>
      </c>
      <c r="E7402" s="2">
        <f t="shared" si="353"/>
        <v>8.2687769829564009E-2</v>
      </c>
      <c r="K7402">
        <v>7397</v>
      </c>
      <c r="L7402" s="14">
        <v>-3.0214978172475198E-3</v>
      </c>
      <c r="M7402" s="14">
        <v>0.22944718447380599</v>
      </c>
    </row>
    <row r="7403" spans="1:13" x14ac:dyDescent="0.55000000000000004">
      <c r="A7403">
        <v>7398</v>
      </c>
      <c r="C7403">
        <f t="shared" si="351"/>
        <v>7.4061663739961078E-2</v>
      </c>
      <c r="D7403">
        <f t="shared" si="352"/>
        <v>8.8481052137951344E-4</v>
      </c>
      <c r="E7403" s="2">
        <f t="shared" si="353"/>
        <v>4.0235748572179549E-3</v>
      </c>
      <c r="K7403">
        <v>7398</v>
      </c>
      <c r="L7403" s="14">
        <v>-2.73612712836421E-3</v>
      </c>
      <c r="M7403" s="14">
        <v>0.137493318749254</v>
      </c>
    </row>
    <row r="7404" spans="1:13" x14ac:dyDescent="0.55000000000000004">
      <c r="A7404">
        <v>7399</v>
      </c>
      <c r="C7404">
        <f t="shared" si="351"/>
        <v>0.18764303837334628</v>
      </c>
      <c r="D7404">
        <f t="shared" si="352"/>
        <v>-6.3051696055388005E-4</v>
      </c>
      <c r="E7404" s="2">
        <f t="shared" si="353"/>
        <v>3.1166244482862822E-2</v>
      </c>
      <c r="K7404">
        <v>7399</v>
      </c>
      <c r="L7404" s="14">
        <v>-1.7654764264816601E-3</v>
      </c>
      <c r="M7404" s="14">
        <v>1.11033983973261E-2</v>
      </c>
    </row>
    <row r="7405" spans="1:13" x14ac:dyDescent="0.55000000000000004">
      <c r="A7405">
        <v>7400</v>
      </c>
      <c r="C7405">
        <f t="shared" si="351"/>
        <v>0.25412996557644746</v>
      </c>
      <c r="D7405">
        <f t="shared" si="352"/>
        <v>-1.9875979756312718E-3</v>
      </c>
      <c r="E7405" s="2">
        <f t="shared" si="353"/>
        <v>0.13853090645762958</v>
      </c>
      <c r="K7405">
        <v>7400</v>
      </c>
      <c r="L7405" s="14">
        <v>-3.52651201366165E-4</v>
      </c>
      <c r="M7405" s="14">
        <v>-0.118067436963696</v>
      </c>
    </row>
    <row r="7406" spans="1:13" x14ac:dyDescent="0.55000000000000004">
      <c r="A7406">
        <v>7401</v>
      </c>
      <c r="C7406">
        <f t="shared" si="351"/>
        <v>0.25683562805451571</v>
      </c>
      <c r="D7406">
        <f t="shared" si="352"/>
        <v>-2.8458337940663885E-3</v>
      </c>
      <c r="E7406" s="2">
        <f t="shared" si="353"/>
        <v>0.22515326626849558</v>
      </c>
      <c r="K7406">
        <v>7401</v>
      </c>
      <c r="L7406" s="14">
        <v>1.1484977048207101E-3</v>
      </c>
      <c r="M7406" s="14">
        <v>-0.21766755029995599</v>
      </c>
    </row>
    <row r="7407" spans="1:13" x14ac:dyDescent="0.55000000000000004">
      <c r="A7407">
        <v>7402</v>
      </c>
      <c r="C7407">
        <f t="shared" si="351"/>
        <v>0.1950809615589833</v>
      </c>
      <c r="D7407">
        <f t="shared" si="352"/>
        <v>-2.9898253156146505E-3</v>
      </c>
      <c r="E7407" s="2">
        <f t="shared" si="353"/>
        <v>0.20961054028797951</v>
      </c>
      <c r="K7407">
        <v>7402</v>
      </c>
      <c r="L7407" s="14">
        <v>2.3619982360727401E-3</v>
      </c>
      <c r="M7407" s="14">
        <v>-0.26275147535214199</v>
      </c>
    </row>
    <row r="7408" spans="1:13" x14ac:dyDescent="0.55000000000000004">
      <c r="A7408">
        <v>7403</v>
      </c>
      <c r="C7408">
        <f t="shared" si="351"/>
        <v>8.4365085691667299E-2</v>
      </c>
      <c r="D7408">
        <f t="shared" si="352"/>
        <v>-2.3834337034759991E-3</v>
      </c>
      <c r="E7408" s="2">
        <f t="shared" si="353"/>
        <v>0.10653222666651538</v>
      </c>
      <c r="K7408">
        <v>7403</v>
      </c>
      <c r="L7408" s="14">
        <v>2.98392165632709E-3</v>
      </c>
      <c r="M7408" s="14">
        <v>-0.242027663410569</v>
      </c>
    </row>
    <row r="7409" spans="1:13" x14ac:dyDescent="0.55000000000000004">
      <c r="A7409">
        <v>7404</v>
      </c>
      <c r="C7409">
        <f t="shared" si="351"/>
        <v>-4.7524648409346955E-2</v>
      </c>
      <c r="D7409">
        <f t="shared" si="352"/>
        <v>-1.1788504705611744E-3</v>
      </c>
      <c r="E7409" s="2">
        <f t="shared" si="353"/>
        <v>1.2805609575068606E-2</v>
      </c>
      <c r="K7409">
        <v>7404</v>
      </c>
      <c r="L7409" s="14">
        <v>2.8585033868482402E-3</v>
      </c>
      <c r="M7409" s="14">
        <v>-0.160686521737198</v>
      </c>
    </row>
    <row r="7410" spans="1:13" x14ac:dyDescent="0.55000000000000004">
      <c r="A7410">
        <v>7405</v>
      </c>
      <c r="C7410">
        <f t="shared" si="351"/>
        <v>-0.16748669749972112</v>
      </c>
      <c r="D7410">
        <f t="shared" si="352"/>
        <v>3.2159938226815067E-4</v>
      </c>
      <c r="E7410" s="2">
        <f t="shared" si="353"/>
        <v>1.6483030121605315E-2</v>
      </c>
      <c r="K7410">
        <v>7405</v>
      </c>
      <c r="L7410" s="14">
        <v>2.01715521126565E-3</v>
      </c>
      <c r="M7410" s="14">
        <v>-3.9100443867935E-2</v>
      </c>
    </row>
    <row r="7411" spans="1:13" x14ac:dyDescent="0.55000000000000004">
      <c r="A7411">
        <v>7406</v>
      </c>
      <c r="C7411">
        <f t="shared" si="351"/>
        <v>-0.24541311585713596</v>
      </c>
      <c r="D7411">
        <f t="shared" si="352"/>
        <v>1.7413345689252901E-3</v>
      </c>
      <c r="E7411" s="2">
        <f t="shared" si="353"/>
        <v>0.11403568329439262</v>
      </c>
      <c r="K7411">
        <v>7406</v>
      </c>
      <c r="L7411" s="14">
        <v>6.7059799949912202E-4</v>
      </c>
      <c r="M7411" s="14">
        <v>9.2278582729596603E-2</v>
      </c>
    </row>
    <row r="7412" spans="1:13" x14ac:dyDescent="0.55000000000000004">
      <c r="A7412">
        <v>7407</v>
      </c>
      <c r="C7412">
        <f t="shared" si="351"/>
        <v>-0.26174601503245148</v>
      </c>
      <c r="D7412">
        <f t="shared" si="352"/>
        <v>2.7240314832026047E-3</v>
      </c>
      <c r="E7412" s="2">
        <f t="shared" si="353"/>
        <v>0.21371378310924699</v>
      </c>
      <c r="K7412">
        <v>7407</v>
      </c>
      <c r="L7412" s="14">
        <v>-8.4391464132992805E-4</v>
      </c>
      <c r="M7412" s="14">
        <v>0.20054586582773301</v>
      </c>
    </row>
    <row r="7413" spans="1:13" x14ac:dyDescent="0.55000000000000004">
      <c r="A7413">
        <v>7408</v>
      </c>
      <c r="C7413">
        <f t="shared" si="351"/>
        <v>-0.2123861816051428</v>
      </c>
      <c r="D7413">
        <f t="shared" si="352"/>
        <v>3.0230539132263434E-3</v>
      </c>
      <c r="E7413" s="2">
        <f t="shared" si="353"/>
        <v>0.22181403544603814</v>
      </c>
      <c r="K7413">
        <v>7408</v>
      </c>
      <c r="L7413" s="14">
        <v>-2.1470636249715401E-3</v>
      </c>
      <c r="M7413" s="14">
        <v>0.258585192733084</v>
      </c>
    </row>
    <row r="7414" spans="1:13" x14ac:dyDescent="0.55000000000000004">
      <c r="A7414">
        <v>7409</v>
      </c>
      <c r="C7414">
        <f t="shared" si="351"/>
        <v>-0.10972189333995143</v>
      </c>
      <c r="D7414">
        <f t="shared" si="352"/>
        <v>2.5633535319700908E-3</v>
      </c>
      <c r="E7414" s="2">
        <f t="shared" si="353"/>
        <v>0.13074164925498136</v>
      </c>
      <c r="K7414">
        <v>7409</v>
      </c>
      <c r="L7414" s="14">
        <v>-2.9124672043232898E-3</v>
      </c>
      <c r="M7414" s="14">
        <v>0.25186025397235901</v>
      </c>
    </row>
    <row r="7415" spans="1:13" x14ac:dyDescent="0.55000000000000004">
      <c r="A7415">
        <v>7410</v>
      </c>
      <c r="C7415">
        <f t="shared" si="351"/>
        <v>2.048027739956022E-2</v>
      </c>
      <c r="D7415">
        <f t="shared" si="352"/>
        <v>1.4603054453947264E-3</v>
      </c>
      <c r="E7415" s="2">
        <f t="shared" si="353"/>
        <v>2.6106504789229594E-2</v>
      </c>
      <c r="K7415">
        <v>7410</v>
      </c>
      <c r="L7415" s="14">
        <v>-2.9484253047174498E-3</v>
      </c>
      <c r="M7415" s="14">
        <v>0.18205535217667301</v>
      </c>
    </row>
    <row r="7416" spans="1:13" x14ac:dyDescent="0.55000000000000004">
      <c r="A7416">
        <v>7411</v>
      </c>
      <c r="C7416">
        <f t="shared" si="351"/>
        <v>0.14554233020177765</v>
      </c>
      <c r="D7416">
        <f t="shared" si="352"/>
        <v>-9.2485271782091932E-6</v>
      </c>
      <c r="E7416" s="2">
        <f t="shared" si="353"/>
        <v>6.2234383733620648E-3</v>
      </c>
      <c r="K7416">
        <v>7411</v>
      </c>
      <c r="L7416" s="14">
        <v>-2.2459319968424199E-3</v>
      </c>
      <c r="M7416" s="14">
        <v>6.6653558038927599E-2</v>
      </c>
    </row>
    <row r="7417" spans="1:13" x14ac:dyDescent="0.55000000000000004">
      <c r="A7417">
        <v>7412</v>
      </c>
      <c r="C7417">
        <f t="shared" si="351"/>
        <v>0.23407632591225769</v>
      </c>
      <c r="D7417">
        <f t="shared" si="352"/>
        <v>-1.4764813143728994E-3</v>
      </c>
      <c r="E7417" s="2">
        <f t="shared" si="353"/>
        <v>8.9711247444294165E-2</v>
      </c>
      <c r="K7417">
        <v>7412</v>
      </c>
      <c r="L7417" s="14">
        <v>-9.8093108760762904E-4</v>
      </c>
      <c r="M7417" s="14">
        <v>-6.5442033198321994E-2</v>
      </c>
    </row>
    <row r="7418" spans="1:13" x14ac:dyDescent="0.55000000000000004">
      <c r="A7418">
        <v>7413</v>
      </c>
      <c r="C7418">
        <f t="shared" si="351"/>
        <v>0.26386209775623104</v>
      </c>
      <c r="D7418">
        <f t="shared" si="352"/>
        <v>-2.5731484134167621E-3</v>
      </c>
      <c r="E7418" s="2">
        <f t="shared" si="353"/>
        <v>0.19803332960149098</v>
      </c>
      <c r="K7418">
        <v>7413</v>
      </c>
      <c r="L7418" s="14">
        <v>5.2975009777317796E-4</v>
      </c>
      <c r="M7418" s="14">
        <v>-0.181147261248151</v>
      </c>
    </row>
    <row r="7419" spans="1:13" x14ac:dyDescent="0.55000000000000004">
      <c r="A7419">
        <v>7414</v>
      </c>
      <c r="C7419">
        <f t="shared" si="351"/>
        <v>0.22742404483511566</v>
      </c>
      <c r="D7419">
        <f t="shared" si="352"/>
        <v>-3.0240094983581176E-3</v>
      </c>
      <c r="E7419" s="2">
        <f t="shared" si="353"/>
        <v>0.22935199012232865</v>
      </c>
      <c r="K7419">
        <v>7414</v>
      </c>
      <c r="L7419" s="14">
        <v>1.9077520848356699E-3</v>
      </c>
      <c r="M7419" s="14">
        <v>-0.25148303396235699</v>
      </c>
    </row>
    <row r="7420" spans="1:13" x14ac:dyDescent="0.55000000000000004">
      <c r="A7420">
        <v>7415</v>
      </c>
      <c r="C7420">
        <f t="shared" si="351"/>
        <v>0.13390735038220669</v>
      </c>
      <c r="D7420">
        <f t="shared" si="352"/>
        <v>-2.7159079402937852E-3</v>
      </c>
      <c r="E7420" s="2">
        <f t="shared" si="353"/>
        <v>0.15424523474818791</v>
      </c>
      <c r="K7420">
        <v>7415</v>
      </c>
      <c r="L7420" s="14">
        <v>2.8079457274163499E-3</v>
      </c>
      <c r="M7420" s="14">
        <v>-0.25883332073321003</v>
      </c>
    </row>
    <row r="7421" spans="1:13" x14ac:dyDescent="0.55000000000000004">
      <c r="A7421">
        <v>7416</v>
      </c>
      <c r="C7421">
        <f t="shared" si="351"/>
        <v>6.7827335244074255E-3</v>
      </c>
      <c r="D7421">
        <f t="shared" si="352"/>
        <v>-1.726170736015023E-3</v>
      </c>
      <c r="E7421" s="2">
        <f t="shared" si="353"/>
        <v>4.3322230529293987E-2</v>
      </c>
      <c r="K7421">
        <v>7416</v>
      </c>
      <c r="L7421" s="14">
        <v>3.0048719433349402E-3</v>
      </c>
      <c r="M7421" s="14">
        <v>-0.20135719664108001</v>
      </c>
    </row>
    <row r="7422" spans="1:13" x14ac:dyDescent="0.55000000000000004">
      <c r="A7422">
        <v>7417</v>
      </c>
      <c r="C7422">
        <f t="shared" si="351"/>
        <v>-0.12204420647933918</v>
      </c>
      <c r="D7422">
        <f t="shared" si="352"/>
        <v>-3.0320106178867613E-4</v>
      </c>
      <c r="E7422" s="2">
        <f t="shared" si="353"/>
        <v>8.1763358979695022E-4</v>
      </c>
      <c r="K7422">
        <v>7417</v>
      </c>
      <c r="L7422" s="14">
        <v>2.4492093401730802E-3</v>
      </c>
      <c r="M7422" s="14">
        <v>-9.3449913520831707E-2</v>
      </c>
    </row>
    <row r="7423" spans="1:13" x14ac:dyDescent="0.55000000000000004">
      <c r="A7423">
        <v>7418</v>
      </c>
      <c r="C7423">
        <f t="shared" si="351"/>
        <v>-0.22024062314453177</v>
      </c>
      <c r="D7423">
        <f t="shared" si="352"/>
        <v>1.1958656879753338E-3</v>
      </c>
      <c r="E7423" s="2">
        <f t="shared" si="353"/>
        <v>6.6617211936403117E-2</v>
      </c>
      <c r="K7423">
        <v>7418</v>
      </c>
      <c r="L7423" s="14">
        <v>1.2801270639731901E-3</v>
      </c>
      <c r="M7423" s="14">
        <v>3.7862480161885502E-2</v>
      </c>
    </row>
    <row r="7424" spans="1:13" x14ac:dyDescent="0.55000000000000004">
      <c r="A7424">
        <v>7419</v>
      </c>
      <c r="C7424">
        <f t="shared" si="351"/>
        <v>-0.26316128570444197</v>
      </c>
      <c r="D7424">
        <f t="shared" si="352"/>
        <v>2.394795356906215E-3</v>
      </c>
      <c r="E7424" s="2">
        <f t="shared" si="353"/>
        <v>0.17880488499879105</v>
      </c>
      <c r="K7424">
        <v>7419</v>
      </c>
      <c r="L7424" s="14">
        <v>-2.09570976730542E-4</v>
      </c>
      <c r="M7424" s="14">
        <v>0.159691980806284</v>
      </c>
    </row>
    <row r="7425" spans="1:13" x14ac:dyDescent="0.55000000000000004">
      <c r="A7425">
        <v>7420</v>
      </c>
      <c r="C7425">
        <f t="shared" si="351"/>
        <v>-0.24003401255231657</v>
      </c>
      <c r="D7425">
        <f t="shared" si="352"/>
        <v>2.9926818695345915E-3</v>
      </c>
      <c r="E7425" s="2">
        <f t="shared" si="353"/>
        <v>0.23189969338081406</v>
      </c>
      <c r="K7425">
        <v>7420</v>
      </c>
      <c r="L7425" s="14">
        <v>-1.6467806662281599E-3</v>
      </c>
      <c r="M7425" s="14">
        <v>0.24152563420062101</v>
      </c>
    </row>
    <row r="7426" spans="1:13" x14ac:dyDescent="0.55000000000000004">
      <c r="A7426">
        <v>7421</v>
      </c>
      <c r="C7426">
        <f t="shared" si="351"/>
        <v>-0.1566632617681914</v>
      </c>
      <c r="D7426">
        <f t="shared" si="352"/>
        <v>2.8394683136537813E-3</v>
      </c>
      <c r="E7426" s="2">
        <f t="shared" si="353"/>
        <v>0.17600622300984198</v>
      </c>
      <c r="K7426">
        <v>7421</v>
      </c>
      <c r="L7426" s="14">
        <v>-2.6715439219833501E-3</v>
      </c>
      <c r="M7426" s="14">
        <v>0.26286769419315598</v>
      </c>
    </row>
    <row r="7427" spans="1:13" x14ac:dyDescent="0.55000000000000004">
      <c r="A7427">
        <v>7422</v>
      </c>
      <c r="C7427">
        <f t="shared" si="351"/>
        <v>-3.3973334478199557E-2</v>
      </c>
      <c r="D7427">
        <f t="shared" si="352"/>
        <v>1.9736080622957341E-3</v>
      </c>
      <c r="E7427" s="2">
        <f t="shared" si="353"/>
        <v>6.36786268308423E-2</v>
      </c>
      <c r="K7427">
        <v>7422</v>
      </c>
      <c r="L7427" s="14">
        <v>-3.0272024294225302E-3</v>
      </c>
      <c r="M7427" s="14">
        <v>0.21837290946222901</v>
      </c>
    </row>
    <row r="7428" spans="1:13" x14ac:dyDescent="0.55000000000000004">
      <c r="A7428">
        <v>7423</v>
      </c>
      <c r="C7428">
        <f t="shared" si="351"/>
        <v>9.7243183664748156E-2</v>
      </c>
      <c r="D7428">
        <f t="shared" si="352"/>
        <v>6.1241378765865533E-4</v>
      </c>
      <c r="E7428" s="2">
        <f t="shared" si="353"/>
        <v>4.8145536642917839E-4</v>
      </c>
      <c r="K7428">
        <v>7423</v>
      </c>
      <c r="L7428" s="14">
        <v>-2.62467930901234E-3</v>
      </c>
      <c r="M7428" s="14">
        <v>0.119185274869307</v>
      </c>
    </row>
    <row r="7429" spans="1:13" x14ac:dyDescent="0.55000000000000004">
      <c r="A7429">
        <v>7424</v>
      </c>
      <c r="C7429">
        <f t="shared" si="351"/>
        <v>0.20405371243152165</v>
      </c>
      <c r="D7429">
        <f t="shared" si="352"/>
        <v>-9.0248343902233144E-4</v>
      </c>
      <c r="E7429" s="2">
        <f t="shared" si="353"/>
        <v>4.5756103521493362E-2</v>
      </c>
      <c r="K7429">
        <v>7424</v>
      </c>
      <c r="L7429" s="14">
        <v>-1.56478897333166E-3</v>
      </c>
      <c r="M7429" s="14">
        <v>-9.8530511863998901E-3</v>
      </c>
    </row>
    <row r="7430" spans="1:13" x14ac:dyDescent="0.55000000000000004">
      <c r="A7430">
        <v>7425</v>
      </c>
      <c r="C7430">
        <f t="shared" ref="C7430:C7493" si="354">$D$1*COS($B$2*(A7430-$L$2)+$B$1)</f>
        <v>0.25965106048897224</v>
      </c>
      <c r="D7430">
        <f t="shared" ref="D7430:D7493" si="355">$D$2*COS($B$2*(A7430-$L$3)+$B$3)</f>
        <v>-2.1908763453502519E-3</v>
      </c>
      <c r="E7430" s="2">
        <f t="shared" ref="E7430:E7493" si="356">(M7430-C7430)^2</f>
        <v>0.15687515208763525</v>
      </c>
      <c r="K7430">
        <v>7425</v>
      </c>
      <c r="L7430" s="14">
        <v>-1.12987532034035E-4</v>
      </c>
      <c r="M7430" s="14">
        <v>-0.136423619448581</v>
      </c>
    </row>
    <row r="7431" spans="1:13" x14ac:dyDescent="0.55000000000000004">
      <c r="A7431">
        <v>7426</v>
      </c>
      <c r="C7431">
        <f t="shared" si="354"/>
        <v>0.25008146537379322</v>
      </c>
      <c r="D7431">
        <f t="shared" si="355"/>
        <v>-2.929405469004494E-3</v>
      </c>
      <c r="E7431" s="2">
        <f t="shared" si="356"/>
        <v>0.22935240436324345</v>
      </c>
      <c r="K7431">
        <v>7426</v>
      </c>
      <c r="L7431" s="14">
        <v>1.36711233758528E-3</v>
      </c>
      <c r="M7431" s="14">
        <v>-0.22882604590917199</v>
      </c>
    </row>
    <row r="7432" spans="1:13" x14ac:dyDescent="0.55000000000000004">
      <c r="A7432">
        <v>7427</v>
      </c>
      <c r="C7432">
        <f t="shared" si="354"/>
        <v>0.17774669375167371</v>
      </c>
      <c r="D7432">
        <f t="shared" si="355"/>
        <v>-2.9327155669175622E-3</v>
      </c>
      <c r="E7432" s="2">
        <f t="shared" si="356"/>
        <v>0.19506732155561377</v>
      </c>
      <c r="K7432">
        <v>7427</v>
      </c>
      <c r="L7432" s="14">
        <v>2.5048104413071398E-3</v>
      </c>
      <c r="M7432" s="14">
        <v>-0.26391756963808</v>
      </c>
    </row>
    <row r="7433" spans="1:13" x14ac:dyDescent="0.55000000000000004">
      <c r="A7433">
        <v>7428</v>
      </c>
      <c r="C7433">
        <f t="shared" si="354"/>
        <v>6.0801248599687725E-2</v>
      </c>
      <c r="D7433">
        <f t="shared" si="355"/>
        <v>-2.1999758742847898E-3</v>
      </c>
      <c r="E7433" s="2">
        <f t="shared" si="356"/>
        <v>8.6265886843581621E-2</v>
      </c>
      <c r="K7433">
        <v>7428</v>
      </c>
      <c r="L7433" s="14">
        <v>3.0151632312877502E-3</v>
      </c>
      <c r="M7433" s="14">
        <v>-0.23290930082539099</v>
      </c>
    </row>
    <row r="7434" spans="1:13" x14ac:dyDescent="0.55000000000000004">
      <c r="A7434">
        <v>7429</v>
      </c>
      <c r="C7434">
        <f t="shared" si="354"/>
        <v>-7.1404028362186275E-2</v>
      </c>
      <c r="D7434">
        <f t="shared" si="355"/>
        <v>-9.1508860901862198E-4</v>
      </c>
      <c r="E7434" s="2">
        <f t="shared" si="356"/>
        <v>5.2075598203249474E-3</v>
      </c>
      <c r="K7434">
        <v>7429</v>
      </c>
      <c r="L7434" s="14">
        <v>2.7703496852776199E-3</v>
      </c>
      <c r="M7434" s="14">
        <v>-0.14356745275657701</v>
      </c>
    </row>
    <row r="7435" spans="1:13" x14ac:dyDescent="0.55000000000000004">
      <c r="A7435">
        <v>7430</v>
      </c>
      <c r="C7435">
        <f t="shared" si="354"/>
        <v>-0.18568839928264991</v>
      </c>
      <c r="D7435">
        <f t="shared" si="355"/>
        <v>5.9946660857377926E-4</v>
      </c>
      <c r="E7435" s="2">
        <f t="shared" si="356"/>
        <v>2.8029507886893203E-2</v>
      </c>
      <c r="K7435">
        <v>7430</v>
      </c>
      <c r="L7435" s="14">
        <v>1.8316848745879601E-3</v>
      </c>
      <c r="M7435" s="14">
        <v>-1.8268245517061701E-2</v>
      </c>
    </row>
    <row r="7436" spans="1:13" x14ac:dyDescent="0.55000000000000004">
      <c r="A7436">
        <v>7431</v>
      </c>
      <c r="C7436">
        <f t="shared" si="354"/>
        <v>-0.25336889598407131</v>
      </c>
      <c r="D7436">
        <f t="shared" si="355"/>
        <v>1.9635683431676945E-3</v>
      </c>
      <c r="E7436" s="2">
        <f t="shared" si="356"/>
        <v>0.13320693539310399</v>
      </c>
      <c r="K7436">
        <v>7431</v>
      </c>
      <c r="L7436" s="14">
        <v>4.3426322410973598E-4</v>
      </c>
      <c r="M7436" s="14">
        <v>0.11160635714017</v>
      </c>
    </row>
    <row r="7437" spans="1:13" x14ac:dyDescent="0.55000000000000004">
      <c r="A7437">
        <v>7432</v>
      </c>
      <c r="C7437">
        <f t="shared" si="354"/>
        <v>-0.25745914038607204</v>
      </c>
      <c r="D7437">
        <f t="shared" si="355"/>
        <v>2.8348558123632282E-3</v>
      </c>
      <c r="E7437" s="2">
        <f t="shared" si="356"/>
        <v>0.22182931528644584</v>
      </c>
      <c r="K7437">
        <v>7432</v>
      </c>
      <c r="L7437" s="14">
        <v>-1.07192234482023E-3</v>
      </c>
      <c r="M7437" s="14">
        <v>0.21352845529607101</v>
      </c>
    </row>
    <row r="7438" spans="1:13" x14ac:dyDescent="0.55000000000000004">
      <c r="A7438">
        <v>7433</v>
      </c>
      <c r="C7438">
        <f t="shared" si="354"/>
        <v>-0.19693256736181874</v>
      </c>
      <c r="D7438">
        <f t="shared" si="355"/>
        <v>2.9946542266814503E-3</v>
      </c>
      <c r="E7438" s="2">
        <f t="shared" si="356"/>
        <v>0.21059250909138966</v>
      </c>
      <c r="K7438">
        <v>7433</v>
      </c>
      <c r="L7438" s="14">
        <v>-2.3096383127665199E-3</v>
      </c>
      <c r="M7438" s="14">
        <v>0.26197102718870302</v>
      </c>
    </row>
    <row r="7439" spans="1:13" x14ac:dyDescent="0.55000000000000004">
      <c r="A7439">
        <v>7434</v>
      </c>
      <c r="C7439">
        <f t="shared" si="354"/>
        <v>-8.6980070938062981E-2</v>
      </c>
      <c r="D7439">
        <f t="shared" si="355"/>
        <v>2.4028575524207944E-3</v>
      </c>
      <c r="E7439" s="2">
        <f t="shared" si="356"/>
        <v>0.11007889812232891</v>
      </c>
      <c r="K7439">
        <v>7434</v>
      </c>
      <c r="L7439" s="14">
        <v>-2.9688910373245401E-3</v>
      </c>
      <c r="M7439" s="14">
        <v>0.24480133017165701</v>
      </c>
    </row>
    <row r="7440" spans="1:13" x14ac:dyDescent="0.55000000000000004">
      <c r="A7440">
        <v>7435</v>
      </c>
      <c r="C7440">
        <f t="shared" si="354"/>
        <v>4.4802589896720792E-2</v>
      </c>
      <c r="D7440">
        <f t="shared" si="355"/>
        <v>1.207994280721072E-3</v>
      </c>
      <c r="E7440" s="2">
        <f t="shared" si="356"/>
        <v>1.476638893951669E-2</v>
      </c>
      <c r="K7440">
        <v>7435</v>
      </c>
      <c r="L7440" s="14">
        <v>-2.8845665839217602E-3</v>
      </c>
      <c r="M7440" s="14">
        <v>0.16631962137591999</v>
      </c>
    </row>
    <row r="7441" spans="1:13" x14ac:dyDescent="0.55000000000000004">
      <c r="A7441">
        <v>7436</v>
      </c>
      <c r="C7441">
        <f t="shared" si="354"/>
        <v>0.16534074503109272</v>
      </c>
      <c r="D7441">
        <f t="shared" si="355"/>
        <v>-2.900500929405084E-4</v>
      </c>
      <c r="E7441" s="2">
        <f t="shared" si="356"/>
        <v>1.4198775146584465E-2</v>
      </c>
      <c r="K7441">
        <v>7436</v>
      </c>
      <c r="L7441" s="14">
        <v>-2.07778453502383E-3</v>
      </c>
      <c r="M7441" s="14">
        <v>4.6182131634559503E-2</v>
      </c>
    </row>
    <row r="7442" spans="1:13" x14ac:dyDescent="0.55000000000000004">
      <c r="A7442">
        <v>7437</v>
      </c>
      <c r="C7442">
        <f t="shared" si="354"/>
        <v>0.24438185826904196</v>
      </c>
      <c r="D7442">
        <f t="shared" si="355"/>
        <v>-1.7152980070448871E-3</v>
      </c>
      <c r="E7442" s="2">
        <f t="shared" si="356"/>
        <v>0.10883652895735783</v>
      </c>
      <c r="K7442">
        <v>7437</v>
      </c>
      <c r="L7442" s="14">
        <v>-7.50608459689708E-4</v>
      </c>
      <c r="M7442" s="14">
        <v>-8.5521959467821804E-2</v>
      </c>
    </row>
    <row r="7443" spans="1:13" x14ac:dyDescent="0.55000000000000004">
      <c r="A7443">
        <v>7438</v>
      </c>
      <c r="C7443">
        <f t="shared" si="354"/>
        <v>0.26208827624231823</v>
      </c>
      <c r="D7443">
        <f t="shared" si="355"/>
        <v>-2.7100422769942424E-3</v>
      </c>
      <c r="E7443" s="2">
        <f t="shared" si="356"/>
        <v>0.20966766757857477</v>
      </c>
      <c r="K7443">
        <v>7438</v>
      </c>
      <c r="L7443" s="14">
        <v>7.6456216081052797E-4</v>
      </c>
      <c r="M7443" s="14">
        <v>-0.195806545281768</v>
      </c>
    </row>
    <row r="7444" spans="1:13" x14ac:dyDescent="0.55000000000000004">
      <c r="A7444">
        <v>7439</v>
      </c>
      <c r="C7444">
        <f t="shared" si="354"/>
        <v>0.21401606126130707</v>
      </c>
      <c r="D7444">
        <f t="shared" si="355"/>
        <v>-3.0246230585768393E-3</v>
      </c>
      <c r="E7444" s="2">
        <f t="shared" si="356"/>
        <v>0.22190339153483868</v>
      </c>
      <c r="K7444">
        <v>7439</v>
      </c>
      <c r="L7444" s="14">
        <v>2.0882434451364599E-3</v>
      </c>
      <c r="M7444" s="14">
        <v>-0.25705016713427498</v>
      </c>
    </row>
    <row r="7445" spans="1:13" x14ac:dyDescent="0.55000000000000004">
      <c r="A7445">
        <v>7440</v>
      </c>
      <c r="C7445">
        <f t="shared" si="354"/>
        <v>0.11223032600782516</v>
      </c>
      <c r="D7445">
        <f t="shared" si="355"/>
        <v>-2.5800872064752544E-3</v>
      </c>
      <c r="E7445" s="2">
        <f t="shared" si="356"/>
        <v>0.13406165282527288</v>
      </c>
      <c r="K7445">
        <v>7440</v>
      </c>
      <c r="L7445" s="14">
        <v>2.8889112041061301E-3</v>
      </c>
      <c r="M7445" s="14">
        <v>-0.25391398000453502</v>
      </c>
    </row>
    <row r="7446" spans="1:13" x14ac:dyDescent="0.55000000000000004">
      <c r="A7446">
        <v>7441</v>
      </c>
      <c r="C7446">
        <f t="shared" si="354"/>
        <v>-1.7722855448296031E-2</v>
      </c>
      <c r="D7446">
        <f t="shared" si="355"/>
        <v>-1.4880038494696846E-3</v>
      </c>
      <c r="E7446" s="2">
        <f t="shared" si="356"/>
        <v>2.871689697449575E-2</v>
      </c>
      <c r="K7446">
        <v>7441</v>
      </c>
      <c r="L7446" s="14">
        <v>2.9660332305034101E-3</v>
      </c>
      <c r="M7446" s="14">
        <v>-0.187183461414685</v>
      </c>
    </row>
    <row r="7447" spans="1:13" x14ac:dyDescent="0.55000000000000004">
      <c r="A7447">
        <v>7442</v>
      </c>
      <c r="C7447">
        <f t="shared" si="354"/>
        <v>-0.14322797375504726</v>
      </c>
      <c r="D7447">
        <f t="shared" si="355"/>
        <v>-2.2462890879762596E-5</v>
      </c>
      <c r="E7447" s="2">
        <f t="shared" si="356"/>
        <v>4.8519987426119734E-3</v>
      </c>
      <c r="K7447">
        <v>7442</v>
      </c>
      <c r="L7447" s="14">
        <v>2.3002938343867799E-3</v>
      </c>
      <c r="M7447" s="14">
        <v>-7.3571683711635E-2</v>
      </c>
    </row>
    <row r="7448" spans="1:13" x14ac:dyDescent="0.55000000000000004">
      <c r="A7448">
        <v>7443</v>
      </c>
      <c r="C7448">
        <f t="shared" si="354"/>
        <v>-0.23278588965542715</v>
      </c>
      <c r="D7448">
        <f t="shared" si="355"/>
        <v>1.448715779840808E-3</v>
      </c>
      <c r="E7448" s="2">
        <f t="shared" si="356"/>
        <v>8.4828000254734054E-2</v>
      </c>
      <c r="K7448">
        <v>7443</v>
      </c>
      <c r="L7448" s="14">
        <v>1.05843157746103E-3</v>
      </c>
      <c r="M7448" s="14">
        <v>5.8466578582584597E-2</v>
      </c>
    </row>
    <row r="7449" spans="1:13" x14ac:dyDescent="0.55000000000000004">
      <c r="A7449">
        <v>7444</v>
      </c>
      <c r="C7449">
        <f t="shared" si="354"/>
        <v>-0.26391945398952671</v>
      </c>
      <c r="D7449">
        <f t="shared" si="355"/>
        <v>2.5562973263270742E-3</v>
      </c>
      <c r="E7449" s="2">
        <f t="shared" si="356"/>
        <v>0.19340730822362981</v>
      </c>
      <c r="K7449">
        <v>7444</v>
      </c>
      <c r="L7449" s="14">
        <v>-4.4852143407264898E-4</v>
      </c>
      <c r="M7449" s="14">
        <v>0.17586152357047399</v>
      </c>
    </row>
    <row r="7450" spans="1:13" x14ac:dyDescent="0.55000000000000004">
      <c r="A7450">
        <v>7445</v>
      </c>
      <c r="C7450">
        <f t="shared" si="354"/>
        <v>-0.22881479835295379</v>
      </c>
      <c r="D7450">
        <f t="shared" si="355"/>
        <v>3.0223021263776121E-3</v>
      </c>
      <c r="E7450" s="2">
        <f t="shared" si="356"/>
        <v>0.22850852910153852</v>
      </c>
      <c r="K7450">
        <v>7445</v>
      </c>
      <c r="L7450" s="14">
        <v>-1.8431394700178601E-3</v>
      </c>
      <c r="M7450" s="14">
        <v>0.24921085901445</v>
      </c>
    </row>
    <row r="7451" spans="1:13" x14ac:dyDescent="0.55000000000000004">
      <c r="A7451">
        <v>7446</v>
      </c>
      <c r="C7451">
        <f t="shared" si="354"/>
        <v>-0.13628245136634756</v>
      </c>
      <c r="D7451">
        <f t="shared" si="355"/>
        <v>2.7297727978006074E-3</v>
      </c>
      <c r="E7451" s="2">
        <f t="shared" si="356"/>
        <v>0.15715376391330013</v>
      </c>
      <c r="K7451">
        <v>7446</v>
      </c>
      <c r="L7451" s="14">
        <v>-2.77613179168993E-3</v>
      </c>
      <c r="M7451" s="14">
        <v>0.26014378882632699</v>
      </c>
    </row>
    <row r="7452" spans="1:13" x14ac:dyDescent="0.55000000000000004">
      <c r="A7452">
        <v>7447</v>
      </c>
      <c r="C7452">
        <f t="shared" si="354"/>
        <v>-9.5460816910229122E-3</v>
      </c>
      <c r="D7452">
        <f t="shared" si="355"/>
        <v>1.7521280360234298E-3</v>
      </c>
      <c r="E7452" s="2">
        <f t="shared" si="356"/>
        <v>4.6426534266649319E-2</v>
      </c>
      <c r="K7452">
        <v>7447</v>
      </c>
      <c r="L7452" s="14">
        <v>-3.0138246842619301E-3</v>
      </c>
      <c r="M7452" s="14">
        <v>0.20592209291174601</v>
      </c>
    </row>
    <row r="7453" spans="1:13" x14ac:dyDescent="0.55000000000000004">
      <c r="A7453">
        <v>7448</v>
      </c>
      <c r="C7453">
        <f t="shared" si="354"/>
        <v>0.11958615327331175</v>
      </c>
      <c r="D7453">
        <f t="shared" si="355"/>
        <v>3.347360691330293E-4</v>
      </c>
      <c r="E7453" s="2">
        <f t="shared" si="356"/>
        <v>3.7870023615650672E-4</v>
      </c>
      <c r="K7453">
        <v>7448</v>
      </c>
      <c r="L7453" s="14">
        <v>-2.4966864882495399E-3</v>
      </c>
      <c r="M7453" s="14">
        <v>0.100125931379497</v>
      </c>
    </row>
    <row r="7454" spans="1:13" x14ac:dyDescent="0.55000000000000004">
      <c r="A7454">
        <v>7449</v>
      </c>
      <c r="C7454">
        <f t="shared" si="354"/>
        <v>0.21870478444215463</v>
      </c>
      <c r="D7454">
        <f t="shared" si="355"/>
        <v>-1.1666675954332525E-3</v>
      </c>
      <c r="E7454" s="2">
        <f t="shared" si="356"/>
        <v>6.2226387734504764E-2</v>
      </c>
      <c r="K7454">
        <v>7449</v>
      </c>
      <c r="L7454" s="14">
        <v>-1.35423767293653E-3</v>
      </c>
      <c r="M7454" s="14">
        <v>-3.0747390802930701E-2</v>
      </c>
    </row>
    <row r="7455" spans="1:13" x14ac:dyDescent="0.55000000000000004">
      <c r="A7455">
        <v>7450</v>
      </c>
      <c r="C7455">
        <f t="shared" si="354"/>
        <v>0.26293312464710056</v>
      </c>
      <c r="D7455">
        <f t="shared" si="355"/>
        <v>-2.37526228494751E-3</v>
      </c>
      <c r="E7455" s="2">
        <f t="shared" si="356"/>
        <v>0.17376639264757873</v>
      </c>
      <c r="K7455">
        <v>7450</v>
      </c>
      <c r="L7455" s="14">
        <v>1.2738836864403401E-4</v>
      </c>
      <c r="M7455" s="14">
        <v>-0.15391983821579999</v>
      </c>
    </row>
    <row r="7456" spans="1:13" x14ac:dyDescent="0.55000000000000004">
      <c r="A7456">
        <v>7451</v>
      </c>
      <c r="C7456">
        <f t="shared" si="354"/>
        <v>0.24117079275615008</v>
      </c>
      <c r="D7456">
        <f t="shared" si="355"/>
        <v>-2.9877162074964086E-3</v>
      </c>
      <c r="E7456" s="2">
        <f t="shared" si="356"/>
        <v>0.23012446647852419</v>
      </c>
      <c r="K7456">
        <v>7451</v>
      </c>
      <c r="L7456" s="14">
        <v>1.57710920303764E-3</v>
      </c>
      <c r="M7456" s="14">
        <v>-0.23854210729816799</v>
      </c>
    </row>
    <row r="7457" spans="1:13" x14ac:dyDescent="0.55000000000000004">
      <c r="A7457">
        <v>7452</v>
      </c>
      <c r="C7457">
        <f t="shared" si="354"/>
        <v>0.15887967536343905</v>
      </c>
      <c r="D7457">
        <f t="shared" si="355"/>
        <v>-2.8503163380394197E-3</v>
      </c>
      <c r="E7457" s="2">
        <f t="shared" si="356"/>
        <v>0.1783370376026539</v>
      </c>
      <c r="K7457">
        <v>7452</v>
      </c>
      <c r="L7457" s="14">
        <v>2.6318332538552598E-3</v>
      </c>
      <c r="M7457" s="14">
        <v>-0.26342002579990997</v>
      </c>
    </row>
    <row r="7458" spans="1:13" x14ac:dyDescent="0.55000000000000004">
      <c r="A7458">
        <v>7453</v>
      </c>
      <c r="C7458">
        <f t="shared" si="354"/>
        <v>3.6713108370782642E-2</v>
      </c>
      <c r="D7458">
        <f t="shared" si="355"/>
        <v>-1.9975471476430654E-3</v>
      </c>
      <c r="E7458" s="2">
        <f t="shared" si="356"/>
        <v>6.7099583537989199E-2</v>
      </c>
      <c r="K7458">
        <v>7453</v>
      </c>
      <c r="L7458" s="14">
        <v>3.0273983395366498E-3</v>
      </c>
      <c r="M7458" s="14">
        <v>-0.22232276470086201</v>
      </c>
    </row>
    <row r="7459" spans="1:13" x14ac:dyDescent="0.55000000000000004">
      <c r="A7459">
        <v>7454</v>
      </c>
      <c r="C7459">
        <f t="shared" si="354"/>
        <v>-9.4667674972016488E-2</v>
      </c>
      <c r="D7459">
        <f t="shared" si="355"/>
        <v>-6.4343572814138229E-4</v>
      </c>
      <c r="E7459" s="2">
        <f t="shared" si="356"/>
        <v>9.5330965450355699E-4</v>
      </c>
      <c r="K7459">
        <v>7454</v>
      </c>
      <c r="L7459" s="14">
        <v>2.6647327304652499E-3</v>
      </c>
      <c r="M7459" s="14">
        <v>-0.12554338799218101</v>
      </c>
    </row>
    <row r="7460" spans="1:13" x14ac:dyDescent="0.55000000000000004">
      <c r="A7460">
        <v>7455</v>
      </c>
      <c r="C7460">
        <f t="shared" si="354"/>
        <v>-0.20228886733310122</v>
      </c>
      <c r="D7460">
        <f t="shared" si="355"/>
        <v>8.7216449657475075E-4</v>
      </c>
      <c r="E7460" s="2">
        <f t="shared" si="356"/>
        <v>4.2011871344133027E-2</v>
      </c>
      <c r="K7460">
        <v>7455</v>
      </c>
      <c r="L7460" s="14">
        <v>1.6346682782471E-3</v>
      </c>
      <c r="M7460" s="14">
        <v>2.6791090537798398E-3</v>
      </c>
    </row>
    <row r="7461" spans="1:13" x14ac:dyDescent="0.55000000000000004">
      <c r="A7461">
        <v>7456</v>
      </c>
      <c r="C7461">
        <f t="shared" si="354"/>
        <v>-0.25913981790458346</v>
      </c>
      <c r="D7461">
        <f t="shared" si="355"/>
        <v>2.1688698164195603E-3</v>
      </c>
      <c r="E7461" s="2">
        <f t="shared" si="356"/>
        <v>0.15160932749230113</v>
      </c>
      <c r="K7461">
        <v>7456</v>
      </c>
      <c r="L7461" s="14">
        <v>1.9519101499618701E-4</v>
      </c>
      <c r="M7461" s="14">
        <v>0.13023060661723501</v>
      </c>
    </row>
    <row r="7462" spans="1:13" x14ac:dyDescent="0.55000000000000004">
      <c r="A7462">
        <v>7457</v>
      </c>
      <c r="C7462">
        <f t="shared" si="354"/>
        <v>-0.25095213641597913</v>
      </c>
      <c r="D7462">
        <f t="shared" si="355"/>
        <v>2.9212345284914702E-3</v>
      </c>
      <c r="E7462" s="2">
        <f t="shared" si="356"/>
        <v>0.22668756649855357</v>
      </c>
      <c r="K7462">
        <v>7457</v>
      </c>
      <c r="L7462" s="14">
        <v>-1.2931730488376599E-3</v>
      </c>
      <c r="M7462" s="14">
        <v>0.22516504086137301</v>
      </c>
    </row>
    <row r="7463" spans="1:13" x14ac:dyDescent="0.55000000000000004">
      <c r="A7463">
        <v>7458</v>
      </c>
      <c r="C7463">
        <f t="shared" si="354"/>
        <v>-0.17978075834110774</v>
      </c>
      <c r="D7463">
        <f t="shared" si="355"/>
        <v>2.9404309486607666E-3</v>
      </c>
      <c r="E7463" s="2">
        <f t="shared" si="356"/>
        <v>0.19668005583752401</v>
      </c>
      <c r="K7463">
        <v>7458</v>
      </c>
      <c r="L7463" s="14">
        <v>-2.4576539003269499E-3</v>
      </c>
      <c r="M7463" s="14">
        <v>0.26370549379927599</v>
      </c>
    </row>
    <row r="7464" spans="1:13" x14ac:dyDescent="0.55000000000000004">
      <c r="A7464">
        <v>7459</v>
      </c>
      <c r="C7464">
        <f t="shared" si="354"/>
        <v>-6.34881993991398E-2</v>
      </c>
      <c r="D7464">
        <f t="shared" si="355"/>
        <v>2.2216411800944679E-3</v>
      </c>
      <c r="E7464" s="2">
        <f t="shared" si="356"/>
        <v>8.9812579257940103E-2</v>
      </c>
      <c r="K7464">
        <v>7459</v>
      </c>
      <c r="L7464" s="14">
        <v>-3.0066000863014199E-3</v>
      </c>
      <c r="M7464" s="14">
        <v>0.23619926990503401</v>
      </c>
    </row>
    <row r="7465" spans="1:13" x14ac:dyDescent="0.55000000000000004">
      <c r="A7465">
        <v>7460</v>
      </c>
      <c r="C7465">
        <f t="shared" si="354"/>
        <v>6.8738559366949545E-2</v>
      </c>
      <c r="D7465">
        <f t="shared" si="355"/>
        <v>9.4526630380495672E-4</v>
      </c>
      <c r="E7465" s="2">
        <f t="shared" si="356"/>
        <v>6.5281413478351135E-3</v>
      </c>
      <c r="K7465">
        <v>7460</v>
      </c>
      <c r="L7465" s="14">
        <v>-2.8025246290688702E-3</v>
      </c>
      <c r="M7465" s="14">
        <v>0.14953547358918401</v>
      </c>
    </row>
    <row r="7466" spans="1:13" x14ac:dyDescent="0.55000000000000004">
      <c r="A7466">
        <v>7461</v>
      </c>
      <c r="C7466">
        <f t="shared" si="354"/>
        <v>0.18371338862580439</v>
      </c>
      <c r="D7466">
        <f t="shared" si="355"/>
        <v>-5.6835049010682212E-4</v>
      </c>
      <c r="E7466" s="2">
        <f t="shared" si="356"/>
        <v>2.5056926600380103E-2</v>
      </c>
      <c r="K7466">
        <v>7461</v>
      </c>
      <c r="L7466" s="14">
        <v>-1.89653949288541E-3</v>
      </c>
      <c r="M7466" s="14">
        <v>2.5419590262191601E-2</v>
      </c>
    </row>
    <row r="7467" spans="1:13" x14ac:dyDescent="0.55000000000000004">
      <c r="A7467">
        <v>7462</v>
      </c>
      <c r="C7467">
        <f t="shared" si="354"/>
        <v>0.25258002971056365</v>
      </c>
      <c r="D7467">
        <f t="shared" si="355"/>
        <v>-1.939323290879584E-3</v>
      </c>
      <c r="E7467" s="2">
        <f t="shared" si="356"/>
        <v>0.12790838444312919</v>
      </c>
      <c r="K7467">
        <v>7462</v>
      </c>
      <c r="L7467" s="14">
        <v>-5.1555427543194298E-4</v>
      </c>
      <c r="M7467" s="14">
        <v>-0.105062787137656</v>
      </c>
    </row>
    <row r="7468" spans="1:13" x14ac:dyDescent="0.55000000000000004">
      <c r="A7468">
        <v>7463</v>
      </c>
      <c r="C7468">
        <f t="shared" si="354"/>
        <v>0.25805440730257101</v>
      </c>
      <c r="D7468">
        <f t="shared" si="355"/>
        <v>-2.8235668233331261E-3</v>
      </c>
      <c r="E7468" s="2">
        <f t="shared" si="356"/>
        <v>0.21835615443121098</v>
      </c>
      <c r="K7468">
        <v>7463</v>
      </c>
      <c r="L7468" s="14">
        <v>9.9455470856998495E-4</v>
      </c>
      <c r="M7468" s="14">
        <v>-0.209231537736664</v>
      </c>
    </row>
    <row r="7469" spans="1:13" x14ac:dyDescent="0.55000000000000004">
      <c r="A7469">
        <v>7464</v>
      </c>
      <c r="C7469">
        <f t="shared" si="354"/>
        <v>0.1987625680169566</v>
      </c>
      <c r="D7469">
        <f t="shared" si="355"/>
        <v>-2.9991545991964238E-3</v>
      </c>
      <c r="E7469" s="2">
        <f t="shared" si="356"/>
        <v>0.21137881599914568</v>
      </c>
      <c r="K7469">
        <v>7464</v>
      </c>
      <c r="L7469" s="14">
        <v>2.2555712960410702E-3</v>
      </c>
      <c r="M7469" s="14">
        <v>-0.260996951731298</v>
      </c>
    </row>
    <row r="7470" spans="1:13" x14ac:dyDescent="0.55000000000000004">
      <c r="A7470">
        <v>7465</v>
      </c>
      <c r="C7470">
        <f t="shared" si="354"/>
        <v>8.9585513745213022E-2</v>
      </c>
      <c r="D7470">
        <f t="shared" si="355"/>
        <v>-2.4220177878508777E-3</v>
      </c>
      <c r="E7470" s="2">
        <f t="shared" si="356"/>
        <v>0.1135552331601139</v>
      </c>
      <c r="K7470">
        <v>7465</v>
      </c>
      <c r="L7470" s="14">
        <v>2.9516660598702098E-3</v>
      </c>
      <c r="M7470" s="14">
        <v>-0.24739406005728601</v>
      </c>
    </row>
    <row r="7471" spans="1:13" x14ac:dyDescent="0.55000000000000004">
      <c r="A7471">
        <v>7466</v>
      </c>
      <c r="C7471">
        <f t="shared" si="354"/>
        <v>-4.2075616166303634E-2</v>
      </c>
      <c r="D7471">
        <f t="shared" si="355"/>
        <v>-1.2370055638330087E-3</v>
      </c>
      <c r="E7471" s="2">
        <f t="shared" si="356"/>
        <v>1.6836145969971565E-2</v>
      </c>
      <c r="K7471">
        <v>7466</v>
      </c>
      <c r="L7471" s="14">
        <v>2.90849774819798E-3</v>
      </c>
      <c r="M7471" s="14">
        <v>-0.171829791320599</v>
      </c>
    </row>
    <row r="7472" spans="1:13" x14ac:dyDescent="0.55000000000000004">
      <c r="A7472">
        <v>7467</v>
      </c>
      <c r="C7472">
        <f t="shared" si="354"/>
        <v>-0.16317665330369763</v>
      </c>
      <c r="D7472">
        <f t="shared" si="355"/>
        <v>2.584689826984862E-4</v>
      </c>
      <c r="E7472" s="2">
        <f t="shared" si="356"/>
        <v>1.2088335752749179E-2</v>
      </c>
      <c r="K7472">
        <v>7467</v>
      </c>
      <c r="L7472" s="14">
        <v>2.1368781324794502E-3</v>
      </c>
      <c r="M7472" s="14">
        <v>-5.3229685393030898E-2</v>
      </c>
    </row>
    <row r="7473" spans="1:13" x14ac:dyDescent="0.55000000000000004">
      <c r="A7473">
        <v>7468</v>
      </c>
      <c r="C7473">
        <f t="shared" si="354"/>
        <v>-0.24332378995281082</v>
      </c>
      <c r="D7473">
        <f t="shared" si="355"/>
        <v>1.6890732626665406E-3</v>
      </c>
      <c r="E7473" s="2">
        <f t="shared" si="356"/>
        <v>0.10370069019373411</v>
      </c>
      <c r="K7473">
        <v>7468</v>
      </c>
      <c r="L7473" s="14">
        <v>8.3006413225191703E-4</v>
      </c>
      <c r="M7473" s="14">
        <v>7.8702125454216801E-2</v>
      </c>
    </row>
    <row r="7474" spans="1:13" x14ac:dyDescent="0.55000000000000004">
      <c r="A7474">
        <v>7469</v>
      </c>
      <c r="C7474">
        <f t="shared" si="354"/>
        <v>-0.26240178418231458</v>
      </c>
      <c r="D7474">
        <f t="shared" si="355"/>
        <v>2.6957557565447845E-3</v>
      </c>
      <c r="E7474" s="2">
        <f t="shared" si="356"/>
        <v>0.20550290730841062</v>
      </c>
      <c r="K7474">
        <v>7469</v>
      </c>
      <c r="L7474" s="14">
        <v>-6.8464457924214902E-4</v>
      </c>
      <c r="M7474" s="14">
        <v>0.19092250074891501</v>
      </c>
    </row>
    <row r="7475" spans="1:13" x14ac:dyDescent="0.55000000000000004">
      <c r="A7475">
        <v>7470</v>
      </c>
      <c r="C7475">
        <f t="shared" si="354"/>
        <v>-0.21562246157281478</v>
      </c>
      <c r="D7475">
        <f t="shared" si="355"/>
        <v>3.0258603775531268E-3</v>
      </c>
      <c r="E7475" s="2">
        <f t="shared" si="356"/>
        <v>0.22179165410247634</v>
      </c>
      <c r="K7475">
        <v>7470</v>
      </c>
      <c r="L7475" s="14">
        <v>-2.02787980863839E-3</v>
      </c>
      <c r="M7475" s="14">
        <v>0.25532515133383998</v>
      </c>
    </row>
    <row r="7476" spans="1:13" x14ac:dyDescent="0.55000000000000004">
      <c r="A7476">
        <v>7471</v>
      </c>
      <c r="C7476">
        <f t="shared" si="354"/>
        <v>-0.1147264460728705</v>
      </c>
      <c r="D7476">
        <f t="shared" si="355"/>
        <v>2.5965378238944591E-3</v>
      </c>
      <c r="E7476" s="2">
        <f t="shared" si="356"/>
        <v>0.13727505166110024</v>
      </c>
      <c r="K7476">
        <v>7471</v>
      </c>
      <c r="L7476" s="14">
        <v>-2.8632199599081302E-3</v>
      </c>
      <c r="M7476" s="14">
        <v>0.25578003384495801</v>
      </c>
    </row>
    <row r="7477" spans="1:13" x14ac:dyDescent="0.55000000000000004">
      <c r="A7477">
        <v>7472</v>
      </c>
      <c r="C7477">
        <f t="shared" si="354"/>
        <v>1.4963489151970374E-2</v>
      </c>
      <c r="D7477">
        <f t="shared" si="355"/>
        <v>1.5155390071115492E-3</v>
      </c>
      <c r="E7477" s="2">
        <f t="shared" si="356"/>
        <v>3.1403288755245722E-2</v>
      </c>
      <c r="K7477">
        <v>7472</v>
      </c>
      <c r="L7477" s="14">
        <v>-2.98144891009177E-3</v>
      </c>
      <c r="M7477" s="14">
        <v>0.192173220135474</v>
      </c>
    </row>
    <row r="7478" spans="1:13" x14ac:dyDescent="0.55000000000000004">
      <c r="A7478">
        <v>7473</v>
      </c>
      <c r="C7478">
        <f t="shared" si="354"/>
        <v>0.14089790400499236</v>
      </c>
      <c r="D7478">
        <f t="shared" si="355"/>
        <v>5.417184457125147E-5</v>
      </c>
      <c r="E7478" s="2">
        <f t="shared" si="356"/>
        <v>3.655710607179606E-3</v>
      </c>
      <c r="K7478">
        <v>7473</v>
      </c>
      <c r="L7478" s="14">
        <v>-2.35295548517667E-3</v>
      </c>
      <c r="M7478" s="14">
        <v>8.0435431286953393E-2</v>
      </c>
    </row>
    <row r="7479" spans="1:13" x14ac:dyDescent="0.55000000000000004">
      <c r="A7479">
        <v>7474</v>
      </c>
      <c r="C7479">
        <f t="shared" si="354"/>
        <v>0.2314699148449334</v>
      </c>
      <c r="D7479">
        <f t="shared" si="355"/>
        <v>-1.4207913091045462E-3</v>
      </c>
      <c r="E7479" s="2">
        <f t="shared" si="356"/>
        <v>8.0042495791854212E-2</v>
      </c>
      <c r="K7479">
        <v>7474</v>
      </c>
      <c r="L7479" s="14">
        <v>-1.13514976232295E-3</v>
      </c>
      <c r="M7479" s="14">
        <v>-5.14479103125745E-2</v>
      </c>
    </row>
    <row r="7480" spans="1:13" x14ac:dyDescent="0.55000000000000004">
      <c r="A7480">
        <v>7475</v>
      </c>
      <c r="C7480">
        <f t="shared" si="354"/>
        <v>0.26394785605747989</v>
      </c>
      <c r="D7480">
        <f t="shared" si="355"/>
        <v>-2.5391657920997004E-3</v>
      </c>
      <c r="E7480" s="2">
        <f t="shared" si="356"/>
        <v>0.18869785156334881</v>
      </c>
      <c r="K7480">
        <v>7475</v>
      </c>
      <c r="L7480" s="14">
        <v>3.6696126046242801E-4</v>
      </c>
      <c r="M7480" s="14">
        <v>-0.170445803614653</v>
      </c>
    </row>
    <row r="7481" spans="1:13" x14ac:dyDescent="0.55000000000000004">
      <c r="A7481">
        <v>7476</v>
      </c>
      <c r="C7481">
        <f t="shared" si="354"/>
        <v>0.23018044897896581</v>
      </c>
      <c r="D7481">
        <f t="shared" si="355"/>
        <v>-3.020263182646107E-3</v>
      </c>
      <c r="E7481" s="2">
        <f t="shared" si="356"/>
        <v>0.22746693414207453</v>
      </c>
      <c r="K7481">
        <v>7476</v>
      </c>
      <c r="L7481" s="14">
        <v>1.7771645591026001E-3</v>
      </c>
      <c r="M7481" s="14">
        <v>-0.24675448803244099</v>
      </c>
    </row>
    <row r="7482" spans="1:13" x14ac:dyDescent="0.55000000000000004">
      <c r="A7482">
        <v>7477</v>
      </c>
      <c r="C7482">
        <f t="shared" si="354"/>
        <v>0.13864260102889961</v>
      </c>
      <c r="D7482">
        <f t="shared" si="355"/>
        <v>-2.7433381764636381E-3</v>
      </c>
      <c r="E7482" s="2">
        <f t="shared" si="356"/>
        <v>0.15992367406290189</v>
      </c>
      <c r="K7482">
        <v>7477</v>
      </c>
      <c r="L7482" s="14">
        <v>2.742265969187E-3</v>
      </c>
      <c r="M7482" s="14">
        <v>-0.26126198016879298</v>
      </c>
    </row>
    <row r="7483" spans="1:13" x14ac:dyDescent="0.55000000000000004">
      <c r="A7483">
        <v>7478</v>
      </c>
      <c r="C7483">
        <f t="shared" si="354"/>
        <v>1.230838257285709E-2</v>
      </c>
      <c r="D7483">
        <f t="shared" si="355"/>
        <v>-1.7778931129725309E-3</v>
      </c>
      <c r="E7483" s="2">
        <f t="shared" si="356"/>
        <v>4.9569981678906271E-2</v>
      </c>
      <c r="K7483">
        <v>7478</v>
      </c>
      <c r="L7483" s="14">
        <v>3.0205498555055002E-3</v>
      </c>
      <c r="M7483" s="14">
        <v>-0.21033478862021199</v>
      </c>
    </row>
    <row r="7484" spans="1:13" x14ac:dyDescent="0.55000000000000004">
      <c r="A7484">
        <v>7479</v>
      </c>
      <c r="C7484">
        <f t="shared" si="354"/>
        <v>-0.11711498046885303</v>
      </c>
      <c r="D7484">
        <f t="shared" si="355"/>
        <v>-3.6623435313870757E-4</v>
      </c>
      <c r="E7484" s="2">
        <f t="shared" si="356"/>
        <v>1.0789051747715557E-4</v>
      </c>
      <c r="K7484">
        <v>7479</v>
      </c>
      <c r="L7484" s="14">
        <v>2.54231829238172E-3</v>
      </c>
      <c r="M7484" s="14">
        <v>-0.10672794443939999</v>
      </c>
    </row>
    <row r="7485" spans="1:13" x14ac:dyDescent="0.55000000000000004">
      <c r="A7485">
        <v>7480</v>
      </c>
      <c r="C7485">
        <f t="shared" si="354"/>
        <v>-0.21714495200080075</v>
      </c>
      <c r="D7485">
        <f t="shared" si="355"/>
        <v>1.1373415097252748E-3</v>
      </c>
      <c r="E7485" s="2">
        <f t="shared" si="356"/>
        <v>5.7962742520973901E-2</v>
      </c>
      <c r="K7485">
        <v>7480</v>
      </c>
      <c r="L7485" s="14">
        <v>1.4273473415332501E-3</v>
      </c>
      <c r="M7485" s="14">
        <v>2.3609575518359099E-2</v>
      </c>
    </row>
    <row r="7486" spans="1:13" x14ac:dyDescent="0.55000000000000004">
      <c r="A7486">
        <v>7481</v>
      </c>
      <c r="C7486">
        <f t="shared" si="354"/>
        <v>-0.26267611763297222</v>
      </c>
      <c r="D7486">
        <f t="shared" si="355"/>
        <v>2.3554686269050946E-3</v>
      </c>
      <c r="E7486" s="2">
        <f t="shared" si="356"/>
        <v>0.16868274390383403</v>
      </c>
      <c r="K7486">
        <v>7481</v>
      </c>
      <c r="L7486" s="14">
        <v>-4.5111605622273003E-5</v>
      </c>
      <c r="M7486" s="14">
        <v>0.148033930824372</v>
      </c>
    </row>
    <row r="7487" spans="1:13" x14ac:dyDescent="0.55000000000000004">
      <c r="A7487">
        <v>7482</v>
      </c>
      <c r="C7487">
        <f t="shared" si="354"/>
        <v>-0.24228111451251538</v>
      </c>
      <c r="D7487">
        <f t="shared" si="355"/>
        <v>2.9824227680709942E-3</v>
      </c>
      <c r="E7487" s="2">
        <f t="shared" si="356"/>
        <v>0.22816230873159582</v>
      </c>
      <c r="K7487">
        <v>7482</v>
      </c>
      <c r="L7487" s="14">
        <v>-1.5062720712976201E-3</v>
      </c>
      <c r="M7487" s="14">
        <v>0.23538226981958499</v>
      </c>
    </row>
    <row r="7488" spans="1:13" x14ac:dyDescent="0.55000000000000004">
      <c r="A7488">
        <v>7483</v>
      </c>
      <c r="C7488">
        <f t="shared" si="354"/>
        <v>-0.16107865853315165</v>
      </c>
      <c r="D7488">
        <f t="shared" si="355"/>
        <v>2.8608516589494998E-3</v>
      </c>
      <c r="E7488" s="2">
        <f t="shared" si="356"/>
        <v>0.18050289066075015</v>
      </c>
      <c r="K7488">
        <v>7483</v>
      </c>
      <c r="L7488" s="14">
        <v>-2.5901773524829299E-3</v>
      </c>
      <c r="M7488" s="14">
        <v>0.26377765913289197</v>
      </c>
    </row>
    <row r="7489" spans="1:13" x14ac:dyDescent="0.55000000000000004">
      <c r="A7489">
        <v>7484</v>
      </c>
      <c r="C7489">
        <f t="shared" si="354"/>
        <v>-3.9448854529169061E-2</v>
      </c>
      <c r="D7489">
        <f t="shared" si="355"/>
        <v>2.0212670854076104E-3</v>
      </c>
      <c r="E7489" s="2">
        <f t="shared" si="356"/>
        <v>7.0520600918726639E-2</v>
      </c>
      <c r="K7489">
        <v>7484</v>
      </c>
      <c r="L7489" s="14">
        <v>-3.0253566474451599E-3</v>
      </c>
      <c r="M7489" s="14">
        <v>0.22610829735856799</v>
      </c>
    </row>
    <row r="7490" spans="1:13" x14ac:dyDescent="0.55000000000000004">
      <c r="A7490">
        <v>7485</v>
      </c>
      <c r="C7490">
        <f t="shared" si="354"/>
        <v>9.2081780445757627E-2</v>
      </c>
      <c r="D7490">
        <f t="shared" si="355"/>
        <v>6.7438707835810866E-4</v>
      </c>
      <c r="E7490" s="2">
        <f t="shared" si="356"/>
        <v>1.5782289188367347E-3</v>
      </c>
      <c r="K7490">
        <v>7485</v>
      </c>
      <c r="L7490" s="14">
        <v>-2.7028166021046602E-3</v>
      </c>
      <c r="M7490" s="14">
        <v>0.131808709836748</v>
      </c>
    </row>
    <row r="7491" spans="1:13" x14ac:dyDescent="0.55000000000000004">
      <c r="A7491">
        <v>7486</v>
      </c>
      <c r="C7491">
        <f t="shared" si="354"/>
        <v>0.20050182945872902</v>
      </c>
      <c r="D7491">
        <f t="shared" si="355"/>
        <v>-8.4174987040754317E-4</v>
      </c>
      <c r="E7491" s="2">
        <f t="shared" si="356"/>
        <v>3.8417966377242888E-2</v>
      </c>
      <c r="K7491">
        <v>7486</v>
      </c>
      <c r="L7491" s="14">
        <v>-1.70333937171013E-3</v>
      </c>
      <c r="M7491" s="14">
        <v>4.4968132544418102E-3</v>
      </c>
    </row>
    <row r="7492" spans="1:13" x14ac:dyDescent="0.55000000000000004">
      <c r="A7492">
        <v>7487</v>
      </c>
      <c r="C7492">
        <f t="shared" si="354"/>
        <v>0.25860014552079574</v>
      </c>
      <c r="D7492">
        <f t="shared" si="355"/>
        <v>-2.1466253443803876E-3</v>
      </c>
      <c r="E7492" s="2">
        <f t="shared" si="356"/>
        <v>0.14633798669358672</v>
      </c>
      <c r="K7492">
        <v>7487</v>
      </c>
      <c r="L7492" s="14">
        <v>-2.7725022892047702E-4</v>
      </c>
      <c r="M7492" s="14">
        <v>-0.123941338103643</v>
      </c>
    </row>
    <row r="7493" spans="1:13" x14ac:dyDescent="0.55000000000000004">
      <c r="A7493">
        <v>7488</v>
      </c>
      <c r="C7493">
        <f t="shared" si="354"/>
        <v>0.25179527591571521</v>
      </c>
      <c r="D7493">
        <f t="shared" si="355"/>
        <v>-2.9127431041858971E-3</v>
      </c>
      <c r="E7493" s="2">
        <f t="shared" si="356"/>
        <v>0.22385473006031414</v>
      </c>
      <c r="K7493">
        <v>7488</v>
      </c>
      <c r="L7493" s="14">
        <v>1.2182779536378599E-3</v>
      </c>
      <c r="M7493" s="14">
        <v>-0.221337612457429</v>
      </c>
    </row>
    <row r="7494" spans="1:13" x14ac:dyDescent="0.55000000000000004">
      <c r="A7494">
        <v>7489</v>
      </c>
      <c r="C7494">
        <f t="shared" ref="C7494:C7557" si="357">$D$1*COS($B$2*(A7494-$L$2)+$B$1)</f>
        <v>0.18179509947909223</v>
      </c>
      <c r="D7494">
        <f t="shared" ref="D7494:D7557" si="358">$D$2*COS($B$2*(A7494-$L$3)+$B$3)</f>
        <v>-2.9478237405939738E-3</v>
      </c>
      <c r="E7494" s="2">
        <f t="shared" ref="E7494:E7557" si="359">(M7494-C7494)^2</f>
        <v>0.19810832003510898</v>
      </c>
      <c r="K7494">
        <v>7489</v>
      </c>
      <c r="L7494" s="14">
        <v>2.40868086505985E-3</v>
      </c>
      <c r="M7494" s="14">
        <v>-0.26329850869239002</v>
      </c>
    </row>
    <row r="7495" spans="1:13" x14ac:dyDescent="0.55000000000000004">
      <c r="A7495">
        <v>7490</v>
      </c>
      <c r="C7495">
        <f t="shared" si="357"/>
        <v>6.6168185013589745E-2</v>
      </c>
      <c r="D7495">
        <f t="shared" si="358"/>
        <v>-2.2430627533369264E-3</v>
      </c>
      <c r="E7495" s="2">
        <f t="shared" si="359"/>
        <v>9.3319768622021487E-2</v>
      </c>
      <c r="K7495">
        <v>7490</v>
      </c>
      <c r="L7495" s="14">
        <v>2.9958147114563299E-3</v>
      </c>
      <c r="M7495" s="14">
        <v>-0.23931466003997701</v>
      </c>
    </row>
    <row r="7496" spans="1:13" x14ac:dyDescent="0.55000000000000004">
      <c r="A7496">
        <v>7491</v>
      </c>
      <c r="C7496">
        <f t="shared" si="357"/>
        <v>-6.6065549178431188E-2</v>
      </c>
      <c r="D7496">
        <f t="shared" si="358"/>
        <v>-9.7534029499370036E-4</v>
      </c>
      <c r="E7496" s="2">
        <f t="shared" si="359"/>
        <v>7.9793881428242112E-3</v>
      </c>
      <c r="K7496">
        <v>7491</v>
      </c>
      <c r="L7496" s="14">
        <v>2.83262817868335E-3</v>
      </c>
      <c r="M7496" s="14">
        <v>-0.155392970180183</v>
      </c>
    </row>
    <row r="7497" spans="1:13" x14ac:dyDescent="0.55000000000000004">
      <c r="A7497">
        <v>7492</v>
      </c>
      <c r="C7497">
        <f t="shared" si="357"/>
        <v>-0.18171822307795146</v>
      </c>
      <c r="D7497">
        <f t="shared" si="358"/>
        <v>5.371720188507308E-4</v>
      </c>
      <c r="E7497" s="2">
        <f t="shared" si="359"/>
        <v>2.2250518267182964E-2</v>
      </c>
      <c r="K7497">
        <v>7492</v>
      </c>
      <c r="L7497" s="14">
        <v>1.9599923462096502E-3</v>
      </c>
      <c r="M7497" s="14">
        <v>-3.2552146950760398E-2</v>
      </c>
    </row>
    <row r="7498" spans="1:13" x14ac:dyDescent="0.55000000000000004">
      <c r="A7498">
        <v>7493</v>
      </c>
      <c r="C7498">
        <f t="shared" si="357"/>
        <v>-0.25176345330113425</v>
      </c>
      <c r="D7498">
        <f t="shared" si="358"/>
        <v>1.9148654786513941E-3</v>
      </c>
      <c r="E7498" s="2">
        <f t="shared" si="359"/>
        <v>0.1226435537375881</v>
      </c>
      <c r="K7498">
        <v>7493</v>
      </c>
      <c r="L7498" s="14">
        <v>5.9646427171796605E-4</v>
      </c>
      <c r="M7498" s="14">
        <v>9.8441563421339501E-2</v>
      </c>
    </row>
    <row r="7499" spans="1:13" x14ac:dyDescent="0.55000000000000004">
      <c r="A7499">
        <v>7494</v>
      </c>
      <c r="C7499">
        <f t="shared" si="357"/>
        <v>-0.25862136349826692</v>
      </c>
      <c r="D7499">
        <f t="shared" si="358"/>
        <v>2.8119680654723365E-3</v>
      </c>
      <c r="E7499" s="2">
        <f t="shared" si="359"/>
        <v>0.21474079917574984</v>
      </c>
      <c r="K7499">
        <v>7494</v>
      </c>
      <c r="L7499" s="14">
        <v>-9.16451979821194E-4</v>
      </c>
      <c r="M7499" s="14">
        <v>0.20477997354744101</v>
      </c>
    </row>
    <row r="7500" spans="1:13" x14ac:dyDescent="0.55000000000000004">
      <c r="A7500">
        <v>7495</v>
      </c>
      <c r="C7500">
        <f t="shared" si="357"/>
        <v>-0.20057076276314653</v>
      </c>
      <c r="D7500">
        <f t="shared" si="358"/>
        <v>3.0033259394436746E-3</v>
      </c>
      <c r="E7500" s="2">
        <f t="shared" si="359"/>
        <v>0.21196883374897876</v>
      </c>
      <c r="K7500">
        <v>7495</v>
      </c>
      <c r="L7500" s="14">
        <v>-2.1998371477588E-3</v>
      </c>
      <c r="M7500" s="14">
        <v>0.25982996893585802</v>
      </c>
    </row>
    <row r="7501" spans="1:13" x14ac:dyDescent="0.55000000000000004">
      <c r="A7501">
        <v>7496</v>
      </c>
      <c r="C7501">
        <f t="shared" si="357"/>
        <v>-9.2181128274310603E-2</v>
      </c>
      <c r="D7501">
        <f t="shared" si="358"/>
        <v>2.4409123077286147E-3</v>
      </c>
      <c r="E7501" s="2">
        <f t="shared" si="359"/>
        <v>0.11695378469023224</v>
      </c>
      <c r="K7501">
        <v>7496</v>
      </c>
      <c r="L7501" s="14">
        <v>-2.9322594552413099E-3</v>
      </c>
      <c r="M7501" s="14">
        <v>0.24980393673618401</v>
      </c>
    </row>
    <row r="7502" spans="1:13" x14ac:dyDescent="0.55000000000000004">
      <c r="A7502">
        <v>7497</v>
      </c>
      <c r="C7502">
        <f t="shared" si="357"/>
        <v>3.9344026389858233E-2</v>
      </c>
      <c r="D7502">
        <f t="shared" si="358"/>
        <v>1.2658811371172563E-3</v>
      </c>
      <c r="E7502" s="2">
        <f t="shared" si="359"/>
        <v>1.9007842554192394E-2</v>
      </c>
      <c r="K7502">
        <v>7497</v>
      </c>
      <c r="L7502" s="14">
        <v>-2.9302791917415901E-3</v>
      </c>
      <c r="M7502" s="14">
        <v>0.177212958909815</v>
      </c>
    </row>
    <row r="7503" spans="1:13" x14ac:dyDescent="0.55000000000000004">
      <c r="A7503">
        <v>7498</v>
      </c>
      <c r="C7503">
        <f t="shared" si="357"/>
        <v>0.16099465973644814</v>
      </c>
      <c r="D7503">
        <f t="shared" si="358"/>
        <v>-2.2685951625328225E-4</v>
      </c>
      <c r="E7503" s="2">
        <f t="shared" si="359"/>
        <v>1.0151925403357836E-2</v>
      </c>
      <c r="K7503">
        <v>7498</v>
      </c>
      <c r="L7503" s="14">
        <v>-2.1943923265378201E-3</v>
      </c>
      <c r="M7503" s="14">
        <v>6.0237896175097901E-2</v>
      </c>
    </row>
    <row r="7504" spans="1:13" x14ac:dyDescent="0.55000000000000004">
      <c r="A7504">
        <v>7499</v>
      </c>
      <c r="C7504">
        <f t="shared" si="357"/>
        <v>0.24223902698736177</v>
      </c>
      <c r="D7504">
        <f t="shared" si="358"/>
        <v>-1.6626632128634389E-3</v>
      </c>
      <c r="E7504" s="2">
        <f t="shared" si="359"/>
        <v>9.8635661140717992E-2</v>
      </c>
      <c r="K7504">
        <v>7499</v>
      </c>
      <c r="L7504" s="14">
        <v>-9.08906290130954E-4</v>
      </c>
      <c r="M7504" s="14">
        <v>-7.1824121345450395E-2</v>
      </c>
    </row>
    <row r="7505" spans="1:13" x14ac:dyDescent="0.55000000000000004">
      <c r="A7505">
        <v>7500</v>
      </c>
      <c r="C7505">
        <f t="shared" si="357"/>
        <v>0.26268650445800451</v>
      </c>
      <c r="D7505">
        <f t="shared" si="358"/>
        <v>-2.6811734892046835E-3</v>
      </c>
      <c r="E7505" s="2">
        <f t="shared" si="359"/>
        <v>0.20122746740222161</v>
      </c>
      <c r="K7505">
        <v>7500</v>
      </c>
      <c r="L7505" s="14">
        <v>6.0422096508448101E-4</v>
      </c>
      <c r="M7505" s="14">
        <v>-0.185897342110529</v>
      </c>
    </row>
    <row r="7506" spans="1:13" x14ac:dyDescent="0.55000000000000004">
      <c r="A7506">
        <v>7501</v>
      </c>
      <c r="C7506">
        <f t="shared" si="357"/>
        <v>0.21720520630187284</v>
      </c>
      <c r="D7506">
        <f t="shared" si="358"/>
        <v>-3.0267657344085841E-3</v>
      </c>
      <c r="E7506" s="2">
        <f t="shared" si="359"/>
        <v>0.22148000925355368</v>
      </c>
      <c r="K7506">
        <v>7501</v>
      </c>
      <c r="L7506" s="14">
        <v>1.9660173312797602E-3</v>
      </c>
      <c r="M7506" s="14">
        <v>-0.25341142032064001</v>
      </c>
    </row>
    <row r="7507" spans="1:13" x14ac:dyDescent="0.55000000000000004">
      <c r="A7507">
        <v>7502</v>
      </c>
      <c r="C7507">
        <f t="shared" si="357"/>
        <v>0.1172099796898972</v>
      </c>
      <c r="D7507">
        <f t="shared" si="358"/>
        <v>-2.6127035794577661E-3</v>
      </c>
      <c r="E7507" s="2">
        <f t="shared" si="359"/>
        <v>0.14037537284164353</v>
      </c>
      <c r="K7507">
        <v>7502</v>
      </c>
      <c r="L7507" s="14">
        <v>2.83541246056996E-3</v>
      </c>
      <c r="M7507" s="14">
        <v>-0.25745703626112498</v>
      </c>
    </row>
    <row r="7508" spans="1:13" x14ac:dyDescent="0.55000000000000004">
      <c r="A7508">
        <v>7503</v>
      </c>
      <c r="C7508">
        <f t="shared" si="357"/>
        <v>-1.2202481236080656E-2</v>
      </c>
      <c r="D7508">
        <f t="shared" si="358"/>
        <v>-1.5429078974838681E-3</v>
      </c>
      <c r="E7508" s="2">
        <f t="shared" si="359"/>
        <v>3.4157862819082528E-2</v>
      </c>
      <c r="K7508">
        <v>7503</v>
      </c>
      <c r="L7508" s="14">
        <v>2.9946609494885001E-3</v>
      </c>
      <c r="M7508" s="14">
        <v>-0.197020940322511</v>
      </c>
    </row>
    <row r="7509" spans="1:13" x14ac:dyDescent="0.55000000000000004">
      <c r="A7509">
        <v>7504</v>
      </c>
      <c r="C7509">
        <f t="shared" si="357"/>
        <v>-0.13855237657969874</v>
      </c>
      <c r="D7509">
        <f t="shared" si="358"/>
        <v>-8.5874855159566584E-5</v>
      </c>
      <c r="E7509" s="2">
        <f t="shared" si="359"/>
        <v>2.6329879400856038E-3</v>
      </c>
      <c r="K7509">
        <v>7504</v>
      </c>
      <c r="L7509" s="14">
        <v>2.40387802607985E-3</v>
      </c>
      <c r="M7509" s="14">
        <v>-8.7239727650944301E-2</v>
      </c>
    </row>
    <row r="7510" spans="1:13" x14ac:dyDescent="0.55000000000000004">
      <c r="A7510">
        <v>7505</v>
      </c>
      <c r="C7510">
        <f t="shared" si="357"/>
        <v>-0.23012854585418918</v>
      </c>
      <c r="D7510">
        <f t="shared" si="358"/>
        <v>1.3927109657114606E-3</v>
      </c>
      <c r="E7510" s="2">
        <f t="shared" si="359"/>
        <v>7.5361099652204014E-2</v>
      </c>
      <c r="K7510">
        <v>7505</v>
      </c>
      <c r="L7510" s="14">
        <v>1.21102893846287E-3</v>
      </c>
      <c r="M7510" s="14">
        <v>4.4391216006781399E-2</v>
      </c>
    </row>
    <row r="7511" spans="1:13" x14ac:dyDescent="0.55000000000000004">
      <c r="A7511">
        <v>7506</v>
      </c>
      <c r="C7511">
        <f t="shared" si="357"/>
        <v>-0.26394730084414691</v>
      </c>
      <c r="D7511">
        <f t="shared" si="358"/>
        <v>2.5217556902068332E-3</v>
      </c>
      <c r="E7511" s="2">
        <f t="shared" si="359"/>
        <v>0.18391352763621169</v>
      </c>
      <c r="K7511">
        <v>7506</v>
      </c>
      <c r="L7511" s="14">
        <v>-2.8512985947024602E-4</v>
      </c>
      <c r="M7511" s="14">
        <v>0.16490410423249699</v>
      </c>
    </row>
    <row r="7512" spans="1:13" x14ac:dyDescent="0.55000000000000004">
      <c r="A7512">
        <v>7507</v>
      </c>
      <c r="C7512">
        <f t="shared" si="357"/>
        <v>-0.23152084688988772</v>
      </c>
      <c r="D7512">
        <f t="shared" si="358"/>
        <v>3.0178928908527369E-3</v>
      </c>
      <c r="E7512" s="2">
        <f t="shared" si="359"/>
        <v>0.22623015951815553</v>
      </c>
      <c r="K7512">
        <v>7507</v>
      </c>
      <c r="L7512" s="14">
        <v>-1.7098761152818001E-3</v>
      </c>
      <c r="M7512" s="14">
        <v>0.24411573656239</v>
      </c>
    </row>
    <row r="7513" spans="1:13" x14ac:dyDescent="0.55000000000000004">
      <c r="A7513">
        <v>7508</v>
      </c>
      <c r="C7513">
        <f t="shared" si="357"/>
        <v>-0.1409875404417599</v>
      </c>
      <c r="D7513">
        <f t="shared" si="358"/>
        <v>2.7566025880476955E-3</v>
      </c>
      <c r="E7513" s="2">
        <f t="shared" si="359"/>
        <v>0.16254976512290081</v>
      </c>
      <c r="K7513">
        <v>7508</v>
      </c>
      <c r="L7513" s="14">
        <v>-2.7063732907197098E-3</v>
      </c>
      <c r="M7513" s="14">
        <v>0.26218706828614702</v>
      </c>
    </row>
    <row r="7514" spans="1:13" x14ac:dyDescent="0.55000000000000004">
      <c r="A7514">
        <v>7509</v>
      </c>
      <c r="C7514">
        <f t="shared" si="357"/>
        <v>-1.5069333122464047E-2</v>
      </c>
      <c r="D7514">
        <f t="shared" si="358"/>
        <v>1.8034631402184895E-3</v>
      </c>
      <c r="E7514" s="2">
        <f t="shared" si="359"/>
        <v>5.2744338159394603E-2</v>
      </c>
      <c r="K7514">
        <v>7509</v>
      </c>
      <c r="L7514" s="14">
        <v>-3.0250424863758501E-3</v>
      </c>
      <c r="M7514" s="14">
        <v>0.21459202226714999</v>
      </c>
    </row>
    <row r="7515" spans="1:13" x14ac:dyDescent="0.55000000000000004">
      <c r="A7515">
        <v>7510</v>
      </c>
      <c r="C7515">
        <f t="shared" si="357"/>
        <v>0.11463095917423072</v>
      </c>
      <c r="D7515">
        <f t="shared" si="358"/>
        <v>3.9769245818124175E-4</v>
      </c>
      <c r="E7515" s="2">
        <f t="shared" si="359"/>
        <v>1.9040857459646096E-6</v>
      </c>
      <c r="K7515">
        <v>7510</v>
      </c>
      <c r="L7515" s="14">
        <v>-2.58607102531799E-3</v>
      </c>
      <c r="M7515" s="14">
        <v>0.11325107303908601</v>
      </c>
    </row>
    <row r="7516" spans="1:13" x14ac:dyDescent="0.55000000000000004">
      <c r="A7516">
        <v>7511</v>
      </c>
      <c r="C7516">
        <f t="shared" si="357"/>
        <v>0.21556129694709877</v>
      </c>
      <c r="D7516">
        <f t="shared" si="358"/>
        <v>-1.1078906481675989E-3</v>
      </c>
      <c r="E7516" s="2">
        <f t="shared" si="359"/>
        <v>5.383124186251495E-2</v>
      </c>
      <c r="K7516">
        <v>7511</v>
      </c>
      <c r="L7516" s="14">
        <v>-1.4994020331492899E-3</v>
      </c>
      <c r="M7516" s="14">
        <v>-1.64543099902686E-2</v>
      </c>
    </row>
    <row r="7517" spans="1:13" x14ac:dyDescent="0.55000000000000004">
      <c r="A7517">
        <v>7512</v>
      </c>
      <c r="C7517">
        <f t="shared" si="357"/>
        <v>0.2623902928578698</v>
      </c>
      <c r="D7517">
        <f t="shared" si="358"/>
        <v>-2.3354165543083469E-3</v>
      </c>
      <c r="E7517" s="2">
        <f t="shared" si="359"/>
        <v>0.16356273666397389</v>
      </c>
      <c r="K7517">
        <v>7512</v>
      </c>
      <c r="L7517" s="14">
        <v>-3.7198500163447197E-5</v>
      </c>
      <c r="M7517" s="14">
        <v>-0.14203860900743201</v>
      </c>
    </row>
    <row r="7518" spans="1:13" x14ac:dyDescent="0.55000000000000004">
      <c r="A7518">
        <v>7513</v>
      </c>
      <c r="C7518">
        <f t="shared" si="357"/>
        <v>0.24336485600985505</v>
      </c>
      <c r="D7518">
        <f t="shared" si="358"/>
        <v>-2.976802131992804E-3</v>
      </c>
      <c r="E7518" s="2">
        <f t="shared" si="359"/>
        <v>0.2260178184295851</v>
      </c>
      <c r="K7518">
        <v>7513</v>
      </c>
      <c r="L7518" s="14">
        <v>1.4343216279510799E-3</v>
      </c>
      <c r="M7518" s="14">
        <v>-0.23204845725512399</v>
      </c>
    </row>
    <row r="7519" spans="1:13" x14ac:dyDescent="0.55000000000000004">
      <c r="A7519">
        <v>7514</v>
      </c>
      <c r="C7519">
        <f t="shared" si="357"/>
        <v>0.16325997002751655</v>
      </c>
      <c r="D7519">
        <f t="shared" si="358"/>
        <v>-2.8710731205574659E-3</v>
      </c>
      <c r="E7519" s="2">
        <f t="shared" si="359"/>
        <v>0.18250009622325952</v>
      </c>
      <c r="K7519">
        <v>7514</v>
      </c>
      <c r="L7519" s="14">
        <v>2.5466070064598702E-3</v>
      </c>
      <c r="M7519" s="14">
        <v>-0.263940329859152</v>
      </c>
    </row>
    <row r="7520" spans="1:13" x14ac:dyDescent="0.55000000000000004">
      <c r="A7520">
        <v>7515</v>
      </c>
      <c r="C7520">
        <f t="shared" si="357"/>
        <v>4.2180272819187521E-2</v>
      </c>
      <c r="D7520">
        <f t="shared" si="358"/>
        <v>-2.0447652733143582E-3</v>
      </c>
      <c r="E7520" s="2">
        <f t="shared" si="359"/>
        <v>7.3933407024692976E-2</v>
      </c>
      <c r="K7520">
        <v>7515</v>
      </c>
      <c r="L7520" s="14">
        <v>3.02107886219784E-3</v>
      </c>
      <c r="M7520" s="14">
        <v>-0.22972670948301999</v>
      </c>
    </row>
    <row r="7521" spans="1:13" x14ac:dyDescent="0.55000000000000004">
      <c r="A7521">
        <v>7516</v>
      </c>
      <c r="C7521">
        <f t="shared" si="357"/>
        <v>-8.9485783780168929E-2</v>
      </c>
      <c r="D7521">
        <f t="shared" si="358"/>
        <v>-7.0526444268756373E-4</v>
      </c>
      <c r="E7521" s="2">
        <f t="shared" si="359"/>
        <v>2.3513601882842006E-3</v>
      </c>
      <c r="K7521">
        <v>7516</v>
      </c>
      <c r="L7521" s="14">
        <v>2.73890277548573E-3</v>
      </c>
      <c r="M7521" s="14">
        <v>-0.137976609595824</v>
      </c>
    </row>
    <row r="7522" spans="1:13" x14ac:dyDescent="0.55000000000000004">
      <c r="A7522">
        <v>7517</v>
      </c>
      <c r="C7522">
        <f t="shared" si="357"/>
        <v>-0.19869279486136485</v>
      </c>
      <c r="D7522">
        <f t="shared" si="358"/>
        <v>8.1124289725887462E-4</v>
      </c>
      <c r="E7522" s="2">
        <f t="shared" si="359"/>
        <v>3.4977745777825593E-2</v>
      </c>
      <c r="K7522">
        <v>7517</v>
      </c>
      <c r="L7522" s="14">
        <v>1.7707514977339401E-3</v>
      </c>
      <c r="M7522" s="14">
        <v>-1.1669411890610101E-2</v>
      </c>
    </row>
    <row r="7523" spans="1:13" x14ac:dyDescent="0.55000000000000004">
      <c r="A7523">
        <v>7518</v>
      </c>
      <c r="C7523">
        <f t="shared" si="357"/>
        <v>-0.25803210254417064</v>
      </c>
      <c r="D7523">
        <f t="shared" si="358"/>
        <v>2.1241453696368489E-3</v>
      </c>
      <c r="E7523" s="2">
        <f t="shared" si="359"/>
        <v>0.14106977485214534</v>
      </c>
      <c r="K7523">
        <v>7518</v>
      </c>
      <c r="L7523" s="14">
        <v>3.59104522429892E-4</v>
      </c>
      <c r="M7523" s="14">
        <v>0.117560462414383</v>
      </c>
    </row>
    <row r="7524" spans="1:13" x14ac:dyDescent="0.55000000000000004">
      <c r="A7524">
        <v>7519</v>
      </c>
      <c r="C7524">
        <f t="shared" si="357"/>
        <v>-0.25261079137356623</v>
      </c>
      <c r="D7524">
        <f t="shared" si="358"/>
        <v>2.9039321276678452E-3</v>
      </c>
      <c r="E7524" s="2">
        <f t="shared" si="359"/>
        <v>0.22085993994613243</v>
      </c>
      <c r="K7524">
        <v>7519</v>
      </c>
      <c r="L7524" s="14">
        <v>-1.1424824082394401E-3</v>
      </c>
      <c r="M7524" s="14">
        <v>0.21734658961553199</v>
      </c>
    </row>
    <row r="7525" spans="1:13" x14ac:dyDescent="0.55000000000000004">
      <c r="A7525">
        <v>7520</v>
      </c>
      <c r="C7525">
        <f t="shared" si="357"/>
        <v>-0.18378949618120063</v>
      </c>
      <c r="D7525">
        <f t="shared" si="358"/>
        <v>2.9548931316867905E-3</v>
      </c>
      <c r="E7525" s="2">
        <f t="shared" si="359"/>
        <v>0.19935011548298023</v>
      </c>
      <c r="K7525">
        <v>7520</v>
      </c>
      <c r="L7525" s="14">
        <v>-2.3579275323189E-3</v>
      </c>
      <c r="M7525" s="14">
        <v>0.26269691512711701</v>
      </c>
    </row>
    <row r="7526" spans="1:13" x14ac:dyDescent="0.55000000000000004">
      <c r="A7526">
        <v>7521</v>
      </c>
      <c r="C7526">
        <f t="shared" si="357"/>
        <v>-6.8840911426263043E-2</v>
      </c>
      <c r="D7526">
        <f t="shared" si="358"/>
        <v>2.2642382438869124E-3</v>
      </c>
      <c r="E7526" s="2">
        <f t="shared" si="359"/>
        <v>9.6779526622263842E-2</v>
      </c>
      <c r="K7526">
        <v>7521</v>
      </c>
      <c r="L7526" s="14">
        <v>-2.9828150784086301E-3</v>
      </c>
      <c r="M7526" s="14">
        <v>0.24225316859176599</v>
      </c>
    </row>
    <row r="7527" spans="1:13" x14ac:dyDescent="0.55000000000000004">
      <c r="A7527">
        <v>7522</v>
      </c>
      <c r="C7527">
        <f t="shared" si="357"/>
        <v>6.3385291048143361E-2</v>
      </c>
      <c r="D7527">
        <f t="shared" si="358"/>
        <v>1.0053072832171852E-3</v>
      </c>
      <c r="E7527" s="2">
        <f t="shared" si="359"/>
        <v>9.5551254716139764E-3</v>
      </c>
      <c r="K7527">
        <v>7522</v>
      </c>
      <c r="L7527" s="14">
        <v>-2.8606380840695599E-3</v>
      </c>
      <c r="M7527" s="14">
        <v>0.161135613153055</v>
      </c>
    </row>
    <row r="7528" spans="1:13" x14ac:dyDescent="0.55000000000000004">
      <c r="A7528">
        <v>7523</v>
      </c>
      <c r="C7528">
        <f t="shared" si="357"/>
        <v>0.17970312152539256</v>
      </c>
      <c r="D7528">
        <f t="shared" si="358"/>
        <v>-5.0593461534384867E-4</v>
      </c>
      <c r="E7528" s="2">
        <f t="shared" si="359"/>
        <v>1.9611895570999304E-2</v>
      </c>
      <c r="K7528">
        <v>7523</v>
      </c>
      <c r="L7528" s="14">
        <v>-2.02199653546496E-3</v>
      </c>
      <c r="M7528" s="14">
        <v>3.9660643787388698E-2</v>
      </c>
    </row>
    <row r="7529" spans="1:13" x14ac:dyDescent="0.55000000000000004">
      <c r="A7529">
        <v>7524</v>
      </c>
      <c r="C7529">
        <f t="shared" si="357"/>
        <v>0.25091925634102596</v>
      </c>
      <c r="D7529">
        <f t="shared" si="358"/>
        <v>-1.8901975897091189E-3</v>
      </c>
      <c r="E7529" s="2">
        <f t="shared" si="359"/>
        <v>0.11742056062626463</v>
      </c>
      <c r="K7529">
        <v>7524</v>
      </c>
      <c r="L7529" s="14">
        <v>-6.7693341099732396E-4</v>
      </c>
      <c r="M7529" s="14">
        <v>-9.1747579851600994E-2</v>
      </c>
    </row>
    <row r="7530" spans="1:13" x14ac:dyDescent="0.55000000000000004">
      <c r="A7530">
        <v>7525</v>
      </c>
      <c r="C7530">
        <f t="shared" si="357"/>
        <v>0.25915994677333637</v>
      </c>
      <c r="D7530">
        <f t="shared" si="358"/>
        <v>-2.8000608112613359E-3</v>
      </c>
      <c r="E7530" s="2">
        <f t="shared" si="359"/>
        <v>0.21099047932043288</v>
      </c>
      <c r="K7530">
        <v>7525</v>
      </c>
      <c r="L7530" s="14">
        <v>8.3767188564460703E-4</v>
      </c>
      <c r="M7530" s="14">
        <v>-0.20017705295609201</v>
      </c>
    </row>
    <row r="7531" spans="1:13" x14ac:dyDescent="0.55000000000000004">
      <c r="A7531">
        <v>7526</v>
      </c>
      <c r="C7531">
        <f t="shared" si="357"/>
        <v>0.20235695322378602</v>
      </c>
      <c r="D7531">
        <f t="shared" si="358"/>
        <v>-3.0071677897859058E-3</v>
      </c>
      <c r="E7531" s="2">
        <f t="shared" si="359"/>
        <v>0.21236234840758406</v>
      </c>
      <c r="K7531">
        <v>7526</v>
      </c>
      <c r="L7531" s="14">
        <v>2.1424770619877299E-3</v>
      </c>
      <c r="M7531" s="14">
        <v>-0.25847094133944898</v>
      </c>
    </row>
    <row r="7532" spans="1:13" x14ac:dyDescent="0.55000000000000004">
      <c r="A7532">
        <v>7527</v>
      </c>
      <c r="C7532">
        <f t="shared" si="357"/>
        <v>9.4766629764792942E-2</v>
      </c>
      <c r="D7532">
        <f t="shared" si="358"/>
        <v>-2.4595390391675838E-3</v>
      </c>
      <c r="E7532" s="2">
        <f t="shared" si="359"/>
        <v>0.1202673329955746</v>
      </c>
      <c r="K7532">
        <v>7527</v>
      </c>
      <c r="L7532" s="14">
        <v>2.9106855671932599E-3</v>
      </c>
      <c r="M7532" s="14">
        <v>-0.25202917902702998</v>
      </c>
    </row>
    <row r="7533" spans="1:13" x14ac:dyDescent="0.55000000000000004">
      <c r="A7533">
        <v>7528</v>
      </c>
      <c r="C7533">
        <f t="shared" si="357"/>
        <v>-3.6608120245566096E-2</v>
      </c>
      <c r="D7533">
        <f t="shared" si="358"/>
        <v>-1.2946178326825866E-3</v>
      </c>
      <c r="E7533" s="2">
        <f t="shared" si="359"/>
        <v>2.127427177283267E-2</v>
      </c>
      <c r="K7533">
        <v>7528</v>
      </c>
      <c r="L7533" s="14">
        <v>2.9498948155128801E-3</v>
      </c>
      <c r="M7533" s="14">
        <v>-0.18246514535177299</v>
      </c>
    </row>
    <row r="7534" spans="1:13" x14ac:dyDescent="0.55000000000000004">
      <c r="A7534">
        <v>7529</v>
      </c>
      <c r="C7534">
        <f t="shared" si="357"/>
        <v>-0.15879500371223768</v>
      </c>
      <c r="D7534">
        <f t="shared" si="358"/>
        <v>1.9522516142700668E-4</v>
      </c>
      <c r="E7534" s="2">
        <f t="shared" si="359"/>
        <v>8.3893545178057687E-3</v>
      </c>
      <c r="K7534">
        <v>7529</v>
      </c>
      <c r="L7534" s="14">
        <v>2.2502846074684301E-3</v>
      </c>
      <c r="M7534" s="14">
        <v>-6.7201584091580599E-2</v>
      </c>
    </row>
    <row r="7535" spans="1:13" x14ac:dyDescent="0.55000000000000004">
      <c r="A7535">
        <v>7530</v>
      </c>
      <c r="C7535">
        <f t="shared" si="357"/>
        <v>-0.2411276883802396</v>
      </c>
      <c r="D7535">
        <f t="shared" si="358"/>
        <v>1.6360707550383206E-3</v>
      </c>
      <c r="E7535" s="2">
        <f t="shared" si="359"/>
        <v>9.3648680563129486E-2</v>
      </c>
      <c r="K7535">
        <v>7530</v>
      </c>
      <c r="L7535" s="14">
        <v>9.8707665973128407E-4</v>
      </c>
      <c r="M7535" s="14">
        <v>6.4893030792710304E-2</v>
      </c>
    </row>
    <row r="7536" spans="1:13" x14ac:dyDescent="0.55000000000000004">
      <c r="A7536">
        <v>7531</v>
      </c>
      <c r="C7536">
        <f t="shared" si="357"/>
        <v>-0.26294240583319917</v>
      </c>
      <c r="D7536">
        <f t="shared" si="358"/>
        <v>2.66629707477029E-3</v>
      </c>
      <c r="E7536" s="2">
        <f t="shared" si="359"/>
        <v>0.19684944837704962</v>
      </c>
      <c r="K7536">
        <v>7531</v>
      </c>
      <c r="L7536" s="14">
        <v>-5.2335076081460599E-4</v>
      </c>
      <c r="M7536" s="14">
        <v>0.18073478354783001</v>
      </c>
    </row>
    <row r="7537" spans="1:13" x14ac:dyDescent="0.55000000000000004">
      <c r="A7537">
        <v>7532</v>
      </c>
      <c r="C7537">
        <f t="shared" si="357"/>
        <v>-0.21876412180818339</v>
      </c>
      <c r="D7537">
        <f t="shared" si="358"/>
        <v>3.0273390298180122E-3</v>
      </c>
      <c r="E7537" s="2">
        <f t="shared" si="359"/>
        <v>0.22097004530371342</v>
      </c>
      <c r="K7537">
        <v>7532</v>
      </c>
      <c r="L7537" s="14">
        <v>-1.9027017366820601E-3</v>
      </c>
      <c r="M7537" s="14">
        <v>0.25131038856619697</v>
      </c>
    </row>
    <row r="7538" spans="1:13" x14ac:dyDescent="0.55000000000000004">
      <c r="A7538">
        <v>7533</v>
      </c>
      <c r="C7538">
        <f t="shared" si="357"/>
        <v>-0.11968065439455339</v>
      </c>
      <c r="D7538">
        <f t="shared" si="358"/>
        <v>2.6285826996469588E-3</v>
      </c>
      <c r="E7538" s="2">
        <f t="shared" si="359"/>
        <v>0.14335643790060326</v>
      </c>
      <c r="K7538">
        <v>7533</v>
      </c>
      <c r="L7538" s="14">
        <v>-2.8055092590928599E-3</v>
      </c>
      <c r="M7538" s="14">
        <v>0.25894374775169399</v>
      </c>
    </row>
    <row r="7539" spans="1:13" x14ac:dyDescent="0.55000000000000004">
      <c r="A7539">
        <v>7534</v>
      </c>
      <c r="C7539">
        <f t="shared" si="357"/>
        <v>9.4401346062236401E-3</v>
      </c>
      <c r="D7539">
        <f t="shared" si="358"/>
        <v>1.5701075179910956E-3</v>
      </c>
      <c r="E7539" s="2">
        <f t="shared" si="359"/>
        <v>3.6972715299951303E-2</v>
      </c>
      <c r="K7539">
        <v>7534</v>
      </c>
      <c r="L7539" s="14">
        <v>-3.0056595834479301E-3</v>
      </c>
      <c r="M7539" s="14">
        <v>0.20172303894238999</v>
      </c>
    </row>
    <row r="7540" spans="1:13" x14ac:dyDescent="0.55000000000000004">
      <c r="A7540">
        <v>7535</v>
      </c>
      <c r="C7540">
        <f t="shared" si="357"/>
        <v>0.1361916488030879</v>
      </c>
      <c r="D7540">
        <f t="shared" si="358"/>
        <v>1.175684445600251E-4</v>
      </c>
      <c r="E7540" s="2">
        <f t="shared" si="359"/>
        <v>1.7818618230524108E-3</v>
      </c>
      <c r="K7540">
        <v>7535</v>
      </c>
      <c r="L7540" s="14">
        <v>-2.4530238193700999E-3</v>
      </c>
      <c r="M7540" s="14">
        <v>9.3979543631082907E-2</v>
      </c>
    </row>
    <row r="7541" spans="1:13" x14ac:dyDescent="0.55000000000000004">
      <c r="A7541">
        <v>7536</v>
      </c>
      <c r="C7541">
        <f t="shared" si="357"/>
        <v>0.22876192984256052</v>
      </c>
      <c r="D7541">
        <f t="shared" si="358"/>
        <v>-1.3644778303094276E-3</v>
      </c>
      <c r="E7541" s="2">
        <f t="shared" si="359"/>
        <v>7.0789861185605152E-2</v>
      </c>
      <c r="K7541">
        <v>7536</v>
      </c>
      <c r="L7541" s="14">
        <v>-1.2860130222760299E-3</v>
      </c>
      <c r="M7541" s="14">
        <v>-3.7301711389391999E-2</v>
      </c>
    </row>
    <row r="7542" spans="1:13" x14ac:dyDescent="0.55000000000000004">
      <c r="A7542">
        <v>7537</v>
      </c>
      <c r="C7542">
        <f t="shared" si="357"/>
        <v>0.26391778841043934</v>
      </c>
      <c r="D7542">
        <f t="shared" si="358"/>
        <v>-2.5040689306818596E-3</v>
      </c>
      <c r="E7542" s="2">
        <f t="shared" si="359"/>
        <v>0.17906295515263648</v>
      </c>
      <c r="K7542">
        <v>7537</v>
      </c>
      <c r="L7542" s="14">
        <v>2.03087714092662E-4</v>
      </c>
      <c r="M7542" s="14">
        <v>-0.159240521389376</v>
      </c>
    </row>
    <row r="7543" spans="1:13" x14ac:dyDescent="0.55000000000000004">
      <c r="A7543">
        <v>7538</v>
      </c>
      <c r="C7543">
        <f t="shared" si="357"/>
        <v>0.23283584503288901</v>
      </c>
      <c r="D7543">
        <f t="shared" si="358"/>
        <v>-3.0151915110382811E-3</v>
      </c>
      <c r="E7543" s="2">
        <f t="shared" si="359"/>
        <v>0.22480153271440098</v>
      </c>
      <c r="K7543">
        <v>7538</v>
      </c>
      <c r="L7543" s="14">
        <v>1.6413238726021399E-3</v>
      </c>
      <c r="M7543" s="14">
        <v>-0.24129655495091401</v>
      </c>
    </row>
    <row r="7544" spans="1:13" x14ac:dyDescent="0.55000000000000004">
      <c r="A7544">
        <v>7539</v>
      </c>
      <c r="C7544">
        <f t="shared" si="357"/>
        <v>0.14331701234229122</v>
      </c>
      <c r="D7544">
        <f t="shared" si="358"/>
        <v>-2.7695645773183983E-3</v>
      </c>
      <c r="E7544" s="2">
        <f t="shared" si="359"/>
        <v>0.16502718540355163</v>
      </c>
      <c r="K7544">
        <v>7539</v>
      </c>
      <c r="L7544" s="14">
        <v>2.6684802851843202E-3</v>
      </c>
      <c r="M7544" s="14">
        <v>-0.26291836942984298</v>
      </c>
    </row>
    <row r="7545" spans="1:13" x14ac:dyDescent="0.55000000000000004">
      <c r="A7545">
        <v>7540</v>
      </c>
      <c r="C7545">
        <f t="shared" si="357"/>
        <v>1.7828630440540578E-2</v>
      </c>
      <c r="D7545">
        <f t="shared" si="358"/>
        <v>-1.8288353125160482E-3</v>
      </c>
      <c r="E7545" s="2">
        <f t="shared" si="359"/>
        <v>5.5941368722999631E-2</v>
      </c>
      <c r="K7545">
        <v>7540</v>
      </c>
      <c r="L7545" s="14">
        <v>3.0272992562922199E-3</v>
      </c>
      <c r="M7545" s="14">
        <v>-0.21869064725791601</v>
      </c>
    </row>
    <row r="7546" spans="1:13" x14ac:dyDescent="0.55000000000000004">
      <c r="A7546">
        <v>7541</v>
      </c>
      <c r="C7546">
        <f t="shared" si="357"/>
        <v>-0.11213436190729897</v>
      </c>
      <c r="D7546">
        <f t="shared" si="358"/>
        <v>-4.2910693304412998E-4</v>
      </c>
      <c r="E7546" s="2">
        <f t="shared" si="359"/>
        <v>5.7095159736320885E-5</v>
      </c>
      <c r="K7546">
        <v>7541</v>
      </c>
      <c r="L7546" s="14">
        <v>2.6279123486605701E-3</v>
      </c>
      <c r="M7546" s="14">
        <v>-0.11969049582196201</v>
      </c>
    </row>
    <row r="7547" spans="1:13" x14ac:dyDescent="0.55000000000000004">
      <c r="A7547">
        <v>7542</v>
      </c>
      <c r="C7547">
        <f t="shared" si="357"/>
        <v>-0.2139539930212167</v>
      </c>
      <c r="D7547">
        <f t="shared" si="358"/>
        <v>1.0783182417653748E-3</v>
      </c>
      <c r="E7547" s="2">
        <f t="shared" si="359"/>
        <v>4.9836488636768803E-2</v>
      </c>
      <c r="K7547">
        <v>7542</v>
      </c>
      <c r="L7547" s="14">
        <v>1.57034849092222E-3</v>
      </c>
      <c r="M7547" s="14">
        <v>9.2868827985327605E-3</v>
      </c>
    </row>
    <row r="7548" spans="1:13" x14ac:dyDescent="0.55000000000000004">
      <c r="A7548">
        <v>7543</v>
      </c>
      <c r="C7548">
        <f t="shared" si="357"/>
        <v>-0.26207568167915518</v>
      </c>
      <c r="D7548">
        <f t="shared" si="358"/>
        <v>2.3151082670368767E-3</v>
      </c>
      <c r="E7548" s="2">
        <f t="shared" si="359"/>
        <v>0.15841513280456265</v>
      </c>
      <c r="K7548">
        <v>7543</v>
      </c>
      <c r="L7548" s="14">
        <v>1.19481111897615E-4</v>
      </c>
      <c r="M7548" s="14">
        <v>0.135938304010497</v>
      </c>
    </row>
    <row r="7549" spans="1:13" x14ac:dyDescent="0.55000000000000004">
      <c r="A7549">
        <v>7544</v>
      </c>
      <c r="C7549">
        <f t="shared" si="357"/>
        <v>-0.24442189835268782</v>
      </c>
      <c r="D7549">
        <f t="shared" si="358"/>
        <v>2.9708549158924957E-3</v>
      </c>
      <c r="E7549" s="2">
        <f t="shared" si="359"/>
        <v>0.22369592152853529</v>
      </c>
      <c r="K7549">
        <v>7544</v>
      </c>
      <c r="L7549" s="14">
        <v>-1.36131105280876E-3</v>
      </c>
      <c r="M7549" s="14">
        <v>0.22854313368301701</v>
      </c>
    </row>
    <row r="7550" spans="1:13" x14ac:dyDescent="0.55000000000000004">
      <c r="A7550">
        <v>7545</v>
      </c>
      <c r="C7550">
        <f t="shared" si="357"/>
        <v>-0.16542337054453035</v>
      </c>
      <c r="D7550">
        <f t="shared" si="358"/>
        <v>2.8809796015121275E-3</v>
      </c>
      <c r="E7550" s="2">
        <f t="shared" si="359"/>
        <v>0.18432535510516787</v>
      </c>
      <c r="K7550">
        <v>7545</v>
      </c>
      <c r="L7550" s="14">
        <v>-2.50115441937851E-3</v>
      </c>
      <c r="M7550" s="14">
        <v>0.26390791774595501</v>
      </c>
    </row>
    <row r="7551" spans="1:13" x14ac:dyDescent="0.55000000000000004">
      <c r="A7551">
        <v>7546</v>
      </c>
      <c r="C7551">
        <f t="shared" si="357"/>
        <v>-4.4907063581470036E-2</v>
      </c>
      <c r="D7551">
        <f t="shared" si="358"/>
        <v>2.0680391334161065E-3</v>
      </c>
      <c r="E7551" s="2">
        <f t="shared" si="359"/>
        <v>7.7329815753263087E-2</v>
      </c>
      <c r="K7551">
        <v>7546</v>
      </c>
      <c r="L7551" s="14">
        <v>-3.0145681455793598E-3</v>
      </c>
      <c r="M7551" s="14">
        <v>0.233175326643555</v>
      </c>
    </row>
    <row r="7552" spans="1:13" x14ac:dyDescent="0.55000000000000004">
      <c r="A7552">
        <v>7547</v>
      </c>
      <c r="C7552">
        <f t="shared" si="357"/>
        <v>8.6879969777736751E-2</v>
      </c>
      <c r="D7552">
        <f t="shared" si="358"/>
        <v>7.3606443362534552E-4</v>
      </c>
      <c r="E7552" s="2">
        <f t="shared" si="359"/>
        <v>3.2675581160826121E-3</v>
      </c>
      <c r="K7552">
        <v>7547</v>
      </c>
      <c r="L7552" s="14">
        <v>-2.7729645786967699E-3</v>
      </c>
      <c r="M7552" s="14">
        <v>0.14404252846856699</v>
      </c>
    </row>
    <row r="7553" spans="1:13" x14ac:dyDescent="0.55000000000000004">
      <c r="A7553">
        <v>7548</v>
      </c>
      <c r="C7553">
        <f t="shared" si="357"/>
        <v>0.19686196200719236</v>
      </c>
      <c r="D7553">
        <f t="shared" si="358"/>
        <v>-7.8064692399814522E-4</v>
      </c>
      <c r="E7553" s="2">
        <f t="shared" si="359"/>
        <v>3.1694174066119032E-2</v>
      </c>
      <c r="K7553">
        <v>7548</v>
      </c>
      <c r="L7553" s="14">
        <v>-1.83685483085621E-3</v>
      </c>
      <c r="M7553" s="14">
        <v>1.8833385463652499E-2</v>
      </c>
    </row>
    <row r="7554" spans="1:13" x14ac:dyDescent="0.55000000000000004">
      <c r="A7554">
        <v>7549</v>
      </c>
      <c r="C7554">
        <f t="shared" si="357"/>
        <v>0.25743575129376056</v>
      </c>
      <c r="D7554">
        <f t="shared" si="358"/>
        <v>-2.1014323584296686E-3</v>
      </c>
      <c r="E7554" s="2">
        <f t="shared" si="359"/>
        <v>0.135813216291154</v>
      </c>
      <c r="K7554">
        <v>7549</v>
      </c>
      <c r="L7554" s="14">
        <v>-4.4069339560761798E-4</v>
      </c>
      <c r="M7554" s="14">
        <v>-0.111092695764474</v>
      </c>
    </row>
    <row r="7555" spans="1:13" x14ac:dyDescent="0.55000000000000004">
      <c r="A7555">
        <v>7550</v>
      </c>
      <c r="C7555">
        <f t="shared" si="357"/>
        <v>0.25339859332068448</v>
      </c>
      <c r="D7555">
        <f t="shared" si="358"/>
        <v>-2.8948025655749264E-3</v>
      </c>
      <c r="E7555" s="2">
        <f t="shared" si="359"/>
        <v>0.21770950869733785</v>
      </c>
      <c r="K7555">
        <v>7550</v>
      </c>
      <c r="L7555" s="14">
        <v>1.0658424344342501E-3</v>
      </c>
      <c r="M7555" s="14">
        <v>-0.213194922169338</v>
      </c>
    </row>
    <row r="7556" spans="1:13" x14ac:dyDescent="0.55000000000000004">
      <c r="A7556">
        <v>7551</v>
      </c>
      <c r="C7556">
        <f t="shared" si="357"/>
        <v>0.18576372964266807</v>
      </c>
      <c r="D7556">
        <f t="shared" si="358"/>
        <v>-2.9616383463575563E-3</v>
      </c>
      <c r="E7556" s="2">
        <f t="shared" si="359"/>
        <v>0.20040385140573344</v>
      </c>
      <c r="K7556">
        <v>7551</v>
      </c>
      <c r="L7556" s="14">
        <v>2.30543141476563E-3</v>
      </c>
      <c r="M7556" s="14">
        <v>-0.26190115775161199</v>
      </c>
    </row>
    <row r="7557" spans="1:13" x14ac:dyDescent="0.55000000000000004">
      <c r="A7557">
        <v>7552</v>
      </c>
      <c r="C7557">
        <f t="shared" si="357"/>
        <v>7.1506085416780149E-2</v>
      </c>
      <c r="D7557">
        <f t="shared" si="358"/>
        <v>-2.2851653286164973E-3</v>
      </c>
      <c r="E7557" s="2">
        <f t="shared" si="359"/>
        <v>0.10018409319447041</v>
      </c>
      <c r="K7557">
        <v>7552</v>
      </c>
      <c r="L7557" s="14">
        <v>2.9676107954107701E-3</v>
      </c>
      <c r="M7557" s="14">
        <v>-0.24501262365816601</v>
      </c>
    </row>
    <row r="7558" spans="1:13" x14ac:dyDescent="0.55000000000000004">
      <c r="A7558">
        <v>7553</v>
      </c>
      <c r="C7558">
        <f t="shared" ref="C7558:C7621" si="360">$D$1*COS($B$2*(A7558-$L$2)+$B$1)</f>
        <v>-6.0698079022757832E-2</v>
      </c>
      <c r="D7558">
        <f t="shared" ref="D7558:D7621" si="361">$D$2*COS($B$2*(A7558-$L$3)+$B$3)</f>
        <v>-1.0351639808468609E-3</v>
      </c>
      <c r="E7558" s="2">
        <f t="shared" ref="E7558:E7621" si="362">(M7558-C7558)^2</f>
        <v>1.1248952478390787E-2</v>
      </c>
      <c r="K7558">
        <v>7553</v>
      </c>
      <c r="L7558" s="14">
        <v>2.8865336426244499E-3</v>
      </c>
      <c r="M7558" s="14">
        <v>-0.16675915802156299</v>
      </c>
    </row>
    <row r="7559" spans="1:13" x14ac:dyDescent="0.55000000000000004">
      <c r="A7559">
        <v>7554</v>
      </c>
      <c r="C7559">
        <f t="shared" si="360"/>
        <v>-0.17766830504157508</v>
      </c>
      <c r="D7559">
        <f t="shared" si="361"/>
        <v>4.7464170658987801E-4</v>
      </c>
      <c r="E7559" s="2">
        <f t="shared" si="362"/>
        <v>1.7142266425194893E-2</v>
      </c>
      <c r="K7559">
        <v>7554</v>
      </c>
      <c r="L7559" s="14">
        <v>2.0825062322881501E-3</v>
      </c>
      <c r="M7559" s="14">
        <v>-4.6739826759747902E-2</v>
      </c>
    </row>
    <row r="7560" spans="1:13" x14ac:dyDescent="0.55000000000000004">
      <c r="A7560">
        <v>7555</v>
      </c>
      <c r="C7560">
        <f t="shared" si="360"/>
        <v>-0.25004753144568642</v>
      </c>
      <c r="D7560">
        <f t="shared" si="361"/>
        <v>1.8653223303259194E-3</v>
      </c>
      <c r="E7560" s="2">
        <f t="shared" si="362"/>
        <v>0.11224732250334356</v>
      </c>
      <c r="K7560">
        <v>7555</v>
      </c>
      <c r="L7560" s="14">
        <v>7.5690221714452897E-4</v>
      </c>
      <c r="M7560" s="14">
        <v>8.4985784066880996E-2</v>
      </c>
    </row>
    <row r="7561" spans="1:13" x14ac:dyDescent="0.55000000000000004">
      <c r="A7561">
        <v>7556</v>
      </c>
      <c r="C7561">
        <f t="shared" si="360"/>
        <v>-0.25967009804070207</v>
      </c>
      <c r="D7561">
        <f t="shared" si="361"/>
        <v>2.7878463670252258E-3</v>
      </c>
      <c r="E7561" s="2">
        <f t="shared" si="362"/>
        <v>0.20711262052111873</v>
      </c>
      <c r="K7561">
        <v>7556</v>
      </c>
      <c r="L7561" s="14">
        <v>-7.5827265376340696E-4</v>
      </c>
      <c r="M7561" s="14">
        <v>0.195426178060431</v>
      </c>
    </row>
    <row r="7562" spans="1:13" x14ac:dyDescent="0.55000000000000004">
      <c r="A7562">
        <v>7557</v>
      </c>
      <c r="C7562">
        <f t="shared" si="360"/>
        <v>-0.20412094343888368</v>
      </c>
      <c r="D7562">
        <f t="shared" si="361"/>
        <v>3.0106797287400913E-3</v>
      </c>
      <c r="E7562" s="2">
        <f t="shared" si="362"/>
        <v>0.21255955689507802</v>
      </c>
      <c r="K7562">
        <v>7557</v>
      </c>
      <c r="L7562" s="14">
        <v>-2.08353343455426E-3</v>
      </c>
      <c r="M7562" s="14">
        <v>0.25692087342275199</v>
      </c>
    </row>
    <row r="7563" spans="1:13" x14ac:dyDescent="0.55000000000000004">
      <c r="A7563">
        <v>7558</v>
      </c>
      <c r="C7563">
        <f t="shared" si="360"/>
        <v>-9.7341734565581983E-2</v>
      </c>
      <c r="D7563">
        <f t="shared" si="361"/>
        <v>2.4778959386599882E-3</v>
      </c>
      <c r="E7563" s="2">
        <f t="shared" si="362"/>
        <v>0.12348890149891428</v>
      </c>
      <c r="K7563">
        <v>7558</v>
      </c>
      <c r="L7563" s="14">
        <v>-2.8869603413579502E-3</v>
      </c>
      <c r="M7563" s="14">
        <v>0.25406814221495799</v>
      </c>
    </row>
    <row r="7564" spans="1:13" x14ac:dyDescent="0.55000000000000004">
      <c r="A7564">
        <v>7559</v>
      </c>
      <c r="C7564">
        <f t="shared" si="360"/>
        <v>3.3868197885150282E-2</v>
      </c>
      <c r="D7564">
        <f t="shared" si="361"/>
        <v>1.3232124978738156E-3</v>
      </c>
      <c r="E7564" s="2">
        <f t="shared" si="362"/>
        <v>2.3628077041411708E-2</v>
      </c>
      <c r="K7564">
        <v>7559</v>
      </c>
      <c r="L7564" s="14">
        <v>-2.9673301212668002E-3</v>
      </c>
      <c r="M7564" s="14">
        <v>0.18758246866510001</v>
      </c>
    </row>
    <row r="7565" spans="1:13" x14ac:dyDescent="0.55000000000000004">
      <c r="A7565">
        <v>7560</v>
      </c>
      <c r="C7565">
        <f t="shared" si="360"/>
        <v>0.15657792655167846</v>
      </c>
      <c r="D7565">
        <f t="shared" si="361"/>
        <v>-1.6356938877223266E-4</v>
      </c>
      <c r="E7565" s="2">
        <f t="shared" si="362"/>
        <v>6.8000349439276174E-3</v>
      </c>
      <c r="K7565">
        <v>7560</v>
      </c>
      <c r="L7565" s="14">
        <v>-2.30451366432472E-3</v>
      </c>
      <c r="M7565" s="14">
        <v>7.4115602160914298E-2</v>
      </c>
    </row>
    <row r="7566" spans="1:13" x14ac:dyDescent="0.55000000000000004">
      <c r="A7566">
        <v>7561</v>
      </c>
      <c r="C7566">
        <f t="shared" si="360"/>
        <v>0.23998989605455878</v>
      </c>
      <c r="D7566">
        <f t="shared" si="361"/>
        <v>-1.6092988066056045E-3</v>
      </c>
      <c r="E7566" s="2">
        <f t="shared" si="362"/>
        <v>8.8746717392803154E-2</v>
      </c>
      <c r="K7566">
        <v>7561</v>
      </c>
      <c r="L7566" s="14">
        <v>-1.06451746398764E-3</v>
      </c>
      <c r="M7566" s="14">
        <v>-5.7913976684288201E-2</v>
      </c>
    </row>
    <row r="7567" spans="1:13" x14ac:dyDescent="0.55000000000000004">
      <c r="A7567">
        <v>7562</v>
      </c>
      <c r="C7567">
        <f t="shared" si="360"/>
        <v>0.26316946023338328</v>
      </c>
      <c r="D7567">
        <f t="shared" si="361"/>
        <v>-2.6511281453083456E-3</v>
      </c>
      <c r="E7567" s="2">
        <f t="shared" si="362"/>
        <v>0.19237706628919998</v>
      </c>
      <c r="K7567">
        <v>7562</v>
      </c>
      <c r="L7567" s="14">
        <v>4.4209373899204801E-4</v>
      </c>
      <c r="M7567" s="14">
        <v>-0.175438640796682</v>
      </c>
    </row>
    <row r="7568" spans="1:13" x14ac:dyDescent="0.55000000000000004">
      <c r="A7568">
        <v>7563</v>
      </c>
      <c r="C7568">
        <f t="shared" si="360"/>
        <v>0.22029903706571324</v>
      </c>
      <c r="D7568">
        <f t="shared" si="361"/>
        <v>-3.0275802008861239E-3</v>
      </c>
      <c r="E7568" s="2">
        <f t="shared" si="362"/>
        <v>0.22026374609062987</v>
      </c>
      <c r="K7568">
        <v>7563</v>
      </c>
      <c r="L7568" s="14">
        <v>1.83797982249073E-3</v>
      </c>
      <c r="M7568" s="14">
        <v>-0.24902360897923301</v>
      </c>
    </row>
    <row r="7569" spans="1:13" x14ac:dyDescent="0.55000000000000004">
      <c r="A7569">
        <v>7564</v>
      </c>
      <c r="C7569">
        <f t="shared" si="360"/>
        <v>0.12213819912981208</v>
      </c>
      <c r="D7569">
        <f t="shared" si="361"/>
        <v>-2.6441734423686518E-3</v>
      </c>
      <c r="E7569" s="2">
        <f t="shared" si="362"/>
        <v>0.14621237553620892</v>
      </c>
      <c r="K7569">
        <v>7564</v>
      </c>
      <c r="L7569" s="14">
        <v>2.7735324574475798E-3</v>
      </c>
      <c r="M7569" s="14">
        <v>-0.26023906946261999</v>
      </c>
    </row>
    <row r="7570" spans="1:13" x14ac:dyDescent="0.55000000000000004">
      <c r="A7570">
        <v>7565</v>
      </c>
      <c r="C7570">
        <f t="shared" si="360"/>
        <v>-6.6767523148641783E-3</v>
      </c>
      <c r="D7570">
        <f t="shared" si="361"/>
        <v>-1.5971348846080013E-3</v>
      </c>
      <c r="E7570" s="2">
        <f t="shared" si="362"/>
        <v>3.9839875881183082E-2</v>
      </c>
      <c r="K7570">
        <v>7565</v>
      </c>
      <c r="L7570" s="14">
        <v>3.0144366826904499E-3</v>
      </c>
      <c r="M7570" s="14">
        <v>-0.206276040593112</v>
      </c>
    </row>
    <row r="7571" spans="1:13" x14ac:dyDescent="0.55000000000000004">
      <c r="A7571">
        <v>7566</v>
      </c>
      <c r="C7571">
        <f t="shared" si="360"/>
        <v>-0.13381597966668685</v>
      </c>
      <c r="D7571">
        <f t="shared" si="361"/>
        <v>-1.4924913572152704E-4</v>
      </c>
      <c r="E7571" s="2">
        <f t="shared" si="362"/>
        <v>1.0999889921318076E-3</v>
      </c>
      <c r="K7571">
        <v>7566</v>
      </c>
      <c r="L7571" s="14">
        <v>2.50035654054595E-3</v>
      </c>
      <c r="M7571" s="14">
        <v>-0.100649897713405</v>
      </c>
    </row>
    <row r="7572" spans="1:13" x14ac:dyDescent="0.55000000000000004">
      <c r="A7572">
        <v>7567</v>
      </c>
      <c r="C7572">
        <f t="shared" si="360"/>
        <v>-0.22737021673922234</v>
      </c>
      <c r="D7572">
        <f t="shared" si="361"/>
        <v>1.3360950003088806E-3</v>
      </c>
      <c r="E7572" s="2">
        <f t="shared" si="362"/>
        <v>6.6334502393728706E-2</v>
      </c>
      <c r="K7572">
        <v>7567</v>
      </c>
      <c r="L7572" s="14">
        <v>1.36004659173584E-3</v>
      </c>
      <c r="M7572" s="14">
        <v>3.01846364352591E-2</v>
      </c>
    </row>
    <row r="7573" spans="1:13" x14ac:dyDescent="0.55000000000000004">
      <c r="A7573">
        <v>7568</v>
      </c>
      <c r="C7573">
        <f t="shared" si="360"/>
        <v>-0.26385932199411721</v>
      </c>
      <c r="D7573">
        <f t="shared" si="361"/>
        <v>2.4861074539098173E-3</v>
      </c>
      <c r="E7573" s="2">
        <f t="shared" si="362"/>
        <v>0.17415478313367166</v>
      </c>
      <c r="K7573">
        <v>7568</v>
      </c>
      <c r="L7573" s="14">
        <v>-1.20895463091035E-4</v>
      </c>
      <c r="M7573" s="14">
        <v>0.15345924113682199</v>
      </c>
    </row>
    <row r="7574" spans="1:13" x14ac:dyDescent="0.55000000000000004">
      <c r="A7574">
        <v>7569</v>
      </c>
      <c r="C7574">
        <f t="shared" si="360"/>
        <v>-0.2341252991417056</v>
      </c>
      <c r="D7574">
        <f t="shared" si="361"/>
        <v>3.0121593395666356E-3</v>
      </c>
      <c r="E7574" s="2">
        <f t="shared" si="362"/>
        <v>0.22318474383940942</v>
      </c>
      <c r="K7574">
        <v>7569</v>
      </c>
      <c r="L7574" s="14">
        <v>-1.5715584992057499E-3</v>
      </c>
      <c r="M7574" s="14">
        <v>0.23829902690365101</v>
      </c>
    </row>
    <row r="7575" spans="1:13" x14ac:dyDescent="0.55000000000000004">
      <c r="A7575">
        <v>7570</v>
      </c>
      <c r="C7575">
        <f t="shared" si="360"/>
        <v>-0.14563076117446955</v>
      </c>
      <c r="D7575">
        <f t="shared" si="361"/>
        <v>2.7822227222734286E-3</v>
      </c>
      <c r="E7575" s="2">
        <f t="shared" si="362"/>
        <v>0.16735144069624394</v>
      </c>
      <c r="K7575">
        <v>7570</v>
      </c>
      <c r="L7575" s="14">
        <v>-2.6286149599532502E-3</v>
      </c>
      <c r="M7575" s="14">
        <v>0.26345534308262197</v>
      </c>
    </row>
    <row r="7576" spans="1:13" x14ac:dyDescent="0.55000000000000004">
      <c r="A7576">
        <v>7571</v>
      </c>
      <c r="C7576">
        <f t="shared" si="360"/>
        <v>-2.0585971809156771E-2</v>
      </c>
      <c r="D7576">
        <f t="shared" si="361"/>
        <v>1.8540068463262869E-3</v>
      </c>
      <c r="E7576" s="2">
        <f t="shared" si="362"/>
        <v>5.915285816172134E-2</v>
      </c>
      <c r="K7576">
        <v>7571</v>
      </c>
      <c r="L7576" s="14">
        <v>-3.0273184972371202E-3</v>
      </c>
      <c r="M7576" s="14">
        <v>0.22262763422825499</v>
      </c>
    </row>
    <row r="7577" spans="1:13" x14ac:dyDescent="0.55000000000000004">
      <c r="A7577">
        <v>7572</v>
      </c>
      <c r="C7577">
        <f t="shared" si="360"/>
        <v>0.10962546256560105</v>
      </c>
      <c r="D7577">
        <f t="shared" si="361"/>
        <v>4.6047433129746504E-4</v>
      </c>
      <c r="E7577" s="2">
        <f t="shared" si="362"/>
        <v>2.6948475178681646E-4</v>
      </c>
      <c r="K7577">
        <v>7572</v>
      </c>
      <c r="L7577" s="14">
        <v>-2.6678113367674299E-3</v>
      </c>
      <c r="M7577" s="14">
        <v>0.12604145329984601</v>
      </c>
    </row>
    <row r="7578" spans="1:13" x14ac:dyDescent="0.55000000000000004">
      <c r="A7578">
        <v>7573</v>
      </c>
      <c r="C7578">
        <f t="shared" si="360"/>
        <v>0.21232321655780109</v>
      </c>
      <c r="D7578">
        <f t="shared" si="361"/>
        <v>-1.0486275348582359E-3</v>
      </c>
      <c r="E7578" s="2">
        <f t="shared" si="362"/>
        <v>4.5982715782514227E-2</v>
      </c>
      <c r="K7578">
        <v>7573</v>
      </c>
      <c r="L7578" s="14">
        <v>-1.6401342771043101E-3</v>
      </c>
      <c r="M7578" s="14">
        <v>-2.1125915119199201E-3</v>
      </c>
    </row>
    <row r="7579" spans="1:13" x14ac:dyDescent="0.55000000000000004">
      <c r="A7579">
        <v>7574</v>
      </c>
      <c r="C7579">
        <f t="shared" si="360"/>
        <v>0.26173231861229873</v>
      </c>
      <c r="D7579">
        <f t="shared" si="361"/>
        <v>-2.2945459930791804E-3</v>
      </c>
      <c r="E7579" s="2">
        <f t="shared" si="362"/>
        <v>0.15324863820256718</v>
      </c>
      <c r="K7579">
        <v>7574</v>
      </c>
      <c r="L7579" s="14">
        <v>-2.01675413086052E-4</v>
      </c>
      <c r="M7579" s="14">
        <v>-0.12973752467395899</v>
      </c>
    </row>
    <row r="7580" spans="1:13" x14ac:dyDescent="0.55000000000000004">
      <c r="A7580">
        <v>7575</v>
      </c>
      <c r="C7580">
        <f t="shared" si="360"/>
        <v>0.24545212557465229</v>
      </c>
      <c r="D7580">
        <f t="shared" si="361"/>
        <v>-2.9645817722292779E-3</v>
      </c>
      <c r="E7580" s="2">
        <f t="shared" si="362"/>
        <v>0.22120185764247813</v>
      </c>
      <c r="K7580">
        <v>7575</v>
      </c>
      <c r="L7580" s="14">
        <v>1.2872943092430401E-3</v>
      </c>
      <c r="M7580" s="14">
        <v>-0.22486888994823301</v>
      </c>
    </row>
    <row r="7581" spans="1:13" x14ac:dyDescent="0.55000000000000004">
      <c r="A7581">
        <v>7576</v>
      </c>
      <c r="C7581">
        <f t="shared" si="360"/>
        <v>0.16756862273806955</v>
      </c>
      <c r="D7581">
        <f t="shared" si="361"/>
        <v>-2.890570014975479E-3</v>
      </c>
      <c r="E7581" s="2">
        <f t="shared" si="362"/>
        <v>0.18597575993402829</v>
      </c>
      <c r="K7581">
        <v>7576</v>
      </c>
      <c r="L7581" s="14">
        <v>2.4538531860280898E-3</v>
      </c>
      <c r="M7581" s="14">
        <v>-0.26368044674965502</v>
      </c>
    </row>
    <row r="7582" spans="1:13" x14ac:dyDescent="0.55000000000000004">
      <c r="A7582">
        <v>7577</v>
      </c>
      <c r="C7582">
        <f t="shared" si="360"/>
        <v>4.7628927664326956E-2</v>
      </c>
      <c r="D7582">
        <f t="shared" si="361"/>
        <v>-2.0910861123762856E-3</v>
      </c>
      <c r="E7582" s="2">
        <f t="shared" si="362"/>
        <v>8.0701746145708561E-2</v>
      </c>
      <c r="K7582">
        <v>7577</v>
      </c>
      <c r="L7582" s="14">
        <v>3.0058293097723998E-3</v>
      </c>
      <c r="M7582" s="14">
        <v>-0.236451599907889</v>
      </c>
    </row>
    <row r="7583" spans="1:13" x14ac:dyDescent="0.55000000000000004">
      <c r="A7583">
        <v>7578</v>
      </c>
      <c r="C7583">
        <f t="shared" si="360"/>
        <v>-8.4264624317991116E-2</v>
      </c>
      <c r="D7583">
        <f t="shared" si="361"/>
        <v>-7.6678367215555869E-4</v>
      </c>
      <c r="E7583" s="2">
        <f t="shared" si="362"/>
        <v>4.3214003304259414E-3</v>
      </c>
      <c r="K7583">
        <v>7578</v>
      </c>
      <c r="L7583" s="14">
        <v>2.8049768360729199E-3</v>
      </c>
      <c r="M7583" s="14">
        <v>-0.15000198302995901</v>
      </c>
    </row>
    <row r="7584" spans="1:13" x14ac:dyDescent="0.55000000000000004">
      <c r="A7584">
        <v>7579</v>
      </c>
      <c r="C7584">
        <f t="shared" si="360"/>
        <v>-0.19500953175384589</v>
      </c>
      <c r="D7584">
        <f t="shared" si="361"/>
        <v>7.4996530725880966E-4</v>
      </c>
      <c r="E7584" s="2">
        <f t="shared" si="362"/>
        <v>2.8569820046022456E-2</v>
      </c>
      <c r="K7584">
        <v>7579</v>
      </c>
      <c r="L7584" s="14">
        <v>1.90160051296599E-3</v>
      </c>
      <c r="M7584" s="14">
        <v>-2.59834389574304E-2</v>
      </c>
    </row>
    <row r="7585" spans="1:13" x14ac:dyDescent="0.55000000000000004">
      <c r="A7585">
        <v>7580</v>
      </c>
      <c r="C7585">
        <f t="shared" si="360"/>
        <v>-0.25681115719427161</v>
      </c>
      <c r="D7585">
        <f t="shared" si="361"/>
        <v>2.0784888025656167E-3</v>
      </c>
      <c r="E7585" s="2">
        <f t="shared" si="362"/>
        <v>0.13057669581621223</v>
      </c>
      <c r="K7585">
        <v>7580</v>
      </c>
      <c r="L7585" s="14">
        <v>5.2195654471358095E-4</v>
      </c>
      <c r="M7585" s="14">
        <v>0.10454281859153899</v>
      </c>
    </row>
    <row r="7586" spans="1:13" x14ac:dyDescent="0.55000000000000004">
      <c r="A7586">
        <v>7581</v>
      </c>
      <c r="C7586">
        <f t="shared" si="360"/>
        <v>-0.25415859532862572</v>
      </c>
      <c r="D7586">
        <f t="shared" si="361"/>
        <v>2.885355419496249E-3</v>
      </c>
      <c r="E7586" s="2">
        <f t="shared" si="362"/>
        <v>0.21440999969930155</v>
      </c>
      <c r="K7586">
        <v>7581</v>
      </c>
      <c r="L7586" s="14">
        <v>-9.8841467814567608E-4</v>
      </c>
      <c r="M7586" s="14">
        <v>0.208885678687695</v>
      </c>
    </row>
    <row r="7587" spans="1:13" x14ac:dyDescent="0.55000000000000004">
      <c r="A7587">
        <v>7582</v>
      </c>
      <c r="C7587">
        <f t="shared" si="360"/>
        <v>-0.18771758327361751</v>
      </c>
      <c r="D7587">
        <f t="shared" si="361"/>
        <v>2.9680586445999619E-3</v>
      </c>
      <c r="E7587" s="2">
        <f t="shared" si="362"/>
        <v>0.2012683457201537</v>
      </c>
      <c r="K7587">
        <v>7582</v>
      </c>
      <c r="L7587" s="14">
        <v>-2.2512313131838402E-3</v>
      </c>
      <c r="M7587" s="14">
        <v>0.260911824723845</v>
      </c>
    </row>
    <row r="7588" spans="1:13" x14ac:dyDescent="0.55000000000000004">
      <c r="A7588">
        <v>7583</v>
      </c>
      <c r="C7588">
        <f t="shared" si="360"/>
        <v>-7.4163414593325233E-2</v>
      </c>
      <c r="D7588">
        <f t="shared" si="361"/>
        <v>2.3058417116499415E-3</v>
      </c>
      <c r="E7588" s="2">
        <f t="shared" si="362"/>
        <v>0.10352589409425299</v>
      </c>
      <c r="K7588">
        <v>7583</v>
      </c>
      <c r="L7588" s="14">
        <v>-2.9502131002099499E-3</v>
      </c>
      <c r="M7588" s="14">
        <v>0.247590985678455</v>
      </c>
    </row>
    <row r="7589" spans="1:13" x14ac:dyDescent="0.55000000000000004">
      <c r="A7589">
        <v>7584</v>
      </c>
      <c r="C7589">
        <f t="shared" si="360"/>
        <v>5.8004207911846677E-2</v>
      </c>
      <c r="D7589">
        <f t="shared" si="361"/>
        <v>1.0649071123539761E-3</v>
      </c>
      <c r="E7589" s="2">
        <f t="shared" si="362"/>
        <v>1.3054259962308487E-2</v>
      </c>
      <c r="K7589">
        <v>7584</v>
      </c>
      <c r="L7589" s="14">
        <v>-2.91029571449511E-3</v>
      </c>
      <c r="M7589" s="14">
        <v>0.17225944832692999</v>
      </c>
    </row>
    <row r="7590" spans="1:13" x14ac:dyDescent="0.55000000000000004">
      <c r="A7590">
        <v>7585</v>
      </c>
      <c r="C7590">
        <f t="shared" si="360"/>
        <v>0.17561399686283891</v>
      </c>
      <c r="D7590">
        <f t="shared" si="361"/>
        <v>-4.4329672568191016E-4</v>
      </c>
      <c r="E7590" s="2">
        <f t="shared" si="362"/>
        <v>1.4842435194073285E-2</v>
      </c>
      <c r="K7590">
        <v>7585</v>
      </c>
      <c r="L7590" s="14">
        <v>-2.14147671292108E-3</v>
      </c>
      <c r="M7590" s="14">
        <v>5.3784463521890397E-2</v>
      </c>
    </row>
    <row r="7591" spans="1:13" x14ac:dyDescent="0.55000000000000004">
      <c r="A7591">
        <v>7586</v>
      </c>
      <c r="C7591">
        <f t="shared" si="360"/>
        <v>0.24914837425060726</v>
      </c>
      <c r="D7591">
        <f t="shared" si="361"/>
        <v>-1.8402424295252239E-3</v>
      </c>
      <c r="E7591" s="2">
        <f t="shared" si="362"/>
        <v>0.10713154026263384</v>
      </c>
      <c r="K7591">
        <v>7586</v>
      </c>
      <c r="L7591" s="14">
        <v>-8.3631158383892302E-4</v>
      </c>
      <c r="M7591" s="14">
        <v>-7.8161173826795799E-2</v>
      </c>
    </row>
    <row r="7592" spans="1:13" x14ac:dyDescent="0.55000000000000004">
      <c r="A7592">
        <v>7587</v>
      </c>
      <c r="C7592">
        <f t="shared" si="360"/>
        <v>0.260151761332515</v>
      </c>
      <c r="D7592">
        <f t="shared" si="361"/>
        <v>-2.7753260727904129E-3</v>
      </c>
      <c r="E7592" s="2">
        <f t="shared" si="362"/>
        <v>0.20311482545403156</v>
      </c>
      <c r="K7592">
        <v>7587</v>
      </c>
      <c r="L7592" s="14">
        <v>6.7831296951611402E-4</v>
      </c>
      <c r="M7592" s="14">
        <v>-0.19053086031384001</v>
      </c>
    </row>
    <row r="7593" spans="1:13" x14ac:dyDescent="0.55000000000000004">
      <c r="A7593">
        <v>7588</v>
      </c>
      <c r="C7593">
        <f t="shared" si="360"/>
        <v>0.20586253988400025</v>
      </c>
      <c r="D7593">
        <f t="shared" si="361"/>
        <v>-3.0138613710172365E-3</v>
      </c>
      <c r="E7593" s="2">
        <f t="shared" si="362"/>
        <v>0.21256106348097734</v>
      </c>
      <c r="K7593">
        <v>7588</v>
      </c>
      <c r="L7593" s="14">
        <v>2.02304983170767E-3</v>
      </c>
      <c r="M7593" s="14">
        <v>-0.255180910867637</v>
      </c>
    </row>
    <row r="7594" spans="1:13" x14ac:dyDescent="0.55000000000000004">
      <c r="A7594">
        <v>7589</v>
      </c>
      <c r="C7594">
        <f t="shared" si="360"/>
        <v>9.9906160162647986E-2</v>
      </c>
      <c r="D7594">
        <f t="shared" si="361"/>
        <v>-2.4959809922759113E-3</v>
      </c>
      <c r="E7594" s="2">
        <f t="shared" si="362"/>
        <v>0.12661177181147407</v>
      </c>
      <c r="K7594">
        <v>7589</v>
      </c>
      <c r="L7594" s="14">
        <v>2.86110131345802E-3</v>
      </c>
      <c r="M7594" s="14">
        <v>-0.25591931926719003</v>
      </c>
    </row>
    <row r="7595" spans="1:13" x14ac:dyDescent="0.55000000000000004">
      <c r="A7595">
        <v>7590</v>
      </c>
      <c r="C7595">
        <f t="shared" si="360"/>
        <v>-3.1124559900946244E-2</v>
      </c>
      <c r="D7595">
        <f t="shared" si="361"/>
        <v>-1.3516619956176756E-3</v>
      </c>
      <c r="E7595" s="2">
        <f t="shared" si="362"/>
        <v>2.6061771508277192E-2</v>
      </c>
      <c r="K7595">
        <v>7590</v>
      </c>
      <c r="L7595" s="14">
        <v>2.9825722222688298E-3</v>
      </c>
      <c r="M7595" s="14">
        <v>-0.19256114654807899</v>
      </c>
    </row>
    <row r="7596" spans="1:13" x14ac:dyDescent="0.55000000000000004">
      <c r="A7596">
        <v>7591</v>
      </c>
      <c r="C7596">
        <f t="shared" si="360"/>
        <v>-0.15434367148662675</v>
      </c>
      <c r="D7596">
        <f t="shared" si="361"/>
        <v>1.3189567119124766E-4</v>
      </c>
      <c r="E7596" s="2">
        <f t="shared" si="362"/>
        <v>5.3829854170768122E-3</v>
      </c>
      <c r="K7596">
        <v>7591</v>
      </c>
      <c r="L7596" s="14">
        <v>2.3570394154776302E-3</v>
      </c>
      <c r="M7596" s="14">
        <v>-8.09748401133739E-2</v>
      </c>
    </row>
    <row r="7597" spans="1:13" x14ac:dyDescent="0.55000000000000004">
      <c r="A7597">
        <v>7592</v>
      </c>
      <c r="C7597">
        <f t="shared" si="360"/>
        <v>-0.23882577483562722</v>
      </c>
      <c r="D7597">
        <f t="shared" si="361"/>
        <v>1.582350304671328E-3</v>
      </c>
      <c r="E7597" s="2">
        <f t="shared" si="362"/>
        <v>8.3936457057793373E-2</v>
      </c>
      <c r="K7597">
        <v>7592</v>
      </c>
      <c r="L7597" s="14">
        <v>1.1411714650690801E-3</v>
      </c>
      <c r="M7597" s="14">
        <v>5.0892117359165198E-2</v>
      </c>
    </row>
    <row r="7598" spans="1:13" x14ac:dyDescent="0.55000000000000004">
      <c r="A7598">
        <v>7593</v>
      </c>
      <c r="C7598">
        <f t="shared" si="360"/>
        <v>-0.26336764274879537</v>
      </c>
      <c r="D7598">
        <f t="shared" si="361"/>
        <v>2.6356683649769305E-3</v>
      </c>
      <c r="E7598" s="2">
        <f t="shared" si="362"/>
        <v>0.18781863271016089</v>
      </c>
      <c r="K7598">
        <v>7593</v>
      </c>
      <c r="L7598" s="14">
        <v>-3.6050995807983499E-4</v>
      </c>
      <c r="M7598" s="14">
        <v>0.170012828327326</v>
      </c>
    </row>
    <row r="7599" spans="1:13" x14ac:dyDescent="0.55000000000000004">
      <c r="A7599">
        <v>7594</v>
      </c>
      <c r="C7599">
        <f t="shared" si="360"/>
        <v>-0.22180978368145654</v>
      </c>
      <c r="D7599">
        <f t="shared" si="361"/>
        <v>3.0274892211544411E-3</v>
      </c>
      <c r="E7599" s="2">
        <f t="shared" si="362"/>
        <v>0.219363483337675</v>
      </c>
      <c r="K7599">
        <v>7594</v>
      </c>
      <c r="L7599" s="14">
        <v>-1.77189942578624E-3</v>
      </c>
      <c r="M7599" s="14">
        <v>0.24655277175789</v>
      </c>
    </row>
    <row r="7600" spans="1:13" x14ac:dyDescent="0.55000000000000004">
      <c r="A7600">
        <v>7595</v>
      </c>
      <c r="C7600">
        <f t="shared" si="360"/>
        <v>-0.124582344289347</v>
      </c>
      <c r="D7600">
        <f t="shared" si="361"/>
        <v>2.6594740972316535E-3</v>
      </c>
      <c r="E7600" s="2">
        <f t="shared" si="362"/>
        <v>0.14893763347599495</v>
      </c>
      <c r="K7600">
        <v>7595</v>
      </c>
      <c r="L7600" s="14">
        <v>-2.7395056902384698E-3</v>
      </c>
      <c r="M7600" s="14">
        <v>0.26134204399933703</v>
      </c>
    </row>
    <row r="7601" spans="1:13" x14ac:dyDescent="0.55000000000000004">
      <c r="A7601">
        <v>7596</v>
      </c>
      <c r="C7601">
        <f t="shared" si="360"/>
        <v>3.9126375280878279E-3</v>
      </c>
      <c r="D7601">
        <f t="shared" si="361"/>
        <v>1.6239870322070432E-3</v>
      </c>
      <c r="E7601" s="2">
        <f t="shared" si="362"/>
        <v>4.2751327936637593E-2</v>
      </c>
      <c r="K7601">
        <v>7596</v>
      </c>
      <c r="L7601" s="14">
        <v>-3.02098575991098E-3</v>
      </c>
      <c r="M7601" s="14">
        <v>0.21067658007281101</v>
      </c>
    </row>
    <row r="7602" spans="1:13" x14ac:dyDescent="0.55000000000000004">
      <c r="A7602">
        <v>7597</v>
      </c>
      <c r="C7602">
        <f t="shared" si="360"/>
        <v>0.13142562980121425</v>
      </c>
      <c r="D7602">
        <f t="shared" si="361"/>
        <v>1.8091345300801686E-4</v>
      </c>
      <c r="E7602" s="2">
        <f t="shared" si="362"/>
        <v>5.8466128096615094E-4</v>
      </c>
      <c r="K7602">
        <v>7597</v>
      </c>
      <c r="L7602" s="14">
        <v>-2.54584120517871E-3</v>
      </c>
      <c r="M7602" s="14">
        <v>0.10724585972443</v>
      </c>
    </row>
    <row r="7603" spans="1:13" x14ac:dyDescent="0.55000000000000004">
      <c r="A7603">
        <v>7598</v>
      </c>
      <c r="C7603">
        <f t="shared" si="360"/>
        <v>0.2259535592267097</v>
      </c>
      <c r="D7603">
        <f t="shared" si="361"/>
        <v>-1.3075655895430005E-3</v>
      </c>
      <c r="E7603" s="2">
        <f t="shared" si="362"/>
        <v>6.2000407741794918E-2</v>
      </c>
      <c r="K7603">
        <v>7598</v>
      </c>
      <c r="L7603" s="14">
        <v>-1.4330749273571801E-3</v>
      </c>
      <c r="M7603" s="14">
        <v>-2.3045251496946001E-2</v>
      </c>
    </row>
    <row r="7604" spans="1:13" x14ac:dyDescent="0.55000000000000004">
      <c r="A7604">
        <v>7599</v>
      </c>
      <c r="C7604">
        <f t="shared" si="360"/>
        <v>0.26377190800943412</v>
      </c>
      <c r="D7604">
        <f t="shared" si="361"/>
        <v>-2.467873230414518E-3</v>
      </c>
      <c r="E7604" s="2">
        <f t="shared" si="362"/>
        <v>0.16919767059692417</v>
      </c>
      <c r="K7604">
        <v>7599</v>
      </c>
      <c r="L7604" s="14">
        <v>3.8613856172373203E-5</v>
      </c>
      <c r="M7604" s="14">
        <v>-0.147564536518551</v>
      </c>
    </row>
    <row r="7605" spans="1:13" x14ac:dyDescent="0.55000000000000004">
      <c r="A7605">
        <v>7600</v>
      </c>
      <c r="C7605">
        <f t="shared" si="360"/>
        <v>0.23538906775246687</v>
      </c>
      <c r="D7605">
        <f t="shared" si="361"/>
        <v>-3.0087967090923011E-3</v>
      </c>
      <c r="E7605" s="2">
        <f t="shared" si="362"/>
        <v>0.22138383419985719</v>
      </c>
      <c r="K7605">
        <v>7600</v>
      </c>
      <c r="L7605" s="14">
        <v>1.5006315598805799E-3</v>
      </c>
      <c r="M7605" s="14">
        <v>-0.23512536794516101</v>
      </c>
    </row>
    <row r="7606" spans="1:13" x14ac:dyDescent="0.55000000000000004">
      <c r="A7606">
        <v>7601</v>
      </c>
      <c r="C7606">
        <f t="shared" si="360"/>
        <v>0.14792853309750287</v>
      </c>
      <c r="D7606">
        <f t="shared" si="361"/>
        <v>-2.794575634190491E-3</v>
      </c>
      <c r="E7606" s="2">
        <f t="shared" si="362"/>
        <v>0.16951840238261445</v>
      </c>
      <c r="K7606">
        <v>7601</v>
      </c>
      <c r="L7606" s="14">
        <v>2.5868067801743601E-3</v>
      </c>
      <c r="M7606" s="14">
        <v>-0.26379759235801697</v>
      </c>
    </row>
    <row r="7607" spans="1:13" x14ac:dyDescent="0.55000000000000004">
      <c r="A7607">
        <v>7602</v>
      </c>
      <c r="C7607">
        <f t="shared" si="360"/>
        <v>2.3341054724966667E-2</v>
      </c>
      <c r="D7607">
        <f t="shared" si="361"/>
        <v>-1.8789749801220023E-3</v>
      </c>
      <c r="E7607" s="2">
        <f t="shared" si="362"/>
        <v>6.2370631018867903E-2</v>
      </c>
      <c r="K7607">
        <v>7602</v>
      </c>
      <c r="L7607" s="14">
        <v>3.0251001949892402E-3</v>
      </c>
      <c r="M7607" s="14">
        <v>-0.22640007328335299</v>
      </c>
    </row>
    <row r="7608" spans="1:13" x14ac:dyDescent="0.55000000000000004">
      <c r="A7608">
        <v>7603</v>
      </c>
      <c r="C7608">
        <f t="shared" si="360"/>
        <v>-0.10710453639632034</v>
      </c>
      <c r="D7608">
        <f t="shared" si="361"/>
        <v>-4.917912116760365E-4</v>
      </c>
      <c r="E7608" s="2">
        <f t="shared" si="362"/>
        <v>6.3477366264446322E-4</v>
      </c>
      <c r="K7608">
        <v>7603</v>
      </c>
      <c r="L7608" s="14">
        <v>2.70573849960988E-3</v>
      </c>
      <c r="M7608" s="14">
        <v>-0.13229925137078399</v>
      </c>
    </row>
    <row r="7609" spans="1:13" x14ac:dyDescent="0.55000000000000004">
      <c r="A7609">
        <v>7604</v>
      </c>
      <c r="C7609">
        <f t="shared" si="360"/>
        <v>-0.21066914646663154</v>
      </c>
      <c r="D7609">
        <f t="shared" si="361"/>
        <v>1.0188217847643673E-3</v>
      </c>
      <c r="E7609" s="2">
        <f t="shared" si="362"/>
        <v>4.2273780044995289E-2</v>
      </c>
      <c r="K7609">
        <v>7604</v>
      </c>
      <c r="L7609" s="14">
        <v>1.7087078118201899E-3</v>
      </c>
      <c r="M7609" s="14">
        <v>-5.0632612274310396E-3</v>
      </c>
    </row>
    <row r="7610" spans="1:13" x14ac:dyDescent="0.55000000000000004">
      <c r="A7610">
        <v>7605</v>
      </c>
      <c r="C7610">
        <f t="shared" si="360"/>
        <v>-0.26136024132709268</v>
      </c>
      <c r="D7610">
        <f t="shared" si="361"/>
        <v>2.2737319882882123E-3</v>
      </c>
      <c r="E7610" s="2">
        <f t="shared" si="362"/>
        <v>0.14807188304229374</v>
      </c>
      <c r="K7610">
        <v>7605</v>
      </c>
      <c r="L7610" s="14">
        <v>2.83720652506422E-4</v>
      </c>
      <c r="M7610" s="14">
        <v>0.12344085410052399</v>
      </c>
    </row>
    <row r="7611" spans="1:13" x14ac:dyDescent="0.55000000000000004">
      <c r="A7611">
        <v>7606</v>
      </c>
      <c r="C7611">
        <f t="shared" si="360"/>
        <v>-0.2464554246512296</v>
      </c>
      <c r="D7611">
        <f t="shared" si="361"/>
        <v>2.9579833892193325E-3</v>
      </c>
      <c r="E7611" s="2">
        <f t="shared" si="362"/>
        <v>0.21854116534314172</v>
      </c>
      <c r="K7611">
        <v>7606</v>
      </c>
      <c r="L7611" s="14">
        <v>-1.21232610430272E-3</v>
      </c>
      <c r="M7611" s="14">
        <v>0.221028441747539</v>
      </c>
    </row>
    <row r="7612" spans="1:13" x14ac:dyDescent="0.55000000000000004">
      <c r="A7612">
        <v>7607</v>
      </c>
      <c r="C7612">
        <f t="shared" si="360"/>
        <v>-0.16969549125607586</v>
      </c>
      <c r="D7612">
        <f t="shared" si="361"/>
        <v>2.8998433087991742E-3</v>
      </c>
      <c r="E7612" s="2">
        <f t="shared" si="362"/>
        <v>0.18744879919117308</v>
      </c>
      <c r="K7612">
        <v>7607</v>
      </c>
      <c r="L7612" s="14">
        <v>-2.4047382675641102E-3</v>
      </c>
      <c r="M7612" s="14">
        <v>0.26325808499797598</v>
      </c>
    </row>
    <row r="7613" spans="1:13" x14ac:dyDescent="0.55000000000000004">
      <c r="A7613">
        <v>7608</v>
      </c>
      <c r="C7613">
        <f t="shared" si="360"/>
        <v>-5.0345566456566501E-2</v>
      </c>
      <c r="D7613">
        <f t="shared" si="361"/>
        <v>2.1139036817490785E-3</v>
      </c>
      <c r="E7613" s="2">
        <f t="shared" si="362"/>
        <v>8.4041241292853897E-2</v>
      </c>
      <c r="K7613">
        <v>7608</v>
      </c>
      <c r="L7613" s="14">
        <v>-2.9948688138008799E-3</v>
      </c>
      <c r="M7613" s="14">
        <v>0.23955310772607599</v>
      </c>
    </row>
    <row r="7614" spans="1:13" x14ac:dyDescent="0.55000000000000004">
      <c r="A7614">
        <v>7609</v>
      </c>
      <c r="C7614">
        <f t="shared" si="360"/>
        <v>8.1640034326142433E-2</v>
      </c>
      <c r="D7614">
        <f t="shared" si="361"/>
        <v>7.9741878812152034E-4</v>
      </c>
      <c r="E7614" s="2">
        <f t="shared" si="362"/>
        <v>5.50720338898723E-3</v>
      </c>
      <c r="K7614">
        <v>7609</v>
      </c>
      <c r="L7614" s="14">
        <v>-2.8349158868039301E-3</v>
      </c>
      <c r="M7614" s="14">
        <v>0.15585056854458901</v>
      </c>
    </row>
    <row r="7615" spans="1:13" x14ac:dyDescent="0.55000000000000004">
      <c r="A7615">
        <v>7610</v>
      </c>
      <c r="C7615">
        <f t="shared" si="360"/>
        <v>0.19313570732837457</v>
      </c>
      <c r="D7615">
        <f t="shared" si="361"/>
        <v>-7.1920141307012654E-4</v>
      </c>
      <c r="E7615" s="2">
        <f t="shared" si="362"/>
        <v>2.5606854757682977E-2</v>
      </c>
      <c r="K7615">
        <v>7610</v>
      </c>
      <c r="L7615" s="14">
        <v>-1.9649406894155399E-3</v>
      </c>
      <c r="M7615" s="14">
        <v>3.3114287644374199E-2</v>
      </c>
    </row>
    <row r="7616" spans="1:13" x14ac:dyDescent="0.55000000000000004">
      <c r="A7616">
        <v>7611</v>
      </c>
      <c r="C7616">
        <f t="shared" si="360"/>
        <v>0.25615838876888591</v>
      </c>
      <c r="D7616">
        <f t="shared" si="361"/>
        <v>-2.0553172191441326E-3</v>
      </c>
      <c r="E7616" s="2">
        <f t="shared" si="362"/>
        <v>0.12536844052530297</v>
      </c>
      <c r="K7616">
        <v>7611</v>
      </c>
      <c r="L7616" s="14">
        <v>-6.0283390675597E-4</v>
      </c>
      <c r="M7616" s="14">
        <v>-9.7915672022501302E-2</v>
      </c>
    </row>
    <row r="7617" spans="1:13" x14ac:dyDescent="0.55000000000000004">
      <c r="A7617">
        <v>7612</v>
      </c>
      <c r="C7617">
        <f t="shared" si="360"/>
        <v>0.25489071401883084</v>
      </c>
      <c r="D7617">
        <f t="shared" si="361"/>
        <v>-2.8755917258625318E-3</v>
      </c>
      <c r="E7617" s="2">
        <f t="shared" si="362"/>
        <v>0.21096820986866316</v>
      </c>
      <c r="K7617">
        <v>7612</v>
      </c>
      <c r="L7617" s="14">
        <v>9.1025636756069696E-4</v>
      </c>
      <c r="M7617" s="14">
        <v>-0.204422044206611</v>
      </c>
    </row>
    <row r="7618" spans="1:13" x14ac:dyDescent="0.55000000000000004">
      <c r="A7618">
        <v>7613</v>
      </c>
      <c r="C7618">
        <f t="shared" si="360"/>
        <v>0.18965084272000943</v>
      </c>
      <c r="D7618">
        <f t="shared" si="361"/>
        <v>-2.9741533220537415E-3</v>
      </c>
      <c r="E7618" s="2">
        <f t="shared" si="362"/>
        <v>0.20194282478984357</v>
      </c>
      <c r="K7618">
        <v>7613</v>
      </c>
      <c r="L7618" s="14">
        <v>2.19536728780124E-3</v>
      </c>
      <c r="M7618" s="14">
        <v>-0.25972964727687903</v>
      </c>
    </row>
    <row r="7619" spans="1:13" x14ac:dyDescent="0.55000000000000004">
      <c r="A7619">
        <v>7614</v>
      </c>
      <c r="C7619">
        <f t="shared" si="360"/>
        <v>7.6812607421049214E-2</v>
      </c>
      <c r="D7619">
        <f t="shared" si="361"/>
        <v>-2.326265124587377E-3</v>
      </c>
      <c r="E7619" s="2">
        <f t="shared" si="362"/>
        <v>0.10679755787925789</v>
      </c>
      <c r="K7619">
        <v>7614</v>
      </c>
      <c r="L7619" s="14">
        <v>2.9306348517420498E-3</v>
      </c>
      <c r="M7619" s="14">
        <v>-0.249986348940898</v>
      </c>
    </row>
    <row r="7620" spans="1:13" x14ac:dyDescent="0.55000000000000004">
      <c r="A7620">
        <v>7615</v>
      </c>
      <c r="C7620">
        <f t="shared" si="360"/>
        <v>-5.5303973255539186E-2</v>
      </c>
      <c r="D7620">
        <f t="shared" si="361"/>
        <v>-1.0945334146689291E-3</v>
      </c>
      <c r="E7620" s="2">
        <f t="shared" si="362"/>
        <v>1.4964248567292275E-2</v>
      </c>
      <c r="K7620">
        <v>7615</v>
      </c>
      <c r="L7620" s="14">
        <v>2.9319067367253298E-3</v>
      </c>
      <c r="M7620" s="14">
        <v>-0.177632418709948</v>
      </c>
    </row>
    <row r="7621" spans="1:13" x14ac:dyDescent="0.55000000000000004">
      <c r="A7621">
        <v>7616</v>
      </c>
      <c r="C7621">
        <f t="shared" si="360"/>
        <v>-0.17354042236392528</v>
      </c>
      <c r="D7621">
        <f t="shared" si="361"/>
        <v>4.1190311142578573E-4</v>
      </c>
      <c r="E7621" s="2">
        <f t="shared" si="362"/>
        <v>1.2712804936737546E-2</v>
      </c>
      <c r="K7621">
        <v>7616</v>
      </c>
      <c r="L7621" s="14">
        <v>2.1988643912668302E-3</v>
      </c>
      <c r="M7621" s="14">
        <v>-6.07893472615674E-2</v>
      </c>
    </row>
    <row r="7622" spans="1:13" x14ac:dyDescent="0.55000000000000004">
      <c r="A7622">
        <v>7617</v>
      </c>
      <c r="C7622">
        <f t="shared" ref="C7622:C7685" si="363">$D$1*COS($B$2*(A7622-$L$2)+$B$1)</f>
        <v>-0.24822188340083237</v>
      </c>
      <c r="D7622">
        <f t="shared" ref="D7622:D7685" si="364">$D$2*COS($B$2*(A7622-$L$3)+$B$3)</f>
        <v>1.8149606387813308E-3</v>
      </c>
      <c r="E7622" s="2">
        <f t="shared" ref="E7622:E7685" si="365">(M7622-C7622)^2</f>
        <v>0.10208068242392307</v>
      </c>
      <c r="K7622">
        <v>7617</v>
      </c>
      <c r="L7622" s="14">
        <v>9.1510281825117601E-4</v>
      </c>
      <c r="M7622" s="14">
        <v>7.12787933182054E-2</v>
      </c>
    </row>
    <row r="7623" spans="1:13" x14ac:dyDescent="0.55000000000000004">
      <c r="A7623">
        <v>7618</v>
      </c>
      <c r="C7623">
        <f t="shared" si="363"/>
        <v>-0.26060488380629465</v>
      </c>
      <c r="D7623">
        <f t="shared" si="364"/>
        <v>2.7625013021376019E-3</v>
      </c>
      <c r="E7623" s="2">
        <f t="shared" si="365"/>
        <v>0.19900485466919329</v>
      </c>
      <c r="K7623">
        <v>7618</v>
      </c>
      <c r="L7623" s="14">
        <v>-5.9785193248122499E-4</v>
      </c>
      <c r="M7623" s="14">
        <v>0.18549471792990199</v>
      </c>
    </row>
    <row r="7624" spans="1:13" x14ac:dyDescent="0.55000000000000004">
      <c r="A7624">
        <v>7619</v>
      </c>
      <c r="C7624">
        <f t="shared" si="363"/>
        <v>-0.20758155149147975</v>
      </c>
      <c r="D7624">
        <f t="shared" si="364"/>
        <v>3.0167123675646466E-3</v>
      </c>
      <c r="E7624" s="2">
        <f t="shared" si="365"/>
        <v>0.21236787528023549</v>
      </c>
      <c r="K7624">
        <v>7619</v>
      </c>
      <c r="L7624" s="14">
        <v>-1.9610709579195701E-3</v>
      </c>
      <c r="M7624" s="14">
        <v>0.25325233971036698</v>
      </c>
    </row>
    <row r="7625" spans="1:13" x14ac:dyDescent="0.55000000000000004">
      <c r="A7625">
        <v>7620</v>
      </c>
      <c r="C7625">
        <f t="shared" si="363"/>
        <v>-0.10245962522423969</v>
      </c>
      <c r="D7625">
        <f t="shared" si="364"/>
        <v>2.5137922159843814E-3</v>
      </c>
      <c r="E7625" s="2">
        <f t="shared" si="365"/>
        <v>0.12962949804153978</v>
      </c>
      <c r="K7625">
        <v>7620</v>
      </c>
      <c r="L7625" s="14">
        <v>-2.83312759634596E-3</v>
      </c>
      <c r="M7625" s="14">
        <v>0.25758134194691401</v>
      </c>
    </row>
    <row r="7626" spans="1:13" x14ac:dyDescent="0.55000000000000004">
      <c r="A7626">
        <v>7621</v>
      </c>
      <c r="C7626">
        <f t="shared" si="363"/>
        <v>2.8377507292924375E-2</v>
      </c>
      <c r="D7626">
        <f t="shared" si="364"/>
        <v>1.3799632047669795E-3</v>
      </c>
      <c r="E7626" s="2">
        <f t="shared" si="365"/>
        <v>2.8567757655553239E-2</v>
      </c>
      <c r="K7626">
        <v>7621</v>
      </c>
      <c r="L7626" s="14">
        <v>-2.9956098528198701E-3</v>
      </c>
      <c r="M7626" s="14">
        <v>0.19739749917422</v>
      </c>
    </row>
    <row r="7627" spans="1:13" x14ac:dyDescent="0.55000000000000004">
      <c r="A7627">
        <v>7622</v>
      </c>
      <c r="C7627">
        <f t="shared" si="363"/>
        <v>0.15209248363349809</v>
      </c>
      <c r="D7627">
        <f t="shared" si="364"/>
        <v>-1.0020748355504739E-4</v>
      </c>
      <c r="E7627" s="2">
        <f t="shared" si="365"/>
        <v>4.1368379861044151E-3</v>
      </c>
      <c r="K7627">
        <v>7622</v>
      </c>
      <c r="L7627" s="14">
        <v>-2.4078230382406701E-3</v>
      </c>
      <c r="M7627" s="14">
        <v>8.7774228168160606E-2</v>
      </c>
    </row>
    <row r="7628" spans="1:13" x14ac:dyDescent="0.55000000000000004">
      <c r="A7628">
        <v>7623</v>
      </c>
      <c r="C7628">
        <f t="shared" si="363"/>
        <v>0.23763545243725215</v>
      </c>
      <c r="D7628">
        <f t="shared" si="364"/>
        <v>-1.5552282057109191E-3</v>
      </c>
      <c r="E7628" s="2">
        <f t="shared" si="365"/>
        <v>7.922428863333135E-2</v>
      </c>
      <c r="K7628">
        <v>7623</v>
      </c>
      <c r="L7628" s="14">
        <v>-1.2169820066843899E-3</v>
      </c>
      <c r="M7628" s="14">
        <v>-4.3832642794394597E-2</v>
      </c>
    </row>
    <row r="7629" spans="1:13" x14ac:dyDescent="0.55000000000000004">
      <c r="A7629">
        <v>7624</v>
      </c>
      <c r="C7629">
        <f t="shared" si="363"/>
        <v>0.26353693163716052</v>
      </c>
      <c r="D7629">
        <f t="shared" si="364"/>
        <v>-2.6199194298428896E-3</v>
      </c>
      <c r="E7629" s="2">
        <f t="shared" si="365"/>
        <v>0.18318253460649794</v>
      </c>
      <c r="K7629">
        <v>7624</v>
      </c>
      <c r="L7629" s="14">
        <v>2.7865971805426199E-4</v>
      </c>
      <c r="M7629" s="14">
        <v>-0.16446135645111901</v>
      </c>
    </row>
    <row r="7630" spans="1:13" x14ac:dyDescent="0.55000000000000004">
      <c r="A7630">
        <v>7625</v>
      </c>
      <c r="C7630">
        <f t="shared" si="363"/>
        <v>0.22329619591390898</v>
      </c>
      <c r="D7630">
        <f t="shared" si="364"/>
        <v>-3.0270661006041991E-3</v>
      </c>
      <c r="E7630" s="2">
        <f t="shared" si="365"/>
        <v>0.21827200809323413</v>
      </c>
      <c r="K7630">
        <v>7625</v>
      </c>
      <c r="L7630" s="14">
        <v>1.7045093877268299E-3</v>
      </c>
      <c r="M7630" s="14">
        <v>-0.24389970314047499</v>
      </c>
    </row>
    <row r="7631" spans="1:13" x14ac:dyDescent="0.55000000000000004">
      <c r="A7631">
        <v>7626</v>
      </c>
      <c r="C7631">
        <f t="shared" si="363"/>
        <v>0.12701282172662509</v>
      </c>
      <c r="D7631">
        <f t="shared" si="364"/>
        <v>-2.6744829856046475E-3</v>
      </c>
      <c r="E7631" s="2">
        <f t="shared" si="365"/>
        <v>0.15152698943023751</v>
      </c>
      <c r="K7631">
        <v>7626</v>
      </c>
      <c r="L7631" s="14">
        <v>2.7034541072346501E-3</v>
      </c>
      <c r="M7631" s="14">
        <v>-0.26225185613438701</v>
      </c>
    </row>
    <row r="7632" spans="1:13" x14ac:dyDescent="0.55000000000000004">
      <c r="A7632">
        <v>7627</v>
      </c>
      <c r="C7632">
        <f t="shared" si="363"/>
        <v>-1.1480934923410032E-3</v>
      </c>
      <c r="D7632">
        <f t="shared" si="364"/>
        <v>-1.650661014883668E-3</v>
      </c>
      <c r="E7632" s="2">
        <f t="shared" si="365"/>
        <v>4.5699028656103591E-2</v>
      </c>
      <c r="K7632">
        <v>7627</v>
      </c>
      <c r="L7632" s="14">
        <v>3.0253019745738398E-3</v>
      </c>
      <c r="M7632" s="14">
        <v>-0.21492140486703901</v>
      </c>
    </row>
    <row r="7633" spans="1:13" x14ac:dyDescent="0.55000000000000004">
      <c r="A7633">
        <v>7628</v>
      </c>
      <c r="C7633">
        <f t="shared" si="363"/>
        <v>-0.12902086144798725</v>
      </c>
      <c r="D7633">
        <f t="shared" si="364"/>
        <v>-2.125579225797896E-4</v>
      </c>
      <c r="E7633" s="2">
        <f t="shared" si="365"/>
        <v>2.3281593167763891E-4</v>
      </c>
      <c r="K7633">
        <v>7628</v>
      </c>
      <c r="L7633" s="14">
        <v>2.58944419477009E-3</v>
      </c>
      <c r="M7633" s="14">
        <v>-0.11376255447514</v>
      </c>
    </row>
    <row r="7634" spans="1:13" x14ac:dyDescent="0.55000000000000004">
      <c r="A7634">
        <v>7629</v>
      </c>
      <c r="C7634">
        <f t="shared" si="363"/>
        <v>-0.22451211272416743</v>
      </c>
      <c r="D7634">
        <f t="shared" si="364"/>
        <v>1.2788927279260998E-3</v>
      </c>
      <c r="E7634" s="2">
        <f t="shared" si="365"/>
        <v>5.7792614905428384E-2</v>
      </c>
      <c r="K7634">
        <v>7629</v>
      </c>
      <c r="L7634" s="14">
        <v>1.5050440526406101E-3</v>
      </c>
      <c r="M7634" s="14">
        <v>1.58888334167086E-2</v>
      </c>
    </row>
    <row r="7635" spans="1:13" x14ac:dyDescent="0.55000000000000004">
      <c r="A7635">
        <v>7630</v>
      </c>
      <c r="C7635">
        <f t="shared" si="363"/>
        <v>-0.2636555560464332</v>
      </c>
      <c r="D7635">
        <f t="shared" si="364"/>
        <v>2.4493682606423622E-3</v>
      </c>
      <c r="E7635" s="2">
        <f t="shared" si="365"/>
        <v>0.16420026636601429</v>
      </c>
      <c r="K7635">
        <v>7630</v>
      </c>
      <c r="L7635" s="14">
        <v>4.3696290911821701E-5</v>
      </c>
      <c r="M7635" s="14">
        <v>0.14156076441217599</v>
      </c>
    </row>
    <row r="7636" spans="1:13" x14ac:dyDescent="0.55000000000000004">
      <c r="A7636">
        <v>7631</v>
      </c>
      <c r="C7636">
        <f t="shared" si="363"/>
        <v>-0.23662701221921573</v>
      </c>
      <c r="D7636">
        <f t="shared" si="364"/>
        <v>3.0051039885238876E-3</v>
      </c>
      <c r="E7636" s="2">
        <f t="shared" si="365"/>
        <v>0.21940318406972967</v>
      </c>
      <c r="K7636">
        <v>7631</v>
      </c>
      <c r="L7636" s="14">
        <v>-1.4285954779479401E-3</v>
      </c>
      <c r="M7636" s="14">
        <v>0.23177792378138801</v>
      </c>
    </row>
    <row r="7637" spans="1:13" x14ac:dyDescent="0.55000000000000004">
      <c r="A7637">
        <v>7632</v>
      </c>
      <c r="C7637">
        <f t="shared" si="363"/>
        <v>-0.15021007602664652</v>
      </c>
      <c r="D7637">
        <f t="shared" si="364"/>
        <v>2.8066219578521175E-3</v>
      </c>
      <c r="E7637" s="2">
        <f t="shared" si="365"/>
        <v>0.17152431459174894</v>
      </c>
      <c r="K7637">
        <v>7632</v>
      </c>
      <c r="L7637" s="14">
        <v>-2.5430866469926998E-3</v>
      </c>
      <c r="M7637" s="14">
        <v>0.26394486429369901</v>
      </c>
    </row>
    <row r="7638" spans="1:13" x14ac:dyDescent="0.55000000000000004">
      <c r="A7638">
        <v>7633</v>
      </c>
      <c r="C7638">
        <f t="shared" si="363"/>
        <v>-2.6093576932395446E-2</v>
      </c>
      <c r="D7638">
        <f t="shared" si="364"/>
        <v>1.9037369746906683E-3</v>
      </c>
      <c r="E7638" s="2">
        <f t="shared" si="365"/>
        <v>6.5586571329635551E-2</v>
      </c>
      <c r="K7638">
        <v>7633</v>
      </c>
      <c r="L7638" s="14">
        <v>-3.0206459891339299E-3</v>
      </c>
      <c r="M7638" s="14">
        <v>0.23000517614859001</v>
      </c>
    </row>
    <row r="7639" spans="1:13" x14ac:dyDescent="0.55000000000000004">
      <c r="A7639">
        <v>7634</v>
      </c>
      <c r="C7639">
        <f t="shared" si="363"/>
        <v>0.10457185996608365</v>
      </c>
      <c r="D7639">
        <f t="shared" si="364"/>
        <v>5.2305413845686599E-4</v>
      </c>
      <c r="E7639" s="2">
        <f t="shared" si="365"/>
        <v>1.1483562056011742E-3</v>
      </c>
      <c r="K7639">
        <v>7634</v>
      </c>
      <c r="L7639" s="14">
        <v>-2.74166580456928E-3</v>
      </c>
      <c r="M7639" s="14">
        <v>0.13845926478854201</v>
      </c>
    </row>
    <row r="7640" spans="1:13" x14ac:dyDescent="0.55000000000000004">
      <c r="A7640">
        <v>7635</v>
      </c>
      <c r="C7640">
        <f t="shared" si="363"/>
        <v>0.20899196421299293</v>
      </c>
      <c r="D7640">
        <f t="shared" si="364"/>
        <v>-9.8890426142315144E-4</v>
      </c>
      <c r="E7640" s="2">
        <f t="shared" si="365"/>
        <v>3.8713156727512472E-2</v>
      </c>
      <c r="K7640">
        <v>7635</v>
      </c>
      <c r="L7640" s="14">
        <v>-1.77601841119038E-3</v>
      </c>
      <c r="M7640" s="14">
        <v>1.2235371623284599E-2</v>
      </c>
    </row>
    <row r="7641" spans="1:13" x14ac:dyDescent="0.55000000000000004">
      <c r="A7641">
        <v>7636</v>
      </c>
      <c r="C7641">
        <f t="shared" si="363"/>
        <v>0.26095949064351859</v>
      </c>
      <c r="D7641">
        <f t="shared" si="364"/>
        <v>-2.2526685361338988E-3</v>
      </c>
      <c r="E7641" s="2">
        <f t="shared" si="365"/>
        <v>0.14289340245960339</v>
      </c>
      <c r="K7641">
        <v>7636</v>
      </c>
      <c r="L7641" s="14">
        <v>-3.6555618911050499E-4</v>
      </c>
      <c r="M7641" s="14">
        <v>-0.11705294626776</v>
      </c>
    </row>
    <row r="7642" spans="1:13" x14ac:dyDescent="0.55000000000000004">
      <c r="A7642">
        <v>7637</v>
      </c>
      <c r="C7642">
        <f t="shared" si="363"/>
        <v>0.24743168551214292</v>
      </c>
      <c r="D7642">
        <f t="shared" si="364"/>
        <v>-2.9510604907603097E-3</v>
      </c>
      <c r="E7642" s="2">
        <f t="shared" si="365"/>
        <v>0.2157196668104239</v>
      </c>
      <c r="K7642">
        <v>7637</v>
      </c>
      <c r="L7642" s="14">
        <v>1.1364618482780501E-3</v>
      </c>
      <c r="M7642" s="14">
        <v>-0.217024627622283</v>
      </c>
    </row>
    <row r="7643" spans="1:13" x14ac:dyDescent="0.55000000000000004">
      <c r="A7643">
        <v>7638</v>
      </c>
      <c r="C7643">
        <f t="shared" si="363"/>
        <v>0.17180374276333352</v>
      </c>
      <c r="D7643">
        <f t="shared" si="364"/>
        <v>-2.9087984656255362E-3</v>
      </c>
      <c r="E7643" s="2">
        <f t="shared" si="365"/>
        <v>0.18874236021327684</v>
      </c>
      <c r="K7643">
        <v>7638</v>
      </c>
      <c r="L7643" s="14">
        <v>2.3538459656679001E-3</v>
      </c>
      <c r="M7643" s="14">
        <v>-0.262641144665759</v>
      </c>
    </row>
    <row r="7644" spans="1:13" x14ac:dyDescent="0.55000000000000004">
      <c r="A7644">
        <v>7639</v>
      </c>
      <c r="C7644">
        <f t="shared" si="363"/>
        <v>5.3056681920254832E-2</v>
      </c>
      <c r="D7644">
        <f t="shared" si="364"/>
        <v>-2.1364893382568124E-3</v>
      </c>
      <c r="E7644" s="2">
        <f t="shared" si="365"/>
        <v>8.7340486799933309E-2</v>
      </c>
      <c r="K7644">
        <v>7639</v>
      </c>
      <c r="L7644" s="14">
        <v>2.98169475875597E-3</v>
      </c>
      <c r="M7644" s="14">
        <v>-0.24247755772032101</v>
      </c>
    </row>
    <row r="7645" spans="1:13" x14ac:dyDescent="0.55000000000000004">
      <c r="A7645">
        <v>7640</v>
      </c>
      <c r="C7645">
        <f t="shared" si="363"/>
        <v>-7.9006487741603418E-2</v>
      </c>
      <c r="D7645">
        <f t="shared" si="364"/>
        <v>-8.2796642059549438E-4</v>
      </c>
      <c r="E7645" s="2">
        <f t="shared" si="365"/>
        <v>6.8190392916046465E-3</v>
      </c>
      <c r="K7645">
        <v>7640</v>
      </c>
      <c r="L7645" s="14">
        <v>2.8627596024222101E-3</v>
      </c>
      <c r="M7645" s="14">
        <v>-0.16158396222226701</v>
      </c>
    </row>
    <row r="7646" spans="1:13" x14ac:dyDescent="0.55000000000000004">
      <c r="A7646">
        <v>7641</v>
      </c>
      <c r="C7646">
        <f t="shared" si="363"/>
        <v>-0.19124069430494667</v>
      </c>
      <c r="D7646">
        <f t="shared" si="364"/>
        <v>6.8835861648787694E-4</v>
      </c>
      <c r="E7646" s="2">
        <f t="shared" si="365"/>
        <v>2.2807050461989047E-2</v>
      </c>
      <c r="K7646">
        <v>7641</v>
      </c>
      <c r="L7646" s="14">
        <v>2.02682854439056E-3</v>
      </c>
      <c r="M7646" s="14">
        <v>-4.0220660991518199E-2</v>
      </c>
    </row>
    <row r="7647" spans="1:13" x14ac:dyDescent="0.55000000000000004">
      <c r="A7647">
        <v>7642</v>
      </c>
      <c r="C7647">
        <f t="shared" si="363"/>
        <v>-0.25547751763174426</v>
      </c>
      <c r="D7647">
        <f t="shared" si="364"/>
        <v>2.0319201502811829E-3</v>
      </c>
      <c r="E7647" s="2">
        <f t="shared" si="365"/>
        <v>0.12019650215434222</v>
      </c>
      <c r="K7647">
        <v>7642</v>
      </c>
      <c r="L7647" s="14">
        <v>6.8326570388483102E-4</v>
      </c>
      <c r="M7647" s="14">
        <v>9.1216154295422902E-2</v>
      </c>
    </row>
    <row r="7648" spans="1:13" x14ac:dyDescent="0.55000000000000004">
      <c r="A7648">
        <v>7643</v>
      </c>
      <c r="C7648">
        <f t="shared" si="363"/>
        <v>-0.25559486907177309</v>
      </c>
      <c r="D7648">
        <f t="shared" si="364"/>
        <v>2.8655125558324016E-3</v>
      </c>
      <c r="E7648" s="2">
        <f t="shared" si="365"/>
        <v>0.20739115187602664</v>
      </c>
      <c r="K7648">
        <v>7643</v>
      </c>
      <c r="L7648" s="14">
        <v>-8.3142527083155001E-4</v>
      </c>
      <c r="M7648" s="14">
        <v>0.199807317875135</v>
      </c>
    </row>
    <row r="7649" spans="1:13" x14ac:dyDescent="0.55000000000000004">
      <c r="A7649">
        <v>7644</v>
      </c>
      <c r="C7649">
        <f t="shared" si="363"/>
        <v>-0.19156329588715804</v>
      </c>
      <c r="D7649">
        <f t="shared" si="364"/>
        <v>2.9799217100819459E-3</v>
      </c>
      <c r="E7649" s="2">
        <f t="shared" si="365"/>
        <v>0.2024269221532517</v>
      </c>
      <c r="K7649">
        <v>7644</v>
      </c>
      <c r="L7649" s="14">
        <v>-2.1378806286802398E-3</v>
      </c>
      <c r="M7649" s="14">
        <v>0.258355499178409</v>
      </c>
    </row>
    <row r="7650" spans="1:13" x14ac:dyDescent="0.55000000000000004">
      <c r="A7650">
        <v>7645</v>
      </c>
      <c r="C7650">
        <f t="shared" si="363"/>
        <v>-7.945337326876413E-2</v>
      </c>
      <c r="D7650">
        <f t="shared" si="364"/>
        <v>2.3464333268668086E-3</v>
      </c>
      <c r="E7650" s="2">
        <f t="shared" si="365"/>
        <v>0.1099919322753939</v>
      </c>
      <c r="K7650">
        <v>7645</v>
      </c>
      <c r="L7650" s="14">
        <v>-2.9088905206274E-3</v>
      </c>
      <c r="M7650" s="14">
        <v>0.25219694299128997</v>
      </c>
    </row>
    <row r="7651" spans="1:13" x14ac:dyDescent="0.55000000000000004">
      <c r="A7651">
        <v>7646</v>
      </c>
      <c r="C7651">
        <f t="shared" si="363"/>
        <v>5.2597671292098677E-2</v>
      </c>
      <c r="D7651">
        <f t="shared" si="364"/>
        <v>1.1240396375392558E-3</v>
      </c>
      <c r="E7651" s="2">
        <f t="shared" si="365"/>
        <v>1.6971947333828123E-2</v>
      </c>
      <c r="K7651">
        <v>7646</v>
      </c>
      <c r="L7651" s="14">
        <v>-2.9513507362367302E-3</v>
      </c>
      <c r="M7651" s="14">
        <v>0.18287409791575199</v>
      </c>
    </row>
    <row r="7652" spans="1:13" x14ac:dyDescent="0.55000000000000004">
      <c r="A7652">
        <v>7647</v>
      </c>
      <c r="C7652">
        <f t="shared" si="363"/>
        <v>0.17144780903325157</v>
      </c>
      <c r="D7652">
        <f t="shared" si="364"/>
        <v>-3.8046430796282945E-4</v>
      </c>
      <c r="E7652" s="2">
        <f t="shared" si="365"/>
        <v>1.0753380661926215E-2</v>
      </c>
      <c r="K7652">
        <v>7647</v>
      </c>
      <c r="L7652" s="14">
        <v>-2.2546268511048299E-3</v>
      </c>
      <c r="M7652" s="14">
        <v>6.7749300548672994E-2</v>
      </c>
    </row>
    <row r="7653" spans="1:13" x14ac:dyDescent="0.55000000000000004">
      <c r="A7653">
        <v>7648</v>
      </c>
      <c r="C7653">
        <f t="shared" si="363"/>
        <v>0.24726816054013534</v>
      </c>
      <c r="D7653">
        <f t="shared" si="364"/>
        <v>-1.7894797317175499E-3</v>
      </c>
      <c r="E7653" s="2">
        <f t="shared" si="365"/>
        <v>9.7101969968871105E-2</v>
      </c>
      <c r="K7653">
        <v>7648</v>
      </c>
      <c r="L7653" s="14">
        <v>-9.9321768442416406E-4</v>
      </c>
      <c r="M7653" s="14">
        <v>-6.4343729426969601E-2</v>
      </c>
    </row>
    <row r="7654" spans="1:13" x14ac:dyDescent="0.55000000000000004">
      <c r="A7654">
        <v>7649</v>
      </c>
      <c r="C7654">
        <f t="shared" si="363"/>
        <v>0.26102941575072641</v>
      </c>
      <c r="D7654">
        <f t="shared" si="364"/>
        <v>-2.7493734620510995E-3</v>
      </c>
      <c r="E7654" s="2">
        <f t="shared" si="365"/>
        <v>0.1947906071847543</v>
      </c>
      <c r="K7654">
        <v>7649</v>
      </c>
      <c r="L7654" s="14">
        <v>5.1694901279572395E-4</v>
      </c>
      <c r="M7654" s="14">
        <v>-0.18032147320810901</v>
      </c>
    </row>
    <row r="7655" spans="1:13" x14ac:dyDescent="0.55000000000000004">
      <c r="A7655">
        <v>7650</v>
      </c>
      <c r="C7655">
        <f t="shared" si="363"/>
        <v>0.20927778967141131</v>
      </c>
      <c r="D7655">
        <f t="shared" si="364"/>
        <v>-3.0192324056042218E-3</v>
      </c>
      <c r="E7655" s="2">
        <f t="shared" si="365"/>
        <v>0.21198139676417518</v>
      </c>
      <c r="K7655">
        <v>7650</v>
      </c>
      <c r="L7655" s="14">
        <v>1.89764262284207E-3</v>
      </c>
      <c r="M7655" s="14">
        <v>-0.25113658539106998</v>
      </c>
    </row>
    <row r="7656" spans="1:13" x14ac:dyDescent="0.55000000000000004">
      <c r="A7656">
        <v>7651</v>
      </c>
      <c r="C7656">
        <f t="shared" si="363"/>
        <v>0.10500184961037218</v>
      </c>
      <c r="D7656">
        <f t="shared" si="364"/>
        <v>-2.5313276557202878E-3</v>
      </c>
      <c r="E7656" s="2">
        <f t="shared" si="365"/>
        <v>0.13253592029112268</v>
      </c>
      <c r="K7656">
        <v>7651</v>
      </c>
      <c r="L7656" s="14">
        <v>2.8030598658774402E-3</v>
      </c>
      <c r="M7656" s="14">
        <v>-0.25905298182456798</v>
      </c>
    </row>
    <row r="7657" spans="1:13" x14ac:dyDescent="0.55000000000000004">
      <c r="A7657">
        <v>7652</v>
      </c>
      <c r="C7657">
        <f t="shared" si="363"/>
        <v>-2.5627341435667767E-2</v>
      </c>
      <c r="D7657">
        <f t="shared" si="364"/>
        <v>-1.408113020443035E-3</v>
      </c>
      <c r="E7657" s="2">
        <f t="shared" si="365"/>
        <v>3.1138347049706312E-2</v>
      </c>
      <c r="K7657">
        <v>7652</v>
      </c>
      <c r="L7657" s="14">
        <v>3.0064333765828298E-3</v>
      </c>
      <c r="M7657" s="14">
        <v>-0.20208795191207499</v>
      </c>
    </row>
    <row r="7658" spans="1:13" x14ac:dyDescent="0.55000000000000004">
      <c r="A7658">
        <v>7653</v>
      </c>
      <c r="C7658">
        <f t="shared" si="363"/>
        <v>-0.1498246099663762</v>
      </c>
      <c r="D7658">
        <f t="shared" si="364"/>
        <v>6.8508302322113174E-5</v>
      </c>
      <c r="E7658" s="2">
        <f t="shared" si="365"/>
        <v>3.059845383781722E-3</v>
      </c>
      <c r="K7658">
        <v>7653</v>
      </c>
      <c r="L7658" s="14">
        <v>2.45682699756441E-3</v>
      </c>
      <c r="M7658" s="14">
        <v>-9.4508740780565495E-2</v>
      </c>
    </row>
    <row r="7659" spans="1:13" x14ac:dyDescent="0.55000000000000004">
      <c r="A7659">
        <v>7654</v>
      </c>
      <c r="C7659">
        <f t="shared" si="363"/>
        <v>-0.23641905944772854</v>
      </c>
      <c r="D7659">
        <f t="shared" si="364"/>
        <v>1.5279354852448474E-3</v>
      </c>
      <c r="E7659" s="2">
        <f t="shared" si="365"/>
        <v>7.4616292844086871E-2</v>
      </c>
      <c r="K7659">
        <v>7654</v>
      </c>
      <c r="L7659" s="14">
        <v>1.29189305595779E-3</v>
      </c>
      <c r="M7659" s="14">
        <v>3.6740770769100498E-2</v>
      </c>
    </row>
    <row r="7660" spans="1:13" x14ac:dyDescent="0.55000000000000004">
      <c r="A7660">
        <v>7655</v>
      </c>
      <c r="C7660">
        <f t="shared" si="363"/>
        <v>-0.26367730832607583</v>
      </c>
      <c r="D7660">
        <f t="shared" si="364"/>
        <v>2.6038830676957626E-3</v>
      </c>
      <c r="E7660" s="2">
        <f t="shared" si="365"/>
        <v>0.17847721417757187</v>
      </c>
      <c r="K7660">
        <v>7655</v>
      </c>
      <c r="L7660" s="14">
        <v>-1.9660351583614E-4</v>
      </c>
      <c r="M7660" s="14">
        <v>0.15878832835644999</v>
      </c>
    </row>
    <row r="7661" spans="1:13" x14ac:dyDescent="0.55000000000000004">
      <c r="A7661">
        <v>7656</v>
      </c>
      <c r="C7661">
        <f t="shared" si="363"/>
        <v>-0.22475811069125123</v>
      </c>
      <c r="D7661">
        <f t="shared" si="364"/>
        <v>3.0263108856552518E-3</v>
      </c>
      <c r="E7661" s="2">
        <f t="shared" si="365"/>
        <v>0.21699244127322923</v>
      </c>
      <c r="K7661">
        <v>7656</v>
      </c>
      <c r="L7661" s="14">
        <v>-1.6358595174492401E-3</v>
      </c>
      <c r="M7661" s="14">
        <v>0.24106636405565299</v>
      </c>
    </row>
    <row r="7662" spans="1:13" x14ac:dyDescent="0.55000000000000004">
      <c r="A7662">
        <v>7657</v>
      </c>
      <c r="C7662">
        <f t="shared" si="363"/>
        <v>-0.12942936479799988</v>
      </c>
      <c r="D7662">
        <f t="shared" si="364"/>
        <v>2.6891984608873971E-3</v>
      </c>
      <c r="E7662" s="2">
        <f t="shared" si="365"/>
        <v>0.15397556116146086</v>
      </c>
      <c r="K7662">
        <v>7657</v>
      </c>
      <c r="L7662" s="14">
        <v>-2.6654043547814899E-3</v>
      </c>
      <c r="M7662" s="14">
        <v>0.26296783340996499</v>
      </c>
    </row>
    <row r="7663" spans="1:13" x14ac:dyDescent="0.55000000000000004">
      <c r="A7663">
        <v>7658</v>
      </c>
      <c r="C7663">
        <f t="shared" si="363"/>
        <v>-1.6165764988376908E-3</v>
      </c>
      <c r="D7663">
        <f t="shared" si="364"/>
        <v>1.6771539062794992E-3</v>
      </c>
      <c r="E7663" s="2">
        <f t="shared" si="365"/>
        <v>4.8674929101356193E-2</v>
      </c>
      <c r="K7663">
        <v>7658</v>
      </c>
      <c r="L7663" s="14">
        <v>-3.0273821364905302E-3</v>
      </c>
      <c r="M7663" s="14">
        <v>0.21900737755274799</v>
      </c>
    </row>
    <row r="7664" spans="1:13" x14ac:dyDescent="0.55000000000000004">
      <c r="A7664">
        <v>7659</v>
      </c>
      <c r="C7664">
        <f t="shared" si="363"/>
        <v>0.12660193843015133</v>
      </c>
      <c r="D7664">
        <f t="shared" si="364"/>
        <v>2.4417907277460028E-4</v>
      </c>
      <c r="E7664" s="2">
        <f t="shared" si="365"/>
        <v>4.1046741117189827E-5</v>
      </c>
      <c r="K7664">
        <v>7659</v>
      </c>
      <c r="L7664" s="14">
        <v>-2.6311332816002101E-3</v>
      </c>
      <c r="M7664" s="14">
        <v>0.12019516536431001</v>
      </c>
    </row>
    <row r="7665" spans="1:13" x14ac:dyDescent="0.55000000000000004">
      <c r="A7665">
        <v>7660</v>
      </c>
      <c r="C7665">
        <f t="shared" si="363"/>
        <v>0.22304603537029943</v>
      </c>
      <c r="D7665">
        <f t="shared" si="364"/>
        <v>-1.2500795611102458E-3</v>
      </c>
      <c r="E7665" s="2">
        <f t="shared" si="365"/>
        <v>5.3715806472043853E-2</v>
      </c>
      <c r="K7665">
        <v>7660</v>
      </c>
      <c r="L7665" s="14">
        <v>-1.57590077396723E-3</v>
      </c>
      <c r="M7665" s="14">
        <v>-8.7206716262919794E-3</v>
      </c>
    </row>
    <row r="7666" spans="1:13" x14ac:dyDescent="0.55000000000000004">
      <c r="A7666">
        <v>7661</v>
      </c>
      <c r="C7666">
        <f t="shared" si="363"/>
        <v>0.26351027886989531</v>
      </c>
      <c r="D7666">
        <f t="shared" si="364"/>
        <v>-2.4305945747428765E-3</v>
      </c>
      <c r="E7666" s="2">
        <f t="shared" si="365"/>
        <v>0.15917118905641603</v>
      </c>
      <c r="K7666">
        <v>7661</v>
      </c>
      <c r="L7666" s="14">
        <v>-1.2597414131551099E-4</v>
      </c>
      <c r="M7666" s="14">
        <v>-0.13545236230897001</v>
      </c>
    </row>
    <row r="7667" spans="1:13" x14ac:dyDescent="0.55000000000000004">
      <c r="A7667">
        <v>7662</v>
      </c>
      <c r="C7667">
        <f t="shared" si="363"/>
        <v>0.23783899672911898</v>
      </c>
      <c r="D7667">
        <f t="shared" si="364"/>
        <v>-3.0010815829836397E-3</v>
      </c>
      <c r="E7667" s="2">
        <f t="shared" si="365"/>
        <v>0.21724749969139684</v>
      </c>
      <c r="K7667">
        <v>7662</v>
      </c>
      <c r="L7667" s="14">
        <v>1.35550349651551E-3</v>
      </c>
      <c r="M7667" s="14">
        <v>-0.22825916856591499</v>
      </c>
    </row>
    <row r="7668" spans="1:13" x14ac:dyDescent="0.55000000000000004">
      <c r="A7668">
        <v>7663</v>
      </c>
      <c r="C7668">
        <f t="shared" si="363"/>
        <v>0.15247513965761175</v>
      </c>
      <c r="D7668">
        <f t="shared" si="364"/>
        <v>-2.8183603716761289E-3</v>
      </c>
      <c r="E7668" s="2">
        <f t="shared" si="365"/>
        <v>0.17336580035229154</v>
      </c>
      <c r="K7668">
        <v>7663</v>
      </c>
      <c r="L7668" s="14">
        <v>2.4974868747110199E-3</v>
      </c>
      <c r="M7668" s="14">
        <v>-0.26389705003844799</v>
      </c>
    </row>
    <row r="7669" spans="1:13" x14ac:dyDescent="0.55000000000000004">
      <c r="A7669">
        <v>7664</v>
      </c>
      <c r="C7669">
        <f t="shared" si="363"/>
        <v>2.8843236456799322E-2</v>
      </c>
      <c r="D7669">
        <f t="shared" si="364"/>
        <v>-1.9282901134349509E-3</v>
      </c>
      <c r="E7669" s="2">
        <f t="shared" si="365"/>
        <v>6.879264207667346E-2</v>
      </c>
      <c r="K7669">
        <v>7664</v>
      </c>
      <c r="L7669" s="14">
        <v>3.0139591718513999E-3</v>
      </c>
      <c r="M7669" s="14">
        <v>-0.233440278230406</v>
      </c>
    </row>
    <row r="7670" spans="1:13" x14ac:dyDescent="0.55000000000000004">
      <c r="A7670">
        <v>7665</v>
      </c>
      <c r="C7670">
        <f t="shared" si="363"/>
        <v>-0.10202771113061933</v>
      </c>
      <c r="D7670">
        <f t="shared" si="364"/>
        <v>-5.5425968183613495E-4</v>
      </c>
      <c r="E7670" s="2">
        <f t="shared" si="365"/>
        <v>1.8053346193048574E-3</v>
      </c>
      <c r="K7670">
        <v>7665</v>
      </c>
      <c r="L7670" s="14">
        <v>2.7755666971563098E-3</v>
      </c>
      <c r="M7670" s="14">
        <v>-0.14451694058120901</v>
      </c>
    </row>
    <row r="7671" spans="1:13" x14ac:dyDescent="0.55000000000000004">
      <c r="A7671">
        <v>7666</v>
      </c>
      <c r="C7671">
        <f t="shared" si="363"/>
        <v>-0.20729185379776718</v>
      </c>
      <c r="D7671">
        <f t="shared" si="364"/>
        <v>9.5887824703642802E-4</v>
      </c>
      <c r="E7671" s="2">
        <f t="shared" si="365"/>
        <v>3.5303935457606427E-2</v>
      </c>
      <c r="K7671">
        <v>7666</v>
      </c>
      <c r="L7671" s="14">
        <v>1.8420163247926699E-3</v>
      </c>
      <c r="M7671" s="14">
        <v>-1.9398438645435601E-2</v>
      </c>
    </row>
    <row r="7672" spans="1:13" x14ac:dyDescent="0.55000000000000004">
      <c r="A7672">
        <v>7667</v>
      </c>
      <c r="C7672">
        <f t="shared" si="363"/>
        <v>-0.26053011052726888</v>
      </c>
      <c r="D7672">
        <f t="shared" si="364"/>
        <v>2.2313579474526218E-3</v>
      </c>
      <c r="E7672" s="2">
        <f t="shared" si="365"/>
        <v>0.13772161757287846</v>
      </c>
      <c r="K7672">
        <v>7667</v>
      </c>
      <c r="L7672" s="14">
        <v>4.4712153684504301E-4</v>
      </c>
      <c r="M7672" s="14">
        <v>0.11057852258826301</v>
      </c>
    </row>
    <row r="7673" spans="1:13" x14ac:dyDescent="0.55000000000000004">
      <c r="A7673">
        <v>7668</v>
      </c>
      <c r="C7673">
        <f t="shared" si="363"/>
        <v>-0.24838080105343321</v>
      </c>
      <c r="D7673">
        <f t="shared" si="364"/>
        <v>2.9438138363519118E-3</v>
      </c>
      <c r="E7673" s="2">
        <f t="shared" si="365"/>
        <v>0.21274345187779345</v>
      </c>
      <c r="K7673">
        <v>7668</v>
      </c>
      <c r="L7673" s="14">
        <v>-1.05975761374607E-3</v>
      </c>
      <c r="M7673" s="14">
        <v>0.21286040686037999</v>
      </c>
    </row>
    <row r="7674" spans="1:13" x14ac:dyDescent="0.55000000000000004">
      <c r="A7674">
        <v>7669</v>
      </c>
      <c r="C7674">
        <f t="shared" si="363"/>
        <v>-0.1738931459670682</v>
      </c>
      <c r="D7674">
        <f t="shared" si="364"/>
        <v>2.9174345029991692E-3</v>
      </c>
      <c r="E7674" s="2">
        <f t="shared" si="365"/>
        <v>0.18985473116714141</v>
      </c>
      <c r="K7674">
        <v>7669</v>
      </c>
      <c r="L7674" s="14">
        <v>-2.3012138957155398E-3</v>
      </c>
      <c r="M7674" s="14">
        <v>0.26183008174421801</v>
      </c>
    </row>
    <row r="7675" spans="1:13" x14ac:dyDescent="0.55000000000000004">
      <c r="A7675">
        <v>7670</v>
      </c>
      <c r="C7675">
        <f t="shared" si="363"/>
        <v>-5.5761976619659009E-2</v>
      </c>
      <c r="D7675">
        <f t="shared" si="364"/>
        <v>2.1588406040337037E-3</v>
      </c>
      <c r="E7675" s="2">
        <f t="shared" si="365"/>
        <v>9.059182876148518E-2</v>
      </c>
      <c r="K7675">
        <v>7670</v>
      </c>
      <c r="L7675" s="14">
        <v>-2.9663168818084501E-3</v>
      </c>
      <c r="M7675" s="14">
        <v>0.245222788379311</v>
      </c>
    </row>
    <row r="7676" spans="1:13" x14ac:dyDescent="0.55000000000000004">
      <c r="A7676">
        <v>7671</v>
      </c>
      <c r="C7676">
        <f t="shared" si="363"/>
        <v>7.6364273486399695E-2</v>
      </c>
      <c r="D7676">
        <f t="shared" si="364"/>
        <v>8.5842321824741372E-4</v>
      </c>
      <c r="E7676" s="2">
        <f t="shared" si="365"/>
        <v>8.2507525040026175E-3</v>
      </c>
      <c r="K7676">
        <v>7671</v>
      </c>
      <c r="L7676" s="14">
        <v>-2.8884874031584601E-3</v>
      </c>
      <c r="M7676" s="14">
        <v>0.16719792641306899</v>
      </c>
    </row>
    <row r="7677" spans="1:13" x14ac:dyDescent="0.55000000000000004">
      <c r="A7677">
        <v>7672</v>
      </c>
      <c r="C7677">
        <f t="shared" si="363"/>
        <v>0.18932470058229625</v>
      </c>
      <c r="D7677">
        <f t="shared" si="364"/>
        <v>-6.5744030122409246E-4</v>
      </c>
      <c r="E7677" s="2">
        <f t="shared" si="365"/>
        <v>2.0171780653889165E-2</v>
      </c>
      <c r="K7677">
        <v>7672</v>
      </c>
      <c r="L7677" s="14">
        <v>-2.0872183355124998E-3</v>
      </c>
      <c r="M7677" s="14">
        <v>4.7297306556041002E-2</v>
      </c>
    </row>
    <row r="7678" spans="1:13" x14ac:dyDescent="0.55000000000000004">
      <c r="A7678">
        <v>7673</v>
      </c>
      <c r="C7678">
        <f t="shared" si="363"/>
        <v>0.25476861848008919</v>
      </c>
      <c r="D7678">
        <f t="shared" si="364"/>
        <v>-2.0083001628303674E-3</v>
      </c>
      <c r="E7678" s="2">
        <f t="shared" si="365"/>
        <v>0.11506874000219187</v>
      </c>
      <c r="K7678">
        <v>7673</v>
      </c>
      <c r="L7678" s="14">
        <v>-7.6319248757490601E-4</v>
      </c>
      <c r="M7678" s="14">
        <v>-8.4449217139136307E-2</v>
      </c>
    </row>
    <row r="7679" spans="1:13" x14ac:dyDescent="0.55000000000000004">
      <c r="A7679">
        <v>7674</v>
      </c>
      <c r="C7679">
        <f t="shared" si="363"/>
        <v>0.25627098323577024</v>
      </c>
      <c r="D7679">
        <f t="shared" si="364"/>
        <v>-2.8551190151748763E-3</v>
      </c>
      <c r="E7679" s="2">
        <f t="shared" si="365"/>
        <v>0.20368603595377782</v>
      </c>
      <c r="K7679">
        <v>7674</v>
      </c>
      <c r="L7679" s="14">
        <v>7.5197965337829098E-4</v>
      </c>
      <c r="M7679" s="14">
        <v>-0.19504491051690701</v>
      </c>
    </row>
    <row r="7680" spans="1:13" x14ac:dyDescent="0.55000000000000004">
      <c r="A7680">
        <v>7675</v>
      </c>
      <c r="C7680">
        <f t="shared" si="363"/>
        <v>0.19345473296299992</v>
      </c>
      <c r="D7680">
        <f t="shared" si="364"/>
        <v>-2.9853631758442957E-3</v>
      </c>
      <c r="E7680" s="2">
        <f t="shared" si="365"/>
        <v>0.20272067623139425</v>
      </c>
      <c r="K7680">
        <v>7675</v>
      </c>
      <c r="L7680" s="14">
        <v>2.0788138251997901E-3</v>
      </c>
      <c r="M7680" s="14">
        <v>-0.25679039608493798</v>
      </c>
    </row>
    <row r="7681" spans="1:13" x14ac:dyDescent="0.55000000000000004">
      <c r="A7681">
        <v>7676</v>
      </c>
      <c r="C7681">
        <f t="shared" si="363"/>
        <v>8.2085422418744683E-2</v>
      </c>
      <c r="D7681">
        <f t="shared" si="364"/>
        <v>-2.3663441058396819E-3</v>
      </c>
      <c r="E7681" s="2">
        <f t="shared" si="365"/>
        <v>0.11310209985090729</v>
      </c>
      <c r="K7681">
        <v>7676</v>
      </c>
      <c r="L7681" s="14">
        <v>2.88499617847529E-3</v>
      </c>
      <c r="M7681" s="14">
        <v>-0.25422113394153101</v>
      </c>
    </row>
    <row r="7682" spans="1:13" x14ac:dyDescent="0.55000000000000004">
      <c r="A7682">
        <v>7677</v>
      </c>
      <c r="C7682">
        <f t="shared" si="363"/>
        <v>-4.9885598925422645E-2</v>
      </c>
      <c r="D7682">
        <f t="shared" si="364"/>
        <v>-1.1534225438862085E-3</v>
      </c>
      <c r="E7682" s="2">
        <f t="shared" si="365"/>
        <v>1.9070232561233448E-2</v>
      </c>
      <c r="K7682">
        <v>7677</v>
      </c>
      <c r="L7682" s="14">
        <v>2.9686133416346899E-3</v>
      </c>
      <c r="M7682" s="14">
        <v>-0.18798061172904801</v>
      </c>
    </row>
    <row r="7683" spans="1:13" x14ac:dyDescent="0.55000000000000004">
      <c r="A7683">
        <v>7678</v>
      </c>
      <c r="C7683">
        <f t="shared" si="363"/>
        <v>-0.16933638644795376</v>
      </c>
      <c r="D7683">
        <f t="shared" si="364"/>
        <v>3.4898376439199889E-4</v>
      </c>
      <c r="E7683" s="2">
        <f t="shared" si="365"/>
        <v>8.9637735794727957E-3</v>
      </c>
      <c r="K7683">
        <v>7678</v>
      </c>
      <c r="L7683" s="14">
        <v>2.3087228774415101E-3</v>
      </c>
      <c r="M7683" s="14">
        <v>-7.4659179161971803E-2</v>
      </c>
    </row>
    <row r="7684" spans="1:13" x14ac:dyDescent="0.55000000000000004">
      <c r="A7684">
        <v>7679</v>
      </c>
      <c r="C7684">
        <f t="shared" si="363"/>
        <v>-0.24628731029986864</v>
      </c>
      <c r="D7684">
        <f t="shared" si="364"/>
        <v>1.7638025038019109E-3</v>
      </c>
      <c r="E7684" s="2">
        <f t="shared" si="365"/>
        <v>9.2202361922738382E-2</v>
      </c>
      <c r="K7684">
        <v>7679</v>
      </c>
      <c r="L7684" s="14">
        <v>1.0705984463161601E-3</v>
      </c>
      <c r="M7684" s="14">
        <v>5.7361107978143103E-2</v>
      </c>
    </row>
    <row r="7685" spans="1:13" x14ac:dyDescent="0.55000000000000004">
      <c r="A7685">
        <v>7680</v>
      </c>
      <c r="C7685">
        <f t="shared" si="363"/>
        <v>-0.26142531059111512</v>
      </c>
      <c r="D7685">
        <f t="shared" si="364"/>
        <v>2.7359439927644572E-3</v>
      </c>
      <c r="E7685" s="2">
        <f t="shared" si="365"/>
        <v>0.19048010087512166</v>
      </c>
      <c r="K7685">
        <v>7680</v>
      </c>
      <c r="L7685" s="14">
        <v>-4.3566400719965401E-4</v>
      </c>
      <c r="M7685" s="14">
        <v>0.175014949782652</v>
      </c>
    </row>
    <row r="7686" spans="1:13" x14ac:dyDescent="0.55000000000000004">
      <c r="A7686">
        <v>7681</v>
      </c>
      <c r="C7686">
        <f t="shared" ref="C7686:C7749" si="366">$D$1*COS($B$2*(A7686-$L$2)+$B$1)</f>
        <v>-0.21095106833231897</v>
      </c>
      <c r="D7686">
        <f t="shared" ref="D7686:D7749" si="367">$D$2*COS($B$2*(A7686-$L$3)+$B$3)</f>
        <v>3.0214212086667703E-3</v>
      </c>
      <c r="E7686" s="2">
        <f t="shared" ref="E7686:E7749" si="368">(M7686-C7686)^2</f>
        <v>0.21140342330611439</v>
      </c>
      <c r="K7686">
        <v>7681</v>
      </c>
      <c r="L7686" s="14">
        <v>-1.8328117074490301E-3</v>
      </c>
      <c r="M7686" s="14">
        <v>0.24883521170017001</v>
      </c>
    </row>
    <row r="7687" spans="1:13" x14ac:dyDescent="0.55000000000000004">
      <c r="A7687">
        <v>7682</v>
      </c>
      <c r="C7687">
        <f t="shared" si="366"/>
        <v>-0.10753255441782669</v>
      </c>
      <c r="D7687">
        <f t="shared" si="367"/>
        <v>2.5485853876996358E-3</v>
      </c>
      <c r="E7687" s="2">
        <f t="shared" si="368"/>
        <v>0.1353251773592519</v>
      </c>
      <c r="K7687">
        <v>7682</v>
      </c>
      <c r="L7687" s="14">
        <v>-2.7709203456294201E-3</v>
      </c>
      <c r="M7687" s="14">
        <v>0.26033315118579697</v>
      </c>
    </row>
    <row r="7688" spans="1:13" x14ac:dyDescent="0.55000000000000004">
      <c r="A7688">
        <v>7683</v>
      </c>
      <c r="C7688">
        <f t="shared" si="366"/>
        <v>2.2874364045308924E-2</v>
      </c>
      <c r="D7688">
        <f t="shared" si="367"/>
        <v>1.4361083543762768E-3</v>
      </c>
      <c r="E7688" s="2">
        <f t="shared" si="368"/>
        <v>3.3765780188184241E-2</v>
      </c>
      <c r="K7688">
        <v>7683</v>
      </c>
      <c r="L7688" s="14">
        <v>-3.0150347937050602E-3</v>
      </c>
      <c r="M7688" s="14">
        <v>0.20662903796731899</v>
      </c>
    </row>
    <row r="7689" spans="1:13" x14ac:dyDescent="0.55000000000000004">
      <c r="A7689">
        <v>7684</v>
      </c>
      <c r="C7689">
        <f t="shared" si="366"/>
        <v>0.14754029928991771</v>
      </c>
      <c r="D7689">
        <f t="shared" si="367"/>
        <v>-3.680160515701564E-5</v>
      </c>
      <c r="E7689" s="2">
        <f t="shared" si="368"/>
        <v>2.1498893167078001E-3</v>
      </c>
      <c r="K7689">
        <v>7684</v>
      </c>
      <c r="L7689" s="14">
        <v>-2.5040150737793E-3</v>
      </c>
      <c r="M7689" s="14">
        <v>0.101173400356435</v>
      </c>
    </row>
    <row r="7690" spans="1:13" x14ac:dyDescent="0.55000000000000004">
      <c r="A7690">
        <v>7685</v>
      </c>
      <c r="C7690">
        <f t="shared" si="366"/>
        <v>0.23517672931551284</v>
      </c>
      <c r="D7690">
        <f t="shared" si="367"/>
        <v>-1.5004751375121848E-3</v>
      </c>
      <c r="E7690" s="2">
        <f t="shared" si="368"/>
        <v>7.0118230944827942E-2</v>
      </c>
      <c r="K7690">
        <v>7685</v>
      </c>
      <c r="L7690" s="14">
        <v>-1.36584924484375E-3</v>
      </c>
      <c r="M7690" s="14">
        <v>-2.96217430079278E-2</v>
      </c>
    </row>
    <row r="7691" spans="1:13" x14ac:dyDescent="0.55000000000000004">
      <c r="A7691">
        <v>7686</v>
      </c>
      <c r="C7691">
        <f t="shared" si="366"/>
        <v>0.26378875741504754</v>
      </c>
      <c r="D7691">
        <f t="shared" si="367"/>
        <v>-2.5875610378582291E-3</v>
      </c>
      <c r="E7691" s="2">
        <f t="shared" si="368"/>
        <v>0.17371114870477547</v>
      </c>
      <c r="K7691">
        <v>7686</v>
      </c>
      <c r="L7691" s="14">
        <v>1.1440200057648001E-4</v>
      </c>
      <c r="M7691" s="14">
        <v>-0.15299793707600201</v>
      </c>
    </row>
    <row r="7692" spans="1:13" x14ac:dyDescent="0.55000000000000004">
      <c r="A7692">
        <v>7687</v>
      </c>
      <c r="C7692">
        <f t="shared" si="366"/>
        <v>0.22619536762923892</v>
      </c>
      <c r="D7692">
        <f t="shared" si="367"/>
        <v>-3.0252236591609772E-3</v>
      </c>
      <c r="E7692" s="2">
        <f t="shared" si="368"/>
        <v>0.2155282633367657</v>
      </c>
      <c r="K7692">
        <v>7687</v>
      </c>
      <c r="L7692" s="14">
        <v>1.56600055525385E-3</v>
      </c>
      <c r="M7692" s="14">
        <v>-0.23805484867309701</v>
      </c>
    </row>
    <row r="7693" spans="1:13" x14ac:dyDescent="0.55000000000000004">
      <c r="A7693">
        <v>7688</v>
      </c>
      <c r="C7693">
        <f t="shared" si="366"/>
        <v>0.13183170838854114</v>
      </c>
      <c r="D7693">
        <f t="shared" si="367"/>
        <v>-2.7036189086695282E-3</v>
      </c>
      <c r="E7693" s="2">
        <f t="shared" si="368"/>
        <v>0.15627881560910553</v>
      </c>
      <c r="K7693">
        <v>7688</v>
      </c>
      <c r="L7693" s="14">
        <v>2.6253845561057302E-3</v>
      </c>
      <c r="M7693" s="14">
        <v>-0.263489446634948</v>
      </c>
    </row>
    <row r="7694" spans="1:13" x14ac:dyDescent="0.55000000000000004">
      <c r="A7694">
        <v>7689</v>
      </c>
      <c r="C7694">
        <f t="shared" si="366"/>
        <v>4.3810691380912854E-3</v>
      </c>
      <c r="D7694">
        <f t="shared" si="367"/>
        <v>-1.7034627999033851E-3</v>
      </c>
      <c r="E7694" s="2">
        <f t="shared" si="368"/>
        <v>5.167099413969721E-2</v>
      </c>
      <c r="K7694">
        <v>7689</v>
      </c>
      <c r="L7694" s="14">
        <v>3.0272247081775702E-3</v>
      </c>
      <c r="M7694" s="14">
        <v>-0.222931478117218</v>
      </c>
    </row>
    <row r="7695" spans="1:13" x14ac:dyDescent="0.55000000000000004">
      <c r="A7695">
        <v>7690</v>
      </c>
      <c r="C7695">
        <f t="shared" si="366"/>
        <v>-0.12416912612373678</v>
      </c>
      <c r="D7695">
        <f t="shared" si="367"/>
        <v>-2.7577343448853385E-4</v>
      </c>
      <c r="E7695" s="2">
        <f t="shared" si="368"/>
        <v>5.6160080375999606E-6</v>
      </c>
      <c r="K7695">
        <v>7690</v>
      </c>
      <c r="L7695" s="14">
        <v>2.67087765254763E-3</v>
      </c>
      <c r="M7695" s="14">
        <v>-0.12653893793854401</v>
      </c>
    </row>
    <row r="7696" spans="1:13" x14ac:dyDescent="0.55000000000000004">
      <c r="A7696">
        <v>7691</v>
      </c>
      <c r="C7696">
        <f t="shared" si="366"/>
        <v>-0.22155548800601929</v>
      </c>
      <c r="D7696">
        <f t="shared" si="367"/>
        <v>1.2211292501401567E-3</v>
      </c>
      <c r="E7696" s="2">
        <f t="shared" si="368"/>
        <v>4.9774302613431312E-2</v>
      </c>
      <c r="K7696">
        <v>7691</v>
      </c>
      <c r="L7696" s="14">
        <v>1.64559271991508E-3</v>
      </c>
      <c r="M7696" s="14">
        <v>1.5460642374182901E-3</v>
      </c>
    </row>
    <row r="7697" spans="1:13" x14ac:dyDescent="0.55000000000000004">
      <c r="A7697">
        <v>7692</v>
      </c>
      <c r="C7697">
        <f t="shared" si="366"/>
        <v>-0.26333609241793832</v>
      </c>
      <c r="D7697">
        <f t="shared" si="367"/>
        <v>2.4115542323459868E-3</v>
      </c>
      <c r="E7697" s="2">
        <f t="shared" si="368"/>
        <v>0.15411900728979369</v>
      </c>
      <c r="K7697">
        <v>7692</v>
      </c>
      <c r="L7697" s="14">
        <v>2.0815888206370301E-4</v>
      </c>
      <c r="M7697" s="14">
        <v>0.12924384503403299</v>
      </c>
    </row>
    <row r="7698" spans="1:13" x14ac:dyDescent="0.55000000000000004">
      <c r="A7698">
        <v>7693</v>
      </c>
      <c r="C7698">
        <f t="shared" si="366"/>
        <v>-0.23902488831736729</v>
      </c>
      <c r="D7698">
        <f t="shared" si="367"/>
        <v>2.9967299337629954E-3</v>
      </c>
      <c r="E7698" s="2">
        <f t="shared" si="368"/>
        <v>0.2149217995471622</v>
      </c>
      <c r="K7698">
        <v>7693</v>
      </c>
      <c r="L7698" s="14">
        <v>-1.28140963912448E-3</v>
      </c>
      <c r="M7698" s="14">
        <v>0.224571703071269</v>
      </c>
    </row>
    <row r="7699" spans="1:13" x14ac:dyDescent="0.55000000000000004">
      <c r="A7699">
        <v>7694</v>
      </c>
      <c r="C7699">
        <f t="shared" si="366"/>
        <v>-0.15472347549402632</v>
      </c>
      <c r="D7699">
        <f t="shared" si="367"/>
        <v>2.8297895878606231E-3</v>
      </c>
      <c r="E7699" s="2">
        <f t="shared" si="368"/>
        <v>0.17503986674405828</v>
      </c>
      <c r="K7699">
        <v>7694</v>
      </c>
      <c r="L7699" s="14">
        <v>-2.4500411669056599E-3</v>
      </c>
      <c r="M7699" s="14">
        <v>0.26365418493260101</v>
      </c>
    </row>
    <row r="7700" spans="1:13" x14ac:dyDescent="0.55000000000000004">
      <c r="A7700">
        <v>7695</v>
      </c>
      <c r="C7700">
        <f t="shared" si="366"/>
        <v>-3.1589731633781343E-2</v>
      </c>
      <c r="D7700">
        <f t="shared" si="367"/>
        <v>1.9526317026370738E-3</v>
      </c>
      <c r="E7700" s="2">
        <f t="shared" si="368"/>
        <v>7.1980904308169225E-2</v>
      </c>
      <c r="K7700">
        <v>7695</v>
      </c>
      <c r="L7700" s="14">
        <v>-3.0050446854833499E-3</v>
      </c>
      <c r="M7700" s="14">
        <v>0.23670284058574401</v>
      </c>
    </row>
    <row r="7701" spans="1:13" x14ac:dyDescent="0.55000000000000004">
      <c r="A7701">
        <v>7696</v>
      </c>
      <c r="C7701">
        <f t="shared" si="366"/>
        <v>9.9472369004274266E-2</v>
      </c>
      <c r="D7701">
        <f t="shared" si="367"/>
        <v>5.8540441830546251E-4</v>
      </c>
      <c r="E7701" s="2">
        <f t="shared" si="368"/>
        <v>2.6005341268965226E-3</v>
      </c>
      <c r="K7701">
        <v>7696</v>
      </c>
      <c r="L7701" s="14">
        <v>-2.8074161206379199E-3</v>
      </c>
      <c r="M7701" s="14">
        <v>0.15046780141636901</v>
      </c>
    </row>
    <row r="7702" spans="1:13" x14ac:dyDescent="0.55000000000000004">
      <c r="A7702">
        <v>7697</v>
      </c>
      <c r="C7702">
        <f t="shared" si="366"/>
        <v>0.20556900173724676</v>
      </c>
      <c r="D7702">
        <f t="shared" si="367"/>
        <v>-9.2874703570840959E-4</v>
      </c>
      <c r="E7702" s="2">
        <f t="shared" si="368"/>
        <v>3.2048816973339063E-2</v>
      </c>
      <c r="K7702">
        <v>7697</v>
      </c>
      <c r="L7702" s="14">
        <v>-1.90665277243349E-3</v>
      </c>
      <c r="M7702" s="14">
        <v>2.6547167947792299E-2</v>
      </c>
    </row>
    <row r="7703" spans="1:13" x14ac:dyDescent="0.55000000000000004">
      <c r="A7703">
        <v>7698</v>
      </c>
      <c r="C7703">
        <f t="shared" si="366"/>
        <v>0.26007214808492368</v>
      </c>
      <c r="D7703">
        <f t="shared" si="367"/>
        <v>-2.2098025601937034E-3</v>
      </c>
      <c r="E7703" s="2">
        <f t="shared" si="368"/>
        <v>0.13256481694894173</v>
      </c>
      <c r="K7703">
        <v>7698</v>
      </c>
      <c r="L7703" s="14">
        <v>-5.2835640935801798E-4</v>
      </c>
      <c r="M7703" s="14">
        <v>-0.104022368419983</v>
      </c>
    </row>
    <row r="7704" spans="1:13" x14ac:dyDescent="0.55000000000000004">
      <c r="A7704">
        <v>7699</v>
      </c>
      <c r="C7704">
        <f t="shared" si="366"/>
        <v>0.24930266714920943</v>
      </c>
      <c r="D7704">
        <f t="shared" si="367"/>
        <v>-2.9362442210125682E-3</v>
      </c>
      <c r="E7704" s="2">
        <f t="shared" si="368"/>
        <v>0.20961886151826206</v>
      </c>
      <c r="K7704">
        <v>7699</v>
      </c>
      <c r="L7704" s="14">
        <v>9.8227009412638002E-4</v>
      </c>
      <c r="M7704" s="14">
        <v>-0.208538857309049</v>
      </c>
    </row>
    <row r="7705" spans="1:13" x14ac:dyDescent="0.55000000000000004">
      <c r="A7705">
        <v>7700</v>
      </c>
      <c r="C7705">
        <f t="shared" si="366"/>
        <v>0.17596347164232165</v>
      </c>
      <c r="D7705">
        <f t="shared" si="367"/>
        <v>-2.9257504734747446E-3</v>
      </c>
      <c r="E7705" s="2">
        <f t="shared" si="368"/>
        <v>0.19078460199539088</v>
      </c>
      <c r="K7705">
        <v>7700</v>
      </c>
      <c r="L7705" s="14">
        <v>2.2468809589755502E-3</v>
      </c>
      <c r="M7705" s="14">
        <v>-0.260825495703914</v>
      </c>
    </row>
    <row r="7706" spans="1:13" x14ac:dyDescent="0.55000000000000004">
      <c r="A7706">
        <v>7701</v>
      </c>
      <c r="C7706">
        <f t="shared" si="366"/>
        <v>5.8461153768903706E-2</v>
      </c>
      <c r="D7706">
        <f t="shared" si="367"/>
        <v>-2.1809550270215777E-3</v>
      </c>
      <c r="E7706" s="2">
        <f t="shared" si="368"/>
        <v>9.3787791214456184E-2</v>
      </c>
      <c r="K7706">
        <v>7701</v>
      </c>
      <c r="L7706" s="14">
        <v>2.94874654901177E-3</v>
      </c>
      <c r="M7706" s="14">
        <v>-0.24778677065582799</v>
      </c>
    </row>
    <row r="7707" spans="1:13" x14ac:dyDescent="0.55000000000000004">
      <c r="A7707">
        <v>7702</v>
      </c>
      <c r="C7707">
        <f t="shared" si="366"/>
        <v>-7.3713681433472608E-2</v>
      </c>
      <c r="D7707">
        <f t="shared" si="367"/>
        <v>-8.8878583971254885E-4</v>
      </c>
      <c r="E7707" s="2">
        <f t="shared" si="368"/>
        <v>9.7959774442072742E-3</v>
      </c>
      <c r="K7707">
        <v>7702</v>
      </c>
      <c r="L7707" s="14">
        <v>2.9120802731524499E-3</v>
      </c>
      <c r="M7707" s="14">
        <v>-0.172688311739462</v>
      </c>
    </row>
    <row r="7708" spans="1:13" x14ac:dyDescent="0.55000000000000004">
      <c r="A7708">
        <v>7703</v>
      </c>
      <c r="C7708">
        <f t="shared" si="366"/>
        <v>-0.1873879363609153</v>
      </c>
      <c r="D7708">
        <f t="shared" si="367"/>
        <v>6.2644985927583414E-4</v>
      </c>
      <c r="E7708" s="2">
        <f t="shared" si="368"/>
        <v>1.770202109863284E-2</v>
      </c>
      <c r="K7708">
        <v>7703</v>
      </c>
      <c r="L7708" s="14">
        <v>2.14606542764761E-3</v>
      </c>
      <c r="M7708" s="14">
        <v>-5.4338993867437201E-2</v>
      </c>
    </row>
    <row r="7709" spans="1:13" x14ac:dyDescent="0.55000000000000004">
      <c r="A7709">
        <v>7704</v>
      </c>
      <c r="C7709">
        <f t="shared" si="366"/>
        <v>-0.25403176908607028</v>
      </c>
      <c r="D7709">
        <f t="shared" si="367"/>
        <v>1.9844598481013119E-3</v>
      </c>
      <c r="E7709" s="2">
        <f t="shared" si="368"/>
        <v>0.10999280447722493</v>
      </c>
      <c r="K7709">
        <v>7704</v>
      </c>
      <c r="L7709" s="14">
        <v>8.4255518256506098E-4</v>
      </c>
      <c r="M7709" s="14">
        <v>7.7619862113332896E-2</v>
      </c>
    </row>
    <row r="7710" spans="1:13" x14ac:dyDescent="0.55000000000000004">
      <c r="A7710">
        <v>7705</v>
      </c>
      <c r="C7710">
        <f t="shared" si="366"/>
        <v>-0.25691898233545929</v>
      </c>
      <c r="D7710">
        <f t="shared" si="367"/>
        <v>2.8444122441480548E-3</v>
      </c>
      <c r="E7710" s="2">
        <f t="shared" si="368"/>
        <v>0.19986025133957447</v>
      </c>
      <c r="K7710">
        <v>7705</v>
      </c>
      <c r="L7710" s="14">
        <v>-6.7197823482380097E-4</v>
      </c>
      <c r="M7710" s="14">
        <v>0.19013834210915201</v>
      </c>
    </row>
    <row r="7711" spans="1:13" x14ac:dyDescent="0.55000000000000004">
      <c r="A7711">
        <v>7706</v>
      </c>
      <c r="C7711">
        <f t="shared" si="366"/>
        <v>-0.19532494644111226</v>
      </c>
      <c r="D7711">
        <f t="shared" si="367"/>
        <v>2.9904771223666126E-3</v>
      </c>
      <c r="E7711" s="2">
        <f t="shared" si="368"/>
        <v>0.20282452702686751</v>
      </c>
      <c r="K7711">
        <v>7706</v>
      </c>
      <c r="L7711" s="14">
        <v>-2.0182105346507099E-3</v>
      </c>
      <c r="M7711" s="14">
        <v>0.255035494791094</v>
      </c>
    </row>
    <row r="7712" spans="1:13" x14ac:dyDescent="0.55000000000000004">
      <c r="A7712">
        <v>7707</v>
      </c>
      <c r="C7712">
        <f t="shared" si="366"/>
        <v>-8.4708466113246367E-2</v>
      </c>
      <c r="D7712">
        <f t="shared" si="367"/>
        <v>2.385995277127476E-3</v>
      </c>
      <c r="E7712" s="2">
        <f t="shared" si="368"/>
        <v>0.1161213930077777</v>
      </c>
      <c r="K7712">
        <v>7707</v>
      </c>
      <c r="L7712" s="14">
        <v>-2.85896948600515E-3</v>
      </c>
      <c r="M7712" s="14">
        <v>0.25605742567725798</v>
      </c>
    </row>
    <row r="7713" spans="1:13" x14ac:dyDescent="0.55000000000000004">
      <c r="A7713">
        <v>7708</v>
      </c>
      <c r="C7713">
        <f t="shared" si="366"/>
        <v>4.7168053692469958E-2</v>
      </c>
      <c r="D7713">
        <f t="shared" si="367"/>
        <v>1.1826789101598905E-3</v>
      </c>
      <c r="E7713" s="2">
        <f t="shared" si="368"/>
        <v>2.1251846928253621E-2</v>
      </c>
      <c r="K7713">
        <v>7708</v>
      </c>
      <c r="L7713" s="14">
        <v>-2.9836817938305301E-3</v>
      </c>
      <c r="M7713" s="14">
        <v>0.19294818583760701</v>
      </c>
    </row>
    <row r="7714" spans="1:13" x14ac:dyDescent="0.55000000000000004">
      <c r="A7714">
        <v>7709</v>
      </c>
      <c r="C7714">
        <f t="shared" si="366"/>
        <v>0.16720638624869991</v>
      </c>
      <c r="D7714">
        <f t="shared" si="367"/>
        <v>-3.1746493439148952E-4</v>
      </c>
      <c r="E7714" s="2">
        <f t="shared" si="368"/>
        <v>7.3432063313562789E-3</v>
      </c>
      <c r="K7714">
        <v>7709</v>
      </c>
      <c r="L7714" s="14">
        <v>-2.36111248697297E-3</v>
      </c>
      <c r="M7714" s="14">
        <v>8.1513875891281395E-2</v>
      </c>
    </row>
    <row r="7715" spans="1:13" x14ac:dyDescent="0.55000000000000004">
      <c r="A7715">
        <v>7710</v>
      </c>
      <c r="C7715">
        <f t="shared" si="366"/>
        <v>0.24527944028748447</v>
      </c>
      <c r="D7715">
        <f t="shared" si="367"/>
        <v>-1.7379317720404796E-3</v>
      </c>
      <c r="E7715" s="2">
        <f t="shared" si="368"/>
        <v>8.7388541716045917E-2</v>
      </c>
      <c r="K7715">
        <v>7710</v>
      </c>
      <c r="L7715" s="14">
        <v>-1.1471879104745599E-3</v>
      </c>
      <c r="M7715" s="14">
        <v>-5.0336089947389903E-2</v>
      </c>
    </row>
    <row r="7716" spans="1:13" x14ac:dyDescent="0.55000000000000004">
      <c r="A7716">
        <v>7711</v>
      </c>
      <c r="C7716">
        <f t="shared" si="366"/>
        <v>0.26179252489449478</v>
      </c>
      <c r="D7716">
        <f t="shared" si="367"/>
        <v>-2.7222143676024647E-3</v>
      </c>
      <c r="E7716" s="2">
        <f t="shared" si="368"/>
        <v>0.18608145270608364</v>
      </c>
      <c r="K7716">
        <v>7711</v>
      </c>
      <c r="L7716" s="14">
        <v>3.5405699483933401E-4</v>
      </c>
      <c r="M7716" s="14">
        <v>-0.16957906979630499</v>
      </c>
    </row>
    <row r="7717" spans="1:13" x14ac:dyDescent="0.55000000000000004">
      <c r="A7717">
        <v>7712</v>
      </c>
      <c r="C7717">
        <f t="shared" si="366"/>
        <v>0.21260120390157755</v>
      </c>
      <c r="D7717">
        <f t="shared" si="367"/>
        <v>-3.0232785366223407E-3</v>
      </c>
      <c r="E7717" s="2">
        <f t="shared" si="368"/>
        <v>0.21063613378407003</v>
      </c>
      <c r="K7717">
        <v>7712</v>
      </c>
      <c r="L7717" s="14">
        <v>1.76662612938558E-3</v>
      </c>
      <c r="M7717" s="14">
        <v>-0.246349919622562</v>
      </c>
    </row>
    <row r="7718" spans="1:13" x14ac:dyDescent="0.55000000000000004">
      <c r="A7718">
        <v>7713</v>
      </c>
      <c r="C7718">
        <f t="shared" si="366"/>
        <v>0.11005146200717832</v>
      </c>
      <c r="D7718">
        <f t="shared" si="367"/>
        <v>-2.5655635186052875E-3</v>
      </c>
      <c r="E7718" s="2">
        <f t="shared" si="368"/>
        <v>0.13799171858467937</v>
      </c>
      <c r="K7718">
        <v>7713</v>
      </c>
      <c r="L7718" s="14">
        <v>2.73673279047435E-3</v>
      </c>
      <c r="M7718" s="14">
        <v>-0.26142090383539601</v>
      </c>
    </row>
    <row r="7719" spans="1:13" x14ac:dyDescent="0.55000000000000004">
      <c r="A7719">
        <v>7714</v>
      </c>
      <c r="C7719">
        <f t="shared" si="366"/>
        <v>-2.0118877146428984E-2</v>
      </c>
      <c r="D7719">
        <f t="shared" si="367"/>
        <v>-1.4639461352450749E-3</v>
      </c>
      <c r="E7719" s="2">
        <f t="shared" si="368"/>
        <v>3.6442246388514052E-2</v>
      </c>
      <c r="K7719">
        <v>7714</v>
      </c>
      <c r="L7719" s="14">
        <v>3.0214077467311498E-3</v>
      </c>
      <c r="M7719" s="14">
        <v>-0.21101740094510599</v>
      </c>
    </row>
    <row r="7720" spans="1:13" x14ac:dyDescent="0.55000000000000004">
      <c r="A7720">
        <v>7715</v>
      </c>
      <c r="C7720">
        <f t="shared" si="366"/>
        <v>-0.14523980221205632</v>
      </c>
      <c r="D7720">
        <f t="shared" si="367"/>
        <v>5.090870548885867E-6</v>
      </c>
      <c r="E7720" s="2">
        <f t="shared" si="368"/>
        <v>1.4044896473147765E-3</v>
      </c>
      <c r="K7720">
        <v>7715</v>
      </c>
      <c r="L7720" s="14">
        <v>2.5493523893662402E-3</v>
      </c>
      <c r="M7720" s="14">
        <v>-0.107763280931196</v>
      </c>
    </row>
    <row r="7721" spans="1:13" x14ac:dyDescent="0.55000000000000004">
      <c r="A7721">
        <v>7716</v>
      </c>
      <c r="C7721">
        <f t="shared" si="366"/>
        <v>-0.23390859833458225</v>
      </c>
      <c r="D7721">
        <f t="shared" si="367"/>
        <v>1.4728501751421132E-3</v>
      </c>
      <c r="E7721" s="2">
        <f t="shared" si="368"/>
        <v>6.5735534504040904E-2</v>
      </c>
      <c r="K7721">
        <v>7716</v>
      </c>
      <c r="L7721" s="14">
        <v>1.4387959110505001E-3</v>
      </c>
      <c r="M7721" s="14">
        <v>2.2480821306792399E-2</v>
      </c>
    </row>
    <row r="7722" spans="1:13" x14ac:dyDescent="0.55000000000000004">
      <c r="A7722">
        <v>7717</v>
      </c>
      <c r="C7722">
        <f t="shared" si="366"/>
        <v>-0.26387126667718119</v>
      </c>
      <c r="D7722">
        <f t="shared" si="367"/>
        <v>2.5709551309930985E-3</v>
      </c>
      <c r="E7722" s="2">
        <f t="shared" si="368"/>
        <v>0.16889283046575046</v>
      </c>
      <c r="K7722">
        <v>7717</v>
      </c>
      <c r="L7722" s="14">
        <v>-3.2115928829666297E-5</v>
      </c>
      <c r="M7722" s="14">
        <v>0.14709446238760401</v>
      </c>
    </row>
    <row r="7723" spans="1:13" x14ac:dyDescent="0.55000000000000004">
      <c r="A7723">
        <v>7718</v>
      </c>
      <c r="C7723">
        <f t="shared" si="366"/>
        <v>-0.22760780904879846</v>
      </c>
      <c r="D7723">
        <f t="shared" si="367"/>
        <v>3.0238045403991908E-3</v>
      </c>
      <c r="E7723" s="2">
        <f t="shared" si="368"/>
        <v>0.21388330312705181</v>
      </c>
      <c r="K7723">
        <v>7718</v>
      </c>
      <c r="L7723" s="14">
        <v>-1.49498413510168E-3</v>
      </c>
      <c r="M7723" s="14">
        <v>0.23486738285564501</v>
      </c>
    </row>
    <row r="7724" spans="1:13" x14ac:dyDescent="0.55000000000000004">
      <c r="A7724">
        <v>7719</v>
      </c>
      <c r="C7724">
        <f t="shared" si="366"/>
        <v>-0.13421958894112004</v>
      </c>
      <c r="D7724">
        <f t="shared" si="367"/>
        <v>2.7177427469076447E-3</v>
      </c>
      <c r="E7724" s="2">
        <f t="shared" si="368"/>
        <v>0.15843257706560041</v>
      </c>
      <c r="K7724">
        <v>7719</v>
      </c>
      <c r="L7724" s="14">
        <v>-2.58342429052922E-3</v>
      </c>
      <c r="M7724" s="14">
        <v>0.26381631027602398</v>
      </c>
    </row>
    <row r="7725" spans="1:13" x14ac:dyDescent="0.55000000000000004">
      <c r="A7725">
        <v>7720</v>
      </c>
      <c r="C7725">
        <f t="shared" si="366"/>
        <v>-7.145081133680212E-3</v>
      </c>
      <c r="D7725">
        <f t="shared" si="367"/>
        <v>1.7295848094141032E-3</v>
      </c>
      <c r="E7725" s="2">
        <f t="shared" si="368"/>
        <v>5.4679222200546863E-2</v>
      </c>
      <c r="K7725">
        <v>7720</v>
      </c>
      <c r="L7725" s="14">
        <v>-3.0248298059929301E-3</v>
      </c>
      <c r="M7725" s="14">
        <v>0.22669080619020099</v>
      </c>
    </row>
    <row r="7726" spans="1:13" x14ac:dyDescent="0.55000000000000004">
      <c r="A7726">
        <v>7721</v>
      </c>
      <c r="C7726">
        <f t="shared" si="366"/>
        <v>0.12172269142854464</v>
      </c>
      <c r="D7726">
        <f t="shared" si="367"/>
        <v>3.0733754155659522E-4</v>
      </c>
      <c r="E7726" s="2">
        <f t="shared" si="368"/>
        <v>1.2246724469540575E-4</v>
      </c>
      <c r="K7726">
        <v>7721</v>
      </c>
      <c r="L7726" s="14">
        <v>-2.7086479318639001E-3</v>
      </c>
      <c r="M7726" s="14">
        <v>0.13278918340637599</v>
      </c>
    </row>
    <row r="7727" spans="1:13" x14ac:dyDescent="0.55000000000000004">
      <c r="A7727">
        <v>7722</v>
      </c>
      <c r="C7727">
        <f t="shared" si="366"/>
        <v>0.22004063415680492</v>
      </c>
      <c r="D7727">
        <f t="shared" si="367"/>
        <v>-1.1920449711064084E-3</v>
      </c>
      <c r="E7727" s="2">
        <f t="shared" si="368"/>
        <v>4.5972054743473031E-2</v>
      </c>
      <c r="K7727">
        <v>7722</v>
      </c>
      <c r="L7727" s="14">
        <v>-1.7140683799676999E-3</v>
      </c>
      <c r="M7727" s="14">
        <v>5.6296858741366803E-3</v>
      </c>
    </row>
    <row r="7728" spans="1:13" x14ac:dyDescent="0.55000000000000004">
      <c r="A7728">
        <v>7723</v>
      </c>
      <c r="C7728">
        <f t="shared" si="366"/>
        <v>0.26313301580026888</v>
      </c>
      <c r="D7728">
        <f t="shared" si="367"/>
        <v>-2.3922493223360623E-3</v>
      </c>
      <c r="E7728" s="2">
        <f t="shared" si="368"/>
        <v>0.14905222018814551</v>
      </c>
      <c r="K7728">
        <v>7723</v>
      </c>
      <c r="L7728" s="14">
        <v>-2.9018976900034598E-4</v>
      </c>
      <c r="M7728" s="14">
        <v>-0.122939801409316</v>
      </c>
    </row>
    <row r="7729" spans="1:13" x14ac:dyDescent="0.55000000000000004">
      <c r="A7729">
        <v>7724</v>
      </c>
      <c r="C7729">
        <f t="shared" si="366"/>
        <v>0.24018455688176235</v>
      </c>
      <c r="D7729">
        <f t="shared" si="367"/>
        <v>-2.9920495182741685E-3</v>
      </c>
      <c r="E7729" s="2">
        <f t="shared" si="368"/>
        <v>0.21243139994179785</v>
      </c>
      <c r="K7729">
        <v>7724</v>
      </c>
      <c r="L7729" s="14">
        <v>1.2063686698197799E-3</v>
      </c>
      <c r="M7729" s="14">
        <v>-0.220718252766647</v>
      </c>
    </row>
    <row r="7730" spans="1:13" x14ac:dyDescent="0.55000000000000004">
      <c r="A7730">
        <v>7725</v>
      </c>
      <c r="C7730">
        <f t="shared" si="366"/>
        <v>0.15695483687469658</v>
      </c>
      <c r="D7730">
        <f t="shared" si="367"/>
        <v>-2.8409083525252595E-3</v>
      </c>
      <c r="E7730" s="2">
        <f t="shared" si="368"/>
        <v>0.17654390903824643</v>
      </c>
      <c r="K7730">
        <v>7725</v>
      </c>
      <c r="L7730" s="14">
        <v>2.4007845915156398E-3</v>
      </c>
      <c r="M7730" s="14">
        <v>-0.26321644848193798</v>
      </c>
    </row>
    <row r="7731" spans="1:13" x14ac:dyDescent="0.55000000000000004">
      <c r="A7731">
        <v>7726</v>
      </c>
      <c r="C7731">
        <f t="shared" si="366"/>
        <v>3.433276115754464E-2</v>
      </c>
      <c r="D7731">
        <f t="shared" si="367"/>
        <v>-1.9767590718893125E-3</v>
      </c>
      <c r="E7731" s="2">
        <f t="shared" si="368"/>
        <v>7.5143535881414633E-2</v>
      </c>
      <c r="K7731">
        <v>7726</v>
      </c>
      <c r="L7731" s="14">
        <v>2.9939091188800602E-3</v>
      </c>
      <c r="M7731" s="14">
        <v>-0.23979045179862701</v>
      </c>
    </row>
    <row r="7732" spans="1:13" x14ac:dyDescent="0.55000000000000004">
      <c r="A7732">
        <v>7727</v>
      </c>
      <c r="C7732">
        <f t="shared" si="366"/>
        <v>-9.6906113929392773E-2</v>
      </c>
      <c r="D7732">
        <f t="shared" si="367"/>
        <v>-6.1648493102749288E-4</v>
      </c>
      <c r="E7732" s="2">
        <f t="shared" si="368"/>
        <v>3.5285185975238139E-3</v>
      </c>
      <c r="K7732">
        <v>7727</v>
      </c>
      <c r="L7732" s="14">
        <v>2.8371905345571801E-3</v>
      </c>
      <c r="M7732" s="14">
        <v>-0.15630744891038301</v>
      </c>
    </row>
    <row r="7733" spans="1:13" x14ac:dyDescent="0.55000000000000004">
      <c r="A7733">
        <v>7728</v>
      </c>
      <c r="C7733">
        <f t="shared" si="366"/>
        <v>-0.20382359704267225</v>
      </c>
      <c r="D7733">
        <f t="shared" si="367"/>
        <v>8.9851393308429026E-4</v>
      </c>
      <c r="E7733" s="2">
        <f t="shared" si="368"/>
        <v>2.8950110932346396E-2</v>
      </c>
      <c r="K7733">
        <v>7728</v>
      </c>
      <c r="L7733" s="14">
        <v>1.9698799802021802E-3</v>
      </c>
      <c r="M7733" s="14">
        <v>-3.3676275781518099E-2</v>
      </c>
    </row>
    <row r="7734" spans="1:13" x14ac:dyDescent="0.55000000000000004">
      <c r="A7734">
        <v>7729</v>
      </c>
      <c r="C7734">
        <f t="shared" si="366"/>
        <v>-0.25958565355878249</v>
      </c>
      <c r="D7734">
        <f t="shared" si="367"/>
        <v>2.1880047391629092E-3</v>
      </c>
      <c r="E7734" s="2">
        <f t="shared" si="368"/>
        <v>0.12743113855071991</v>
      </c>
      <c r="K7734">
        <v>7729</v>
      </c>
      <c r="L7734" s="14">
        <v>6.0920076455733797E-4</v>
      </c>
      <c r="M7734" s="14">
        <v>9.7389329529276397E-2</v>
      </c>
    </row>
    <row r="7735" spans="1:13" x14ac:dyDescent="0.55000000000000004">
      <c r="A7735">
        <v>7730</v>
      </c>
      <c r="C7735">
        <f t="shared" si="366"/>
        <v>-0.250197182663072</v>
      </c>
      <c r="D7735">
        <f t="shared" si="367"/>
        <v>2.9283524751922171E-3</v>
      </c>
      <c r="E7735" s="2">
        <f t="shared" si="368"/>
        <v>0.2063524708179246</v>
      </c>
      <c r="K7735">
        <v>7730</v>
      </c>
      <c r="L7735" s="14">
        <v>-9.0405656177806697E-4</v>
      </c>
      <c r="M7735" s="14">
        <v>0.204063173099925</v>
      </c>
    </row>
    <row r="7736" spans="1:13" x14ac:dyDescent="0.55000000000000004">
      <c r="A7736">
        <v>7731</v>
      </c>
      <c r="C7736">
        <f t="shared" si="366"/>
        <v>-0.17801449265709948</v>
      </c>
      <c r="D7736">
        <f t="shared" si="367"/>
        <v>2.9337454647209412E-3</v>
      </c>
      <c r="E7736" s="2">
        <f t="shared" si="368"/>
        <v>0.19153106433613121</v>
      </c>
      <c r="K7736">
        <v>7731</v>
      </c>
      <c r="L7736" s="14">
        <v>-2.1908873138564099E-3</v>
      </c>
      <c r="M7736" s="14">
        <v>0.25962812905167698</v>
      </c>
    </row>
    <row r="7737" spans="1:13" x14ac:dyDescent="0.55000000000000004">
      <c r="A7737">
        <v>7732</v>
      </c>
      <c r="C7737">
        <f t="shared" si="366"/>
        <v>-6.1153917241980368E-2</v>
      </c>
      <c r="D7737">
        <f t="shared" si="367"/>
        <v>2.2028301810525707E-3</v>
      </c>
      <c r="E7737" s="2">
        <f t="shared" si="368"/>
        <v>9.6921092992070426E-2</v>
      </c>
      <c r="K7737">
        <v>7732</v>
      </c>
      <c r="L7737" s="14">
        <v>-2.9289967469012402E-3</v>
      </c>
      <c r="M7737" s="14">
        <v>0.250167609466454</v>
      </c>
    </row>
    <row r="7738" spans="1:13" x14ac:dyDescent="0.55000000000000004">
      <c r="A7738">
        <v>7733</v>
      </c>
      <c r="C7738">
        <f t="shared" si="366"/>
        <v>7.1055002374877843E-2</v>
      </c>
      <c r="D7738">
        <f t="shared" si="367"/>
        <v>9.1905095395808335E-4</v>
      </c>
      <c r="E7738" s="2">
        <f t="shared" si="368"/>
        <v>1.1448156382237269E-2</v>
      </c>
      <c r="K7738">
        <v>7733</v>
      </c>
      <c r="L7738" s="14">
        <v>-2.9335207745080001E-3</v>
      </c>
      <c r="M7738" s="14">
        <v>0.17805106016317801</v>
      </c>
    </row>
    <row r="7739" spans="1:13" x14ac:dyDescent="0.55000000000000004">
      <c r="A7739">
        <v>7734</v>
      </c>
      <c r="C7739">
        <f t="shared" si="366"/>
        <v>0.18543061411999254</v>
      </c>
      <c r="D7739">
        <f t="shared" si="367"/>
        <v>-5.9539069055306168E-4</v>
      </c>
      <c r="E7739" s="2">
        <f t="shared" si="368"/>
        <v>1.539835188224113E-2</v>
      </c>
      <c r="K7739">
        <v>7734</v>
      </c>
      <c r="L7739" s="14">
        <v>-2.2033263258975202E-3</v>
      </c>
      <c r="M7739" s="14">
        <v>6.1340518293447499E-2</v>
      </c>
    </row>
    <row r="7740" spans="1:13" x14ac:dyDescent="0.55000000000000004">
      <c r="A7740">
        <v>7735</v>
      </c>
      <c r="C7740">
        <f t="shared" si="366"/>
        <v>0.25326705028821184</v>
      </c>
      <c r="D7740">
        <f t="shared" si="367"/>
        <v>-1.9604018215753859E-3</v>
      </c>
      <c r="E7740" s="2">
        <f t="shared" si="368"/>
        <v>0.10497612130565988</v>
      </c>
      <c r="K7740">
        <v>7735</v>
      </c>
      <c r="L7740" s="14">
        <v>-9.2129513052182201E-4</v>
      </c>
      <c r="M7740" s="14">
        <v>-7.0733136911826505E-2</v>
      </c>
    </row>
    <row r="7741" spans="1:13" x14ac:dyDescent="0.55000000000000004">
      <c r="A7741">
        <v>7736</v>
      </c>
      <c r="C7741">
        <f t="shared" si="366"/>
        <v>0.25753879527993434</v>
      </c>
      <c r="D7741">
        <f t="shared" si="367"/>
        <v>-2.8333934173740182E-3</v>
      </c>
      <c r="E7741" s="2">
        <f t="shared" si="368"/>
        <v>0.19592134740689501</v>
      </c>
      <c r="K7741">
        <v>7736</v>
      </c>
      <c r="L7741" s="14">
        <v>5.9148014559313403E-4</v>
      </c>
      <c r="M7741" s="14">
        <v>-0.185091239181008</v>
      </c>
    </row>
    <row r="7742" spans="1:13" x14ac:dyDescent="0.55000000000000004">
      <c r="A7742">
        <v>7737</v>
      </c>
      <c r="C7742">
        <f t="shared" si="366"/>
        <v>0.19717373114347778</v>
      </c>
      <c r="D7742">
        <f t="shared" si="367"/>
        <v>-2.9952629886063099E-3</v>
      </c>
      <c r="E7742" s="2">
        <f t="shared" si="368"/>
        <v>0.20273931182843075</v>
      </c>
      <c r="K7742">
        <v>7737</v>
      </c>
      <c r="L7742" s="14">
        <v>1.9561155499678499E-3</v>
      </c>
      <c r="M7742" s="14">
        <v>-0.25309209237461999</v>
      </c>
    </row>
    <row r="7743" spans="1:13" x14ac:dyDescent="0.55000000000000004">
      <c r="A7743">
        <v>7738</v>
      </c>
      <c r="C7743">
        <f t="shared" si="366"/>
        <v>8.7322216582498169E-2</v>
      </c>
      <c r="D7743">
        <f t="shared" si="367"/>
        <v>-2.405384684832799E-3</v>
      </c>
      <c r="E7743" s="2">
        <f t="shared" si="368"/>
        <v>0.11904340821853579</v>
      </c>
      <c r="K7743">
        <v>7738</v>
      </c>
      <c r="L7743" s="14">
        <v>2.8308296799932401E-3</v>
      </c>
      <c r="M7743" s="14">
        <v>-0.25770446096365301</v>
      </c>
    </row>
    <row r="7744" spans="1:13" x14ac:dyDescent="0.55000000000000004">
      <c r="A7744">
        <v>7739</v>
      </c>
      <c r="C7744">
        <f t="shared" si="366"/>
        <v>-4.4445333730618562E-2</v>
      </c>
      <c r="D7744">
        <f t="shared" si="367"/>
        <v>-1.211805526692907E-3</v>
      </c>
      <c r="E7744" s="2">
        <f t="shared" si="368"/>
        <v>2.3509418819343646E-2</v>
      </c>
      <c r="K7744">
        <v>7739</v>
      </c>
      <c r="L7744" s="14">
        <v>2.9965449554719302E-3</v>
      </c>
      <c r="M7744" s="14">
        <v>-0.19777314862192799</v>
      </c>
    </row>
    <row r="7745" spans="1:13" x14ac:dyDescent="0.55000000000000004">
      <c r="A7745">
        <v>7740</v>
      </c>
      <c r="C7745">
        <f t="shared" si="366"/>
        <v>-0.16505804211427733</v>
      </c>
      <c r="D7745">
        <f t="shared" si="367"/>
        <v>2.8591127583983759E-4</v>
      </c>
      <c r="E7745" s="2">
        <f t="shared" si="368"/>
        <v>5.890519182683217E-3</v>
      </c>
      <c r="K7745">
        <v>7740</v>
      </c>
      <c r="L7745" s="14">
        <v>2.4117569576373398E-3</v>
      </c>
      <c r="M7745" s="14">
        <v>-8.8308324312299596E-2</v>
      </c>
    </row>
    <row r="7746" spans="1:13" x14ac:dyDescent="0.55000000000000004">
      <c r="A7746">
        <v>7741</v>
      </c>
      <c r="C7746">
        <f t="shared" si="366"/>
        <v>-0.24424466107472936</v>
      </c>
      <c r="D7746">
        <f t="shared" si="367"/>
        <v>1.711870374668306E-3</v>
      </c>
      <c r="E7746" s="2">
        <f t="shared" si="368"/>
        <v>8.2666904357972498E-2</v>
      </c>
      <c r="K7746">
        <v>7741</v>
      </c>
      <c r="L7746" s="14">
        <v>1.22292946830851E-3</v>
      </c>
      <c r="M7746" s="14">
        <v>4.3273867646416699E-2</v>
      </c>
    </row>
    <row r="7747" spans="1:13" x14ac:dyDescent="0.55000000000000004">
      <c r="A7747">
        <v>7742</v>
      </c>
      <c r="C7747">
        <f t="shared" si="366"/>
        <v>-0.26213101837439357</v>
      </c>
      <c r="D7747">
        <f t="shared" si="367"/>
        <v>2.7081860928195151E-3</v>
      </c>
      <c r="E7747" s="2">
        <f t="shared" si="368"/>
        <v>0.1816028588703541</v>
      </c>
      <c r="K7747">
        <v>7742</v>
      </c>
      <c r="L7747" s="14">
        <v>-2.7218829286182098E-4</v>
      </c>
      <c r="M7747" s="14">
        <v>0.16401785100150201</v>
      </c>
    </row>
    <row r="7748" spans="1:13" x14ac:dyDescent="0.55000000000000004">
      <c r="A7748">
        <v>7743</v>
      </c>
      <c r="C7748">
        <f t="shared" si="366"/>
        <v>-0.21422801534555203</v>
      </c>
      <c r="D7748">
        <f t="shared" si="367"/>
        <v>3.0248041857065641E-3</v>
      </c>
      <c r="E7748" s="2">
        <f t="shared" si="368"/>
        <v>0.2096820822654159</v>
      </c>
      <c r="K7748">
        <v>7743</v>
      </c>
      <c r="L7748" s="14">
        <v>-1.69913480755133E-3</v>
      </c>
      <c r="M7748" s="14">
        <v>0.243682546080384</v>
      </c>
    </row>
    <row r="7749" spans="1:13" x14ac:dyDescent="0.55000000000000004">
      <c r="A7749">
        <v>7744</v>
      </c>
      <c r="C7749">
        <f t="shared" si="366"/>
        <v>-0.11255829603325539</v>
      </c>
      <c r="D7749">
        <f t="shared" si="367"/>
        <v>2.5822601857946759E-3</v>
      </c>
      <c r="E7749" s="2">
        <f t="shared" si="368"/>
        <v>0.14053031481609257</v>
      </c>
      <c r="K7749">
        <v>7744</v>
      </c>
      <c r="L7749" s="14">
        <v>-2.7005224690225199E-3</v>
      </c>
      <c r="M7749" s="14">
        <v>0.262315435796667</v>
      </c>
    </row>
    <row r="7750" spans="1:13" x14ac:dyDescent="0.55000000000000004">
      <c r="A7750">
        <v>7745</v>
      </c>
      <c r="C7750">
        <f t="shared" ref="C7750:C7813" si="369">$D$1*COS($B$2*(A7750-$L$2)+$B$1)</f>
        <v>1.736118304275577E-2</v>
      </c>
      <c r="D7750">
        <f t="shared" ref="D7750:D7813" si="370">$D$2*COS($B$2*(A7750-$L$3)+$B$3)</f>
        <v>1.4916233089743466E-3</v>
      </c>
      <c r="E7750" s="2">
        <f t="shared" ref="E7750:E7813" si="371">(M7750-C7750)^2</f>
        <v>3.9159903664862529E-2</v>
      </c>
      <c r="K7750">
        <v>7745</v>
      </c>
      <c r="L7750" s="14">
        <v>-3.0255475253018601E-3</v>
      </c>
      <c r="M7750" s="14">
        <v>0.21524979733085101</v>
      </c>
    </row>
    <row r="7751" spans="1:13" x14ac:dyDescent="0.55000000000000004">
      <c r="A7751">
        <v>7746</v>
      </c>
      <c r="C7751">
        <f t="shared" si="369"/>
        <v>0.14292337111650891</v>
      </c>
      <c r="D7751">
        <f t="shared" si="370"/>
        <v>2.6620422570203902E-5</v>
      </c>
      <c r="E7751" s="2">
        <f t="shared" si="371"/>
        <v>8.2081443824121296E-4</v>
      </c>
      <c r="K7751">
        <v>7746</v>
      </c>
      <c r="L7751" s="14">
        <v>-2.5928054347351499E-3</v>
      </c>
      <c r="M7751" s="14">
        <v>0.114273511810725</v>
      </c>
    </row>
    <row r="7752" spans="1:13" x14ac:dyDescent="0.55000000000000004">
      <c r="A7752">
        <v>7747</v>
      </c>
      <c r="C7752">
        <f t="shared" si="369"/>
        <v>0.23261480562948236</v>
      </c>
      <c r="D7752">
        <f t="shared" si="370"/>
        <v>-1.4450636288234125E-3</v>
      </c>
      <c r="E7752" s="2">
        <f t="shared" si="371"/>
        <v>6.147329611248549E-2</v>
      </c>
      <c r="K7752">
        <v>7747</v>
      </c>
      <c r="L7752" s="14">
        <v>-1.51067913844184E-3</v>
      </c>
      <c r="M7752" s="14">
        <v>-1.53232836437987E-2</v>
      </c>
    </row>
    <row r="7753" spans="1:13" x14ac:dyDescent="0.55000000000000004">
      <c r="A7753">
        <v>7748</v>
      </c>
      <c r="C7753">
        <f t="shared" si="369"/>
        <v>0.26392482706052245</v>
      </c>
      <c r="D7753">
        <f t="shared" si="370"/>
        <v>-2.5540671689068557E-3</v>
      </c>
      <c r="E7753" s="2">
        <f t="shared" si="371"/>
        <v>0.16403074676665352</v>
      </c>
      <c r="K7753">
        <v>7748</v>
      </c>
      <c r="L7753" s="14">
        <v>-5.0193880352772098E-5</v>
      </c>
      <c r="M7753" s="14">
        <v>-0.141082267650982</v>
      </c>
    </row>
    <row r="7754" spans="1:13" x14ac:dyDescent="0.55000000000000004">
      <c r="A7754">
        <v>7749</v>
      </c>
      <c r="C7754">
        <f t="shared" si="369"/>
        <v>0.22899527999332553</v>
      </c>
      <c r="D7754">
        <f t="shared" si="370"/>
        <v>-3.0220536850590562E-3</v>
      </c>
      <c r="E7754" s="2">
        <f t="shared" si="371"/>
        <v>0.21206172591193365</v>
      </c>
      <c r="K7754">
        <v>7749</v>
      </c>
      <c r="L7754" s="14">
        <v>1.4228627464508801E-3</v>
      </c>
      <c r="M7754" s="14">
        <v>-0.231506322514129</v>
      </c>
    </row>
    <row r="7755" spans="1:13" x14ac:dyDescent="0.55000000000000004">
      <c r="A7755">
        <v>7750</v>
      </c>
      <c r="C7755">
        <f t="shared" si="369"/>
        <v>0.13659274448532366</v>
      </c>
      <c r="D7755">
        <f t="shared" si="370"/>
        <v>-2.7315684260988899E-3</v>
      </c>
      <c r="E7755" s="2">
        <f t="shared" si="371"/>
        <v>0.16043303438464732</v>
      </c>
      <c r="K7755">
        <v>7750</v>
      </c>
      <c r="L7755" s="14">
        <v>2.53955457160625E-3</v>
      </c>
      <c r="M7755" s="14">
        <v>-0.26394818274265303</v>
      </c>
    </row>
    <row r="7756" spans="1:13" x14ac:dyDescent="0.55000000000000004">
      <c r="A7756">
        <v>7751</v>
      </c>
      <c r="C7756">
        <f t="shared" si="369"/>
        <v>9.9083092581151617E-3</v>
      </c>
      <c r="D7756">
        <f t="shared" si="370"/>
        <v>-1.7555170690819204E-3</v>
      </c>
      <c r="E7756" s="2">
        <f t="shared" si="371"/>
        <v>5.7691664813883048E-2</v>
      </c>
      <c r="K7756">
        <v>7751</v>
      </c>
      <c r="L7756" s="14">
        <v>3.0201992000500298E-3</v>
      </c>
      <c r="M7756" s="14">
        <v>-0.23028258318762901</v>
      </c>
    </row>
    <row r="7757" spans="1:13" x14ac:dyDescent="0.55000000000000004">
      <c r="A7757">
        <v>7752</v>
      </c>
      <c r="C7757">
        <f t="shared" si="369"/>
        <v>-0.11926290273886565</v>
      </c>
      <c r="D7757">
        <f t="shared" si="370"/>
        <v>-3.3886793113297635E-4</v>
      </c>
      <c r="E7757" s="2">
        <f t="shared" si="371"/>
        <v>3.8723861443149389E-4</v>
      </c>
      <c r="K7757">
        <v>7752</v>
      </c>
      <c r="L7757" s="14">
        <v>2.74441620288567E-3</v>
      </c>
      <c r="M7757" s="14">
        <v>-0.138941282103831</v>
      </c>
    </row>
    <row r="7758" spans="1:13" x14ac:dyDescent="0.55000000000000004">
      <c r="A7758">
        <v>7753</v>
      </c>
      <c r="C7758">
        <f t="shared" si="369"/>
        <v>-0.2185016400147583</v>
      </c>
      <c r="D7758">
        <f t="shared" si="370"/>
        <v>1.1628299147969901E-3</v>
      </c>
      <c r="E7758" s="2">
        <f t="shared" si="371"/>
        <v>4.2312640172145317E-2</v>
      </c>
      <c r="K7758">
        <v>7753</v>
      </c>
      <c r="L7758" s="14">
        <v>1.7812771425864901E-3</v>
      </c>
      <c r="M7758" s="14">
        <v>-1.2801274987990999E-2</v>
      </c>
    </row>
    <row r="7759" spans="1:13" x14ac:dyDescent="0.55000000000000004">
      <c r="A7759">
        <v>7754</v>
      </c>
      <c r="C7759">
        <f t="shared" si="369"/>
        <v>-0.2629010712960857</v>
      </c>
      <c r="D7759">
        <f t="shared" si="370"/>
        <v>2.3726819626227443E-3</v>
      </c>
      <c r="E7759" s="2">
        <f t="shared" si="371"/>
        <v>0.14397923819802685</v>
      </c>
      <c r="K7759">
        <v>7754</v>
      </c>
      <c r="L7759" s="14">
        <v>3.7200617168538198E-4</v>
      </c>
      <c r="M7759" s="14">
        <v>0.11654489086193601</v>
      </c>
    </row>
    <row r="7760" spans="1:13" x14ac:dyDescent="0.55000000000000004">
      <c r="A7760">
        <v>7755</v>
      </c>
      <c r="C7760">
        <f t="shared" si="369"/>
        <v>-0.24131787519699038</v>
      </c>
      <c r="D7760">
        <f t="shared" si="370"/>
        <v>2.9870408499977764E-3</v>
      </c>
      <c r="E7760" s="2">
        <f t="shared" si="371"/>
        <v>0.20978189993827973</v>
      </c>
      <c r="K7760">
        <v>7755</v>
      </c>
      <c r="L7760" s="14">
        <v>-1.1304360526730799E-3</v>
      </c>
      <c r="M7760" s="14">
        <v>0.21670166580347799</v>
      </c>
    </row>
    <row r="7761" spans="1:13" x14ac:dyDescent="0.55000000000000004">
      <c r="A7761">
        <v>7756</v>
      </c>
      <c r="C7761">
        <f t="shared" si="369"/>
        <v>-0.15916897900066823</v>
      </c>
      <c r="D7761">
        <f t="shared" si="370"/>
        <v>2.8517154458488174E-3</v>
      </c>
      <c r="E7761" s="2">
        <f t="shared" si="371"/>
        <v>0.17787571382073189</v>
      </c>
      <c r="K7761">
        <v>7756</v>
      </c>
      <c r="L7761" s="14">
        <v>-2.3497535549234201E-3</v>
      </c>
      <c r="M7761" s="14">
        <v>0.26258416422500103</v>
      </c>
    </row>
    <row r="7762" spans="1:13" x14ac:dyDescent="0.55000000000000004">
      <c r="A7762">
        <v>7757</v>
      </c>
      <c r="C7762">
        <f t="shared" si="369"/>
        <v>-3.7072024091054007E-2</v>
      </c>
      <c r="D7762">
        <f t="shared" si="370"/>
        <v>2.0006695741840602E-3</v>
      </c>
      <c r="E7762" s="2">
        <f t="shared" si="371"/>
        <v>7.8272849753350901E-2</v>
      </c>
      <c r="K7762">
        <v>7757</v>
      </c>
      <c r="L7762" s="14">
        <v>-2.9805607025304099E-3</v>
      </c>
      <c r="M7762" s="14">
        <v>0.24270082976248</v>
      </c>
    </row>
    <row r="7763" spans="1:13" x14ac:dyDescent="0.55000000000000004">
      <c r="A7763">
        <v>7758</v>
      </c>
      <c r="C7763">
        <f t="shared" si="369"/>
        <v>9.432922744556059E-2</v>
      </c>
      <c r="D7763">
        <f t="shared" si="370"/>
        <v>6.4749781021075127E-4</v>
      </c>
      <c r="E7763" s="2">
        <f t="shared" si="371"/>
        <v>4.5836067648018092E-3</v>
      </c>
      <c r="K7763">
        <v>7758</v>
      </c>
      <c r="L7763" s="14">
        <v>-2.8648679321324299E-3</v>
      </c>
      <c r="M7763" s="14">
        <v>0.16203156687930401</v>
      </c>
    </row>
    <row r="7764" spans="1:13" x14ac:dyDescent="0.55000000000000004">
      <c r="A7764">
        <v>7759</v>
      </c>
      <c r="C7764">
        <f t="shared" si="369"/>
        <v>0.20205583119949633</v>
      </c>
      <c r="D7764">
        <f t="shared" si="370"/>
        <v>-8.6818225598758964E-4</v>
      </c>
      <c r="E7764" s="2">
        <f t="shared" si="371"/>
        <v>2.6009734743506801E-2</v>
      </c>
      <c r="K7764">
        <v>7759</v>
      </c>
      <c r="L7764" s="14">
        <v>-2.0316512157815101E-3</v>
      </c>
      <c r="M7764" s="14">
        <v>4.0780492900341601E-2</v>
      </c>
    </row>
    <row r="7765" spans="1:13" x14ac:dyDescent="0.55000000000000004">
      <c r="A7765">
        <v>7760</v>
      </c>
      <c r="C7765">
        <f t="shared" si="369"/>
        <v>0.2590706803213525</v>
      </c>
      <c r="D7765">
        <f t="shared" si="370"/>
        <v>-2.165966875763013E-3</v>
      </c>
      <c r="E7765" s="2">
        <f t="shared" si="371"/>
        <v>0.12232855221194608</v>
      </c>
      <c r="K7765">
        <v>7760</v>
      </c>
      <c r="L7765" s="14">
        <v>-6.8959484898897295E-4</v>
      </c>
      <c r="M7765" s="14">
        <v>-9.06843085093232E-2</v>
      </c>
    </row>
    <row r="7766" spans="1:13" x14ac:dyDescent="0.55000000000000004">
      <c r="A7766">
        <v>7761</v>
      </c>
      <c r="C7766">
        <f t="shared" si="369"/>
        <v>0.2510642494592083</v>
      </c>
      <c r="D7766">
        <f t="shared" si="370"/>
        <v>-2.9201394646811963E-3</v>
      </c>
      <c r="E7766" s="2">
        <f t="shared" si="371"/>
        <v>0.20295107148526417</v>
      </c>
      <c r="K7766">
        <v>7761</v>
      </c>
      <c r="L7766" s="14">
        <v>8.2517482566871897E-4</v>
      </c>
      <c r="M7766" s="14">
        <v>-0.19943666228821999</v>
      </c>
    </row>
    <row r="7767" spans="1:13" x14ac:dyDescent="0.55000000000000004">
      <c r="A7767">
        <v>7762</v>
      </c>
      <c r="C7767">
        <f t="shared" si="369"/>
        <v>0.18004598399728977</v>
      </c>
      <c r="D7767">
        <f t="shared" si="370"/>
        <v>-2.9414185996205358E-3</v>
      </c>
      <c r="E7767" s="2">
        <f t="shared" si="371"/>
        <v>0.19209361042244988</v>
      </c>
      <c r="K7767">
        <v>7762</v>
      </c>
      <c r="L7767" s="14">
        <v>2.1332743462247001E-3</v>
      </c>
      <c r="M7767" s="14">
        <v>-0.25823886678180102</v>
      </c>
    </row>
    <row r="7768" spans="1:13" x14ac:dyDescent="0.55000000000000004">
      <c r="A7768">
        <v>7763</v>
      </c>
      <c r="C7768">
        <f t="shared" si="369"/>
        <v>6.3839971620276798E-2</v>
      </c>
      <c r="D7768">
        <f t="shared" si="370"/>
        <v>-2.224463666239834E-3</v>
      </c>
      <c r="E7768" s="2">
        <f t="shared" si="371"/>
        <v>9.998466398137236E-2</v>
      </c>
      <c r="K7768">
        <v>7763</v>
      </c>
      <c r="L7768" s="14">
        <v>2.9070820728954402E-3</v>
      </c>
      <c r="M7768" s="14">
        <v>-0.252363545092255</v>
      </c>
    </row>
    <row r="7769" spans="1:13" x14ac:dyDescent="0.55000000000000004">
      <c r="A7769">
        <v>7764</v>
      </c>
      <c r="C7769">
        <f t="shared" si="369"/>
        <v>-6.8388527989883041E-2</v>
      </c>
      <c r="D7769">
        <f t="shared" si="370"/>
        <v>-9.4921524064855598E-4</v>
      </c>
      <c r="E7769" s="2">
        <f t="shared" si="371"/>
        <v>1.32005577027236E-2</v>
      </c>
      <c r="K7769">
        <v>7764</v>
      </c>
      <c r="L7769" s="14">
        <v>2.9527930601816201E-3</v>
      </c>
      <c r="M7769" s="14">
        <v>-0.183282207984579</v>
      </c>
    </row>
    <row r="7770" spans="1:13" x14ac:dyDescent="0.55000000000000004">
      <c r="A7770">
        <v>7765</v>
      </c>
      <c r="C7770">
        <f t="shared" si="369"/>
        <v>-0.18345294859410302</v>
      </c>
      <c r="D7770">
        <f t="shared" si="370"/>
        <v>5.6426620250563542E-4</v>
      </c>
      <c r="E7770" s="2">
        <f t="shared" si="371"/>
        <v>1.3260960464754418E-2</v>
      </c>
      <c r="K7770">
        <v>7765</v>
      </c>
      <c r="L7770" s="14">
        <v>2.25895870774703E-3</v>
      </c>
      <c r="M7770" s="14">
        <v>-6.8296704886892698E-2</v>
      </c>
    </row>
    <row r="7771" spans="1:13" x14ac:dyDescent="0.55000000000000004">
      <c r="A7771">
        <v>7766</v>
      </c>
      <c r="C7771">
        <f t="shared" si="369"/>
        <v>-0.25247454598254415</v>
      </c>
      <c r="D7771">
        <f t="shared" si="370"/>
        <v>1.9361287226187555E-3</v>
      </c>
      <c r="E7771" s="2">
        <f t="shared" si="371"/>
        <v>0.10002587643987156</v>
      </c>
      <c r="K7771">
        <v>7766</v>
      </c>
      <c r="L7771" s="14">
        <v>9.9935413339476403E-4</v>
      </c>
      <c r="M7771" s="14">
        <v>6.3794131631714004E-2</v>
      </c>
    </row>
    <row r="7772" spans="1:13" x14ac:dyDescent="0.55000000000000004">
      <c r="A7772">
        <v>7767</v>
      </c>
      <c r="C7772">
        <f t="shared" si="369"/>
        <v>-0.25813035407054574</v>
      </c>
      <c r="D7772">
        <f t="shared" si="370"/>
        <v>2.8220637437099683E-3</v>
      </c>
      <c r="E7772" s="2">
        <f t="shared" si="371"/>
        <v>0.19187701453464012</v>
      </c>
      <c r="K7772">
        <v>7767</v>
      </c>
      <c r="L7772" s="14">
        <v>-5.1054488320918302E-4</v>
      </c>
      <c r="M7772" s="14">
        <v>0.17990733213309601</v>
      </c>
    </row>
    <row r="7773" spans="1:13" x14ac:dyDescent="0.55000000000000004">
      <c r="A7773">
        <v>7768</v>
      </c>
      <c r="C7773">
        <f t="shared" si="369"/>
        <v>-0.19900088424299472</v>
      </c>
      <c r="D7773">
        <f t="shared" si="370"/>
        <v>2.9997202495139438E-3</v>
      </c>
      <c r="E7773" s="2">
        <f t="shared" si="371"/>
        <v>0.2024662599381481</v>
      </c>
      <c r="K7773">
        <v>7768</v>
      </c>
      <c r="L7773" s="14">
        <v>-1.89257476662287E-3</v>
      </c>
      <c r="M7773" s="14">
        <v>0.25096162523768201</v>
      </c>
    </row>
    <row r="7774" spans="1:13" x14ac:dyDescent="0.55000000000000004">
      <c r="A7774">
        <v>7769</v>
      </c>
      <c r="C7774">
        <f t="shared" si="369"/>
        <v>-8.9926387076273442E-2</v>
      </c>
      <c r="D7774">
        <f t="shared" si="370"/>
        <v>2.4245102017759058E-3</v>
      </c>
      <c r="E7774" s="2">
        <f t="shared" si="371"/>
        <v>0.12186201948878321</v>
      </c>
      <c r="K7774">
        <v>7769</v>
      </c>
      <c r="L7774" s="14">
        <v>-2.8005975590543802E-3</v>
      </c>
      <c r="M7774" s="14">
        <v>0.25916102244859501</v>
      </c>
    </row>
    <row r="7775" spans="1:13" x14ac:dyDescent="0.55000000000000004">
      <c r="A7775">
        <v>7770</v>
      </c>
      <c r="C7775">
        <f t="shared" si="369"/>
        <v>4.1717737748750018E-2</v>
      </c>
      <c r="D7775">
        <f t="shared" si="370"/>
        <v>1.2407991980123037E-3</v>
      </c>
      <c r="E7775" s="2">
        <f t="shared" si="371"/>
        <v>2.5835481802421054E-2</v>
      </c>
      <c r="K7775">
        <v>7770</v>
      </c>
      <c r="L7775" s="14">
        <v>-3.0071933191747899E-3</v>
      </c>
      <c r="M7775" s="14">
        <v>0.20245193386899399</v>
      </c>
    </row>
    <row r="7776" spans="1:13" x14ac:dyDescent="0.55000000000000004">
      <c r="A7776">
        <v>7771</v>
      </c>
      <c r="C7776">
        <f t="shared" si="369"/>
        <v>0.16289158973595594</v>
      </c>
      <c r="D7776">
        <f t="shared" si="370"/>
        <v>-2.5432625043656182E-4</v>
      </c>
      <c r="E7776" s="2">
        <f t="shared" si="371"/>
        <v>4.604177150379021E-3</v>
      </c>
      <c r="K7776">
        <v>7771</v>
      </c>
      <c r="L7776" s="14">
        <v>-2.4606188572348798E-3</v>
      </c>
      <c r="M7776" s="14">
        <v>9.5037502531285498E-2</v>
      </c>
    </row>
    <row r="7777" spans="1:13" x14ac:dyDescent="0.55000000000000004">
      <c r="A7777">
        <v>7772</v>
      </c>
      <c r="C7777">
        <f t="shared" si="369"/>
        <v>0.24318308618551368</v>
      </c>
      <c r="D7777">
        <f t="shared" si="370"/>
        <v>-1.6856211708380496E-3</v>
      </c>
      <c r="E7777" s="2">
        <f t="shared" si="371"/>
        <v>7.8043544450921695E-2</v>
      </c>
      <c r="K7777">
        <v>7772</v>
      </c>
      <c r="L7777" s="14">
        <v>-1.2977671379293199E-3</v>
      </c>
      <c r="M7777" s="14">
        <v>-3.6179660885246802E-2</v>
      </c>
    </row>
    <row r="7778" spans="1:13" x14ac:dyDescent="0.55000000000000004">
      <c r="A7778">
        <v>7773</v>
      </c>
      <c r="C7778">
        <f t="shared" si="369"/>
        <v>0.26244075389525345</v>
      </c>
      <c r="D7778">
        <f t="shared" si="370"/>
        <v>-2.6938607074343565E-3</v>
      </c>
      <c r="E7778" s="2">
        <f t="shared" si="371"/>
        <v>0.17705257487699394</v>
      </c>
      <c r="K7778">
        <v>7773</v>
      </c>
      <c r="L7778" s="14">
        <v>1.9011841183347699E-4</v>
      </c>
      <c r="M7778" s="14">
        <v>-0.15833540379074701</v>
      </c>
    </row>
    <row r="7779" spans="1:13" x14ac:dyDescent="0.55000000000000004">
      <c r="A7779">
        <v>7774</v>
      </c>
      <c r="C7779">
        <f t="shared" si="369"/>
        <v>0.21583132418945841</v>
      </c>
      <c r="D7779">
        <f t="shared" si="370"/>
        <v>-3.0259979885430125E-3</v>
      </c>
      <c r="E7779" s="2">
        <f t="shared" si="371"/>
        <v>0.20854418880079911</v>
      </c>
      <c r="K7779">
        <v>7774</v>
      </c>
      <c r="L7779" s="14">
        <v>1.63038762594358E-3</v>
      </c>
      <c r="M7779" s="14">
        <v>-0.240835062575321</v>
      </c>
    </row>
    <row r="7780" spans="1:13" x14ac:dyDescent="0.55000000000000004">
      <c r="A7780">
        <v>7775</v>
      </c>
      <c r="C7780">
        <f t="shared" si="369"/>
        <v>0.11505278147545678</v>
      </c>
      <c r="D7780">
        <f t="shared" si="370"/>
        <v>-2.5986735575041493E-3</v>
      </c>
      <c r="E7780" s="2">
        <f t="shared" si="371"/>
        <v>0.14293606848282761</v>
      </c>
      <c r="K7780">
        <v>7775</v>
      </c>
      <c r="L7780" s="14">
        <v>2.6623161449455699E-3</v>
      </c>
      <c r="M7780" s="14">
        <v>-0.26301608590564302</v>
      </c>
    </row>
    <row r="7781" spans="1:13" x14ac:dyDescent="0.55000000000000004">
      <c r="A7781">
        <v>7776</v>
      </c>
      <c r="C7781">
        <f t="shared" si="369"/>
        <v>-1.4601584268670706E-2</v>
      </c>
      <c r="D7781">
        <f t="shared" si="370"/>
        <v>-1.5191368392241933E-3</v>
      </c>
      <c r="E7781" s="2">
        <f t="shared" si="371"/>
        <v>4.1910898547850468E-2</v>
      </c>
      <c r="K7781">
        <v>7776</v>
      </c>
      <c r="L7781" s="14">
        <v>3.0274510696356302E-3</v>
      </c>
      <c r="M7781" s="14">
        <v>-0.219323098887556</v>
      </c>
    </row>
    <row r="7782" spans="1:13" x14ac:dyDescent="0.55000000000000004">
      <c r="A7782">
        <v>7777</v>
      </c>
      <c r="C7782">
        <f t="shared" si="369"/>
        <v>-0.14059126013508705</v>
      </c>
      <c r="D7782">
        <f t="shared" si="370"/>
        <v>-5.8328795206908115E-5</v>
      </c>
      <c r="E7782" s="2">
        <f t="shared" si="371"/>
        <v>3.956908270935979E-4</v>
      </c>
      <c r="K7782">
        <v>7777</v>
      </c>
      <c r="L7782" s="14">
        <v>2.6343420929925E-3</v>
      </c>
      <c r="M7782" s="14">
        <v>-0.12069928117135401</v>
      </c>
    </row>
    <row r="7783" spans="1:13" x14ac:dyDescent="0.55000000000000004">
      <c r="A7783">
        <v>7778</v>
      </c>
      <c r="C7783">
        <f t="shared" si="369"/>
        <v>-0.2312954931400639</v>
      </c>
      <c r="D7783">
        <f t="shared" si="370"/>
        <v>1.4171185469719694E-3</v>
      </c>
      <c r="E7783" s="2">
        <f t="shared" si="371"/>
        <v>5.7336261036011277E-2</v>
      </c>
      <c r="K7783">
        <v>7778</v>
      </c>
      <c r="L7783" s="14">
        <v>1.5814457968874999E-3</v>
      </c>
      <c r="M7783" s="14">
        <v>8.1544202781941508E-3</v>
      </c>
    </row>
    <row r="7784" spans="1:13" x14ac:dyDescent="0.55000000000000004">
      <c r="A7784">
        <v>7779</v>
      </c>
      <c r="C7784">
        <f t="shared" si="369"/>
        <v>-0.26394943268905058</v>
      </c>
      <c r="D7784">
        <f t="shared" si="370"/>
        <v>2.536899004349797E-3</v>
      </c>
      <c r="E7784" s="2">
        <f t="shared" si="371"/>
        <v>0.15913336014494769</v>
      </c>
      <c r="K7784">
        <v>7779</v>
      </c>
      <c r="L7784" s="14">
        <v>1.3246659037454599E-4</v>
      </c>
      <c r="M7784" s="14">
        <v>0.13496579658271801</v>
      </c>
    </row>
    <row r="7785" spans="1:13" x14ac:dyDescent="0.55000000000000004">
      <c r="A7785">
        <v>7780</v>
      </c>
      <c r="C7785">
        <f t="shared" si="369"/>
        <v>-0.2303576282456852</v>
      </c>
      <c r="D7785">
        <f t="shared" si="370"/>
        <v>3.0199712852240078E-3</v>
      </c>
      <c r="E7785" s="2">
        <f t="shared" si="371"/>
        <v>0.21006802066042227</v>
      </c>
      <c r="K7785">
        <v>7780</v>
      </c>
      <c r="L7785" s="14">
        <v>-1.34968969546077E-3</v>
      </c>
      <c r="M7785" s="14">
        <v>0.227974151866083</v>
      </c>
    </row>
    <row r="7786" spans="1:13" x14ac:dyDescent="0.55000000000000004">
      <c r="A7786">
        <v>7781</v>
      </c>
      <c r="C7786">
        <f t="shared" si="369"/>
        <v>-0.1389509146661953</v>
      </c>
      <c r="D7786">
        <f t="shared" si="370"/>
        <v>2.7450944294509427E-3</v>
      </c>
      <c r="E7786" s="2">
        <f t="shared" si="371"/>
        <v>0.16227674720781643</v>
      </c>
      <c r="K7786">
        <v>7781</v>
      </c>
      <c r="L7786" s="14">
        <v>-2.4938078242009399E-3</v>
      </c>
      <c r="M7786" s="14">
        <v>0.26388496656562399</v>
      </c>
    </row>
    <row r="7787" spans="1:13" x14ac:dyDescent="0.55000000000000004">
      <c r="A7787">
        <v>7782</v>
      </c>
      <c r="C7787">
        <f t="shared" si="369"/>
        <v>-1.2670450358383507E-2</v>
      </c>
      <c r="D7787">
        <f t="shared" si="370"/>
        <v>1.781256733885239E-3</v>
      </c>
      <c r="E7787" s="2">
        <f t="shared" si="371"/>
        <v>6.0700445852761145E-2</v>
      </c>
      <c r="K7787">
        <v>7782</v>
      </c>
      <c r="L7787" s="14">
        <v>-3.0133363129093999E-3</v>
      </c>
      <c r="M7787" s="14">
        <v>0.23370415436531999</v>
      </c>
    </row>
    <row r="7788" spans="1:13" x14ac:dyDescent="0.55000000000000004">
      <c r="A7788">
        <v>7783</v>
      </c>
      <c r="C7788">
        <f t="shared" si="369"/>
        <v>0.11679002991403512</v>
      </c>
      <c r="D7788">
        <f t="shared" si="370"/>
        <v>3.7036114407095903E-4</v>
      </c>
      <c r="E7788" s="2">
        <f t="shared" si="371"/>
        <v>7.952770549421339E-4</v>
      </c>
      <c r="K7788">
        <v>7783</v>
      </c>
      <c r="L7788" s="14">
        <v>-2.7781560286683502E-3</v>
      </c>
      <c r="M7788" s="14">
        <v>0.14499068690890199</v>
      </c>
    </row>
    <row r="7789" spans="1:13" x14ac:dyDescent="0.55000000000000004">
      <c r="A7789">
        <v>7784</v>
      </c>
      <c r="C7789">
        <f t="shared" si="369"/>
        <v>0.21693867442037293</v>
      </c>
      <c r="D7789">
        <f t="shared" si="370"/>
        <v>-1.1334872863472492E-3</v>
      </c>
      <c r="E7789" s="2">
        <f t="shared" si="371"/>
        <v>3.8799257764166775E-2</v>
      </c>
      <c r="K7789">
        <v>7784</v>
      </c>
      <c r="L7789" s="14">
        <v>-1.84716933261852E-3</v>
      </c>
      <c r="M7789" s="14">
        <v>1.9963402459228601E-2</v>
      </c>
    </row>
    <row r="7790" spans="1:13" x14ac:dyDescent="0.55000000000000004">
      <c r="A7790">
        <v>7785</v>
      </c>
      <c r="C7790">
        <f t="shared" si="369"/>
        <v>0.2626402843516355</v>
      </c>
      <c r="D7790">
        <f t="shared" si="370"/>
        <v>-2.3528542999085964E-3</v>
      </c>
      <c r="E7790" s="2">
        <f t="shared" si="371"/>
        <v>0.13890836429404677</v>
      </c>
      <c r="K7790">
        <v>7785</v>
      </c>
      <c r="L7790" s="14">
        <v>-4.5354761820776802E-4</v>
      </c>
      <c r="M7790" s="14">
        <v>-0.11006383998031601</v>
      </c>
    </row>
    <row r="7791" spans="1:13" x14ac:dyDescent="0.55000000000000004">
      <c r="A7791">
        <v>7786</v>
      </c>
      <c r="C7791">
        <f t="shared" si="369"/>
        <v>0.24242471892857964</v>
      </c>
      <c r="D7791">
        <f t="shared" si="370"/>
        <v>-2.9817044784265041E-3</v>
      </c>
      <c r="E7791" s="2">
        <f t="shared" si="371"/>
        <v>0.20697916569053179</v>
      </c>
      <c r="K7791">
        <v>7786</v>
      </c>
      <c r="L7791" s="14">
        <v>1.05366791078827E-3</v>
      </c>
      <c r="M7791" s="14">
        <v>-0.21252491091029799</v>
      </c>
    </row>
    <row r="7792" spans="1:13" x14ac:dyDescent="0.55000000000000004">
      <c r="A7792">
        <v>7787</v>
      </c>
      <c r="C7792">
        <f t="shared" si="369"/>
        <v>0.16136565896208283</v>
      </c>
      <c r="D7792">
        <f t="shared" si="370"/>
        <v>-2.8622096822030207E-3</v>
      </c>
      <c r="E7792" s="2">
        <f t="shared" si="371"/>
        <v>0.17903346109580681</v>
      </c>
      <c r="K7792">
        <v>7787</v>
      </c>
      <c r="L7792" s="14">
        <v>2.29698577504622E-3</v>
      </c>
      <c r="M7792" s="14">
        <v>-0.26175779949396499</v>
      </c>
    </row>
    <row r="7793" spans="1:13" x14ac:dyDescent="0.55000000000000004">
      <c r="A7793">
        <v>7788</v>
      </c>
      <c r="C7793">
        <f t="shared" si="369"/>
        <v>3.9807219914318619E-2</v>
      </c>
      <c r="D7793">
        <f t="shared" si="370"/>
        <v>-2.0243605863397864E-3</v>
      </c>
      <c r="E7793" s="2">
        <f t="shared" si="371"/>
        <v>8.1361311811967207E-2</v>
      </c>
      <c r="K7793">
        <v>7788</v>
      </c>
      <c r="L7793" s="14">
        <v>2.9650093024786101E-3</v>
      </c>
      <c r="M7793" s="14">
        <v>-0.245431823366869</v>
      </c>
    </row>
    <row r="7794" spans="1:13" x14ac:dyDescent="0.55000000000000004">
      <c r="A7794">
        <v>7789</v>
      </c>
      <c r="C7794">
        <f t="shared" si="369"/>
        <v>-9.1741992258717722E-2</v>
      </c>
      <c r="D7794">
        <f t="shared" si="370"/>
        <v>-6.7843965348372609E-4</v>
      </c>
      <c r="E7794" s="2">
        <f t="shared" si="371"/>
        <v>5.7598889554531752E-3</v>
      </c>
      <c r="K7794">
        <v>7789</v>
      </c>
      <c r="L7794" s="14">
        <v>2.8904278565228801E-3</v>
      </c>
      <c r="M7794" s="14">
        <v>-0.16763592452904599</v>
      </c>
    </row>
    <row r="7795" spans="1:13" x14ac:dyDescent="0.55000000000000004">
      <c r="A7795">
        <v>7790</v>
      </c>
      <c r="C7795">
        <f t="shared" si="369"/>
        <v>-0.20026589814637616</v>
      </c>
      <c r="D7795">
        <f t="shared" si="370"/>
        <v>8.377553320562688E-4</v>
      </c>
      <c r="E7795" s="2">
        <f t="shared" si="371"/>
        <v>2.3229213418248556E-2</v>
      </c>
      <c r="K7795">
        <v>7790</v>
      </c>
      <c r="L7795" s="14">
        <v>2.0919208229883599E-3</v>
      </c>
      <c r="M7795" s="14">
        <v>-4.7854568455146997E-2</v>
      </c>
    </row>
    <row r="7796" spans="1:13" x14ac:dyDescent="0.55000000000000004">
      <c r="A7796">
        <v>7791</v>
      </c>
      <c r="C7796">
        <f t="shared" si="369"/>
        <v>-0.258527284869493</v>
      </c>
      <c r="D7796">
        <f t="shared" si="370"/>
        <v>2.1436913877314386E-3</v>
      </c>
      <c r="E7796" s="2">
        <f t="shared" si="371"/>
        <v>0.11726484268251139</v>
      </c>
      <c r="K7796">
        <v>7791</v>
      </c>
      <c r="L7796" s="14">
        <v>7.6947924200177105E-4</v>
      </c>
      <c r="M7796" s="14">
        <v>8.3912261156533899E-2</v>
      </c>
    </row>
    <row r="7797" spans="1:13" x14ac:dyDescent="0.55000000000000004">
      <c r="A7797">
        <v>7792</v>
      </c>
      <c r="C7797">
        <f t="shared" si="369"/>
        <v>-0.25190377241315892</v>
      </c>
      <c r="D7797">
        <f t="shared" si="370"/>
        <v>2.91160609051526E-3</v>
      </c>
      <c r="E7797" s="2">
        <f t="shared" si="371"/>
        <v>0.19942165394550107</v>
      </c>
      <c r="K7797">
        <v>7792</v>
      </c>
      <c r="L7797" s="14">
        <v>-7.4568318864682702E-4</v>
      </c>
      <c r="M7797" s="14">
        <v>0.194662744407685</v>
      </c>
    </row>
    <row r="7798" spans="1:13" x14ac:dyDescent="0.55000000000000004">
      <c r="A7798">
        <v>7793</v>
      </c>
      <c r="C7798">
        <f t="shared" si="369"/>
        <v>-0.18205772279134869</v>
      </c>
      <c r="D7798">
        <f t="shared" si="370"/>
        <v>2.9487690363666323E-3</v>
      </c>
      <c r="E7798" s="2">
        <f t="shared" si="371"/>
        <v>0.19247213097043864</v>
      </c>
      <c r="K7798">
        <v>7793</v>
      </c>
      <c r="L7798" s="14">
        <v>-2.07408463881616E-3</v>
      </c>
      <c r="M7798" s="14">
        <v>0.25665873572193598</v>
      </c>
    </row>
    <row r="7799" spans="1:13" x14ac:dyDescent="0.55000000000000004">
      <c r="A7799">
        <v>7794</v>
      </c>
      <c r="C7799">
        <f t="shared" si="369"/>
        <v>-6.6519022221224466E-2</v>
      </c>
      <c r="D7799">
        <f t="shared" si="370"/>
        <v>2.2458531092096061E-3</v>
      </c>
      <c r="E7799" s="2">
        <f t="shared" si="371"/>
        <v>0.10297166071085079</v>
      </c>
      <c r="K7799">
        <v>7794</v>
      </c>
      <c r="L7799" s="14">
        <v>-2.8830187245070102E-3</v>
      </c>
      <c r="M7799" s="14">
        <v>0.25437295447942598</v>
      </c>
    </row>
    <row r="7800" spans="1:13" x14ac:dyDescent="0.55000000000000004">
      <c r="A7800">
        <v>7795</v>
      </c>
      <c r="C7800">
        <f t="shared" si="369"/>
        <v>6.5714550816688214E-2</v>
      </c>
      <c r="D7800">
        <f t="shared" si="370"/>
        <v>9.7927539046844029E-4</v>
      </c>
      <c r="E7800" s="2">
        <f t="shared" si="371"/>
        <v>1.5046294478411895E-2</v>
      </c>
      <c r="K7800">
        <v>7795</v>
      </c>
      <c r="L7800" s="14">
        <v>-2.96988288569535E-3</v>
      </c>
      <c r="M7800" s="14">
        <v>0.188377888772297</v>
      </c>
    </row>
    <row r="7801" spans="1:13" x14ac:dyDescent="0.55000000000000004">
      <c r="A7801">
        <v>7796</v>
      </c>
      <c r="C7801">
        <f t="shared" si="369"/>
        <v>0.18145515674964985</v>
      </c>
      <c r="D7801">
        <f t="shared" si="370"/>
        <v>-5.3307980974949E-4</v>
      </c>
      <c r="E7801" s="2">
        <f t="shared" si="371"/>
        <v>1.1289645722087941E-2</v>
      </c>
      <c r="K7801">
        <v>7796</v>
      </c>
      <c r="L7801" s="14">
        <v>-2.3129214543454401E-3</v>
      </c>
      <c r="M7801" s="14">
        <v>7.5202412210565395E-2</v>
      </c>
    </row>
    <row r="7802" spans="1:13" x14ac:dyDescent="0.55000000000000004">
      <c r="A7802">
        <v>7797</v>
      </c>
      <c r="C7802">
        <f t="shared" si="369"/>
        <v>0.25165434311339957</v>
      </c>
      <c r="D7802">
        <f t="shared" si="370"/>
        <v>-1.9116432141928293E-3</v>
      </c>
      <c r="E7802" s="2">
        <f t="shared" si="371"/>
        <v>9.5149001702800634E-2</v>
      </c>
      <c r="K7802">
        <v>7797</v>
      </c>
      <c r="L7802" s="14">
        <v>-1.0766744964316899E-3</v>
      </c>
      <c r="M7802" s="14">
        <v>-5.6807975011198303E-2</v>
      </c>
    </row>
    <row r="7803" spans="1:13" x14ac:dyDescent="0.55000000000000004">
      <c r="A7803">
        <v>7798</v>
      </c>
      <c r="C7803">
        <f t="shared" si="369"/>
        <v>0.25869359380836021</v>
      </c>
      <c r="D7803">
        <f t="shared" si="370"/>
        <v>-2.8104244661156016E-3</v>
      </c>
      <c r="E7803" s="2">
        <f t="shared" si="371"/>
        <v>0.18773506476828686</v>
      </c>
      <c r="K7803">
        <v>7798</v>
      </c>
      <c r="L7803" s="14">
        <v>4.2923226831703503E-4</v>
      </c>
      <c r="M7803" s="14">
        <v>-0.17459045248031499</v>
      </c>
    </row>
    <row r="7804" spans="1:13" x14ac:dyDescent="0.55000000000000004">
      <c r="A7804">
        <v>7799</v>
      </c>
      <c r="C7804">
        <f t="shared" si="369"/>
        <v>0.2008062052857286</v>
      </c>
      <c r="D7804">
        <f t="shared" si="370"/>
        <v>-3.0038484160908171E-3</v>
      </c>
      <c r="E7804" s="2">
        <f t="shared" si="371"/>
        <v>0.20200698644068199</v>
      </c>
      <c r="K7804">
        <v>7799</v>
      </c>
      <c r="L7804" s="14">
        <v>1.8276351487020799E-3</v>
      </c>
      <c r="M7804" s="14">
        <v>-0.248645668045201</v>
      </c>
    </row>
    <row r="7805" spans="1:13" x14ac:dyDescent="0.55000000000000004">
      <c r="A7805">
        <v>7800</v>
      </c>
      <c r="C7805">
        <f t="shared" si="369"/>
        <v>9.2520691895348769E-2</v>
      </c>
      <c r="D7805">
        <f t="shared" si="370"/>
        <v>-2.4433697297280713E-3</v>
      </c>
      <c r="E7805" s="2">
        <f t="shared" si="371"/>
        <v>0.12457139101136655</v>
      </c>
      <c r="K7805">
        <v>7800</v>
      </c>
      <c r="L7805" s="14">
        <v>2.76829546826936E-3</v>
      </c>
      <c r="M7805" s="14">
        <v>-0.260426033562427</v>
      </c>
    </row>
    <row r="7806" spans="1:13" x14ac:dyDescent="0.55000000000000004">
      <c r="A7806">
        <v>7801</v>
      </c>
      <c r="C7806">
        <f t="shared" si="369"/>
        <v>-3.8985564979314415E-2</v>
      </c>
      <c r="D7806">
        <f t="shared" si="370"/>
        <v>-1.2696567433510754E-3</v>
      </c>
      <c r="E7806" s="2">
        <f t="shared" si="371"/>
        <v>2.8222494212163156E-2</v>
      </c>
      <c r="K7806">
        <v>7801</v>
      </c>
      <c r="L7806" s="14">
        <v>3.01561901455027E-3</v>
      </c>
      <c r="M7806" s="14">
        <v>-0.20698108340811999</v>
      </c>
    </row>
    <row r="7807" spans="1:13" x14ac:dyDescent="0.55000000000000004">
      <c r="A7807">
        <v>7802</v>
      </c>
      <c r="C7807">
        <f t="shared" si="369"/>
        <v>-0.16070726679163114</v>
      </c>
      <c r="D7807">
        <f t="shared" si="370"/>
        <v>2.2271332332238623E-4</v>
      </c>
      <c r="E7807" s="2">
        <f t="shared" si="371"/>
        <v>3.4822780448735095E-3</v>
      </c>
      <c r="K7807">
        <v>7802</v>
      </c>
      <c r="L7807" s="14">
        <v>2.50766207109485E-3</v>
      </c>
      <c r="M7807" s="14">
        <v>-0.101696436896827</v>
      </c>
    </row>
    <row r="7808" spans="1:13" x14ac:dyDescent="0.55000000000000004">
      <c r="A7808">
        <v>7803</v>
      </c>
      <c r="C7808">
        <f t="shared" si="369"/>
        <v>-0.24209483208345689</v>
      </c>
      <c r="D7808">
        <f t="shared" si="370"/>
        <v>1.659187040306304E-3</v>
      </c>
      <c r="E7808" s="2">
        <f t="shared" si="371"/>
        <v>7.3524245073240568E-2</v>
      </c>
      <c r="K7808">
        <v>7803</v>
      </c>
      <c r="L7808" s="14">
        <v>1.3716456055276401E-3</v>
      </c>
      <c r="M7808" s="14">
        <v>2.90587131141683E-2</v>
      </c>
    </row>
    <row r="7809" spans="1:13" x14ac:dyDescent="0.55000000000000004">
      <c r="A7809">
        <v>7804</v>
      </c>
      <c r="C7809">
        <f t="shared" si="369"/>
        <v>-0.26272169747650448</v>
      </c>
      <c r="D7809">
        <f t="shared" si="370"/>
        <v>2.6792397830612468E-3</v>
      </c>
      <c r="E7809" s="2">
        <f t="shared" si="371"/>
        <v>0.17243889564806472</v>
      </c>
      <c r="K7809">
        <v>7804</v>
      </c>
      <c r="L7809" s="14">
        <v>-1.0790801101555E-4</v>
      </c>
      <c r="M7809" s="14">
        <v>0.15253592815855199</v>
      </c>
    </row>
    <row r="7810" spans="1:13" x14ac:dyDescent="0.55000000000000004">
      <c r="A7810">
        <v>7805</v>
      </c>
      <c r="C7810">
        <f t="shared" si="369"/>
        <v>-0.21741095453694409</v>
      </c>
      <c r="D7810">
        <f t="shared" si="370"/>
        <v>3.0268598141615565E-3</v>
      </c>
      <c r="E7810" s="2">
        <f t="shared" si="371"/>
        <v>0.20722572935693395</v>
      </c>
      <c r="K7810">
        <v>7805</v>
      </c>
      <c r="L7810" s="14">
        <v>-1.5604353967871899E-3</v>
      </c>
      <c r="M7810" s="14">
        <v>0.237809573731426</v>
      </c>
    </row>
    <row r="7811" spans="1:13" x14ac:dyDescent="0.55000000000000004">
      <c r="A7811">
        <v>7806</v>
      </c>
      <c r="C7811">
        <f t="shared" si="369"/>
        <v>-0.11753464466792407</v>
      </c>
      <c r="D7811">
        <f t="shared" si="370"/>
        <v>2.6148018330499354E-3</v>
      </c>
      <c r="E7811" s="2">
        <f t="shared" si="371"/>
        <v>0.14520442274421586</v>
      </c>
      <c r="K7811">
        <v>7806</v>
      </c>
      <c r="L7811" s="14">
        <v>-2.6221420571950699E-3</v>
      </c>
      <c r="M7811" s="14">
        <v>0.26352233629977301</v>
      </c>
    </row>
    <row r="7812" spans="1:13" x14ac:dyDescent="0.55000000000000004">
      <c r="A7812">
        <v>7807</v>
      </c>
      <c r="C7812">
        <f t="shared" si="369"/>
        <v>1.1840383579005773E-2</v>
      </c>
      <c r="D7812">
        <f t="shared" si="370"/>
        <v>1.5464837074923032E-3</v>
      </c>
      <c r="E7812" s="2">
        <f t="shared" si="371"/>
        <v>4.468738577231765E-2</v>
      </c>
      <c r="K7812">
        <v>7807</v>
      </c>
      <c r="L7812" s="14">
        <v>-3.0271169727900701E-3</v>
      </c>
      <c r="M7812" s="14">
        <v>0.223234294967952</v>
      </c>
    </row>
    <row r="7813" spans="1:13" x14ac:dyDescent="0.55000000000000004">
      <c r="A7813">
        <v>7808</v>
      </c>
      <c r="C7813">
        <f t="shared" si="369"/>
        <v>0.13824372511981653</v>
      </c>
      <c r="D7813">
        <f t="shared" si="370"/>
        <v>9.0030768688282477E-5</v>
      </c>
      <c r="E7813" s="2">
        <f t="shared" si="371"/>
        <v>1.2561669745811998E-4</v>
      </c>
      <c r="K7813">
        <v>7808</v>
      </c>
      <c r="L7813" s="14">
        <v>-2.67393166367944E-3</v>
      </c>
      <c r="M7813" s="14">
        <v>0.12703583961638101</v>
      </c>
    </row>
    <row r="7814" spans="1:13" x14ac:dyDescent="0.55000000000000004">
      <c r="A7814">
        <v>7809</v>
      </c>
      <c r="C7814">
        <f t="shared" ref="C7814:C7877" si="372">$D$1*COS($B$2*(A7814-$L$2)+$B$1)</f>
        <v>0.22995080560591072</v>
      </c>
      <c r="D7814">
        <f t="shared" ref="D7814:D7877" si="373">$D$2*COS($B$2*(A7814-$L$3)+$B$3)</f>
        <v>-1.3890179953963411E-3</v>
      </c>
      <c r="E7814" s="2">
        <f t="shared" ref="E7814:E7877" si="374">(M7814-C7814)^2</f>
        <v>5.332881982927528E-2</v>
      </c>
      <c r="K7814">
        <v>7809</v>
      </c>
      <c r="L7814" s="14">
        <v>-1.6510435815325201E-3</v>
      </c>
      <c r="M7814" s="14">
        <v>-9.7952984024776593E-4</v>
      </c>
    </row>
    <row r="7815" spans="1:13" x14ac:dyDescent="0.55000000000000004">
      <c r="A7815">
        <v>7810</v>
      </c>
      <c r="C7815">
        <f t="shared" si="372"/>
        <v>0.26394508086332291</v>
      </c>
      <c r="D7815">
        <f t="shared" si="373"/>
        <v>-2.5194525208127668E-3</v>
      </c>
      <c r="E7815" s="2">
        <f t="shared" si="374"/>
        <v>0.15420908879453793</v>
      </c>
      <c r="K7815">
        <v>7810</v>
      </c>
      <c r="L7815" s="14">
        <v>-2.14641392060006E-4</v>
      </c>
      <c r="M7815" s="14">
        <v>-0.12874956997182399</v>
      </c>
    </row>
    <row r="7816" spans="1:13" x14ac:dyDescent="0.55000000000000004">
      <c r="A7816">
        <v>7811</v>
      </c>
      <c r="C7816">
        <f t="shared" si="372"/>
        <v>0.23169470434491146</v>
      </c>
      <c r="D7816">
        <f t="shared" si="373"/>
        <v>-3.0175575693506761E-3</v>
      </c>
      <c r="E7816" s="2">
        <f t="shared" si="374"/>
        <v>0.20790698659353954</v>
      </c>
      <c r="K7816">
        <v>7811</v>
      </c>
      <c r="L7816" s="14">
        <v>1.27551906559247E-3</v>
      </c>
      <c r="M7816" s="14">
        <v>-0.224273481599612</v>
      </c>
    </row>
    <row r="7817" spans="1:13" x14ac:dyDescent="0.55000000000000004">
      <c r="A7817">
        <v>7812</v>
      </c>
      <c r="C7817">
        <f t="shared" si="372"/>
        <v>0.14129384077279769</v>
      </c>
      <c r="D7817">
        <f t="shared" si="373"/>
        <v>-2.7583192730484215E-3</v>
      </c>
      <c r="E7817" s="2">
        <f t="shared" si="374"/>
        <v>0.16396065119836334</v>
      </c>
      <c r="K7817">
        <v>7812</v>
      </c>
      <c r="L7817" s="14">
        <v>2.4462178605214901E-3</v>
      </c>
      <c r="M7817" s="14">
        <v>-0.26362670846910402</v>
      </c>
    </row>
    <row r="7818" spans="1:13" x14ac:dyDescent="0.55000000000000004">
      <c r="A7818">
        <v>7813</v>
      </c>
      <c r="C7818">
        <f t="shared" si="372"/>
        <v>1.5431201404568707E-2</v>
      </c>
      <c r="D7818">
        <f t="shared" si="373"/>
        <v>-1.8068009799681465E-3</v>
      </c>
      <c r="E7818" s="2">
        <f t="shared" si="374"/>
        <v>6.3697780465233236E-2</v>
      </c>
      <c r="K7818">
        <v>7813</v>
      </c>
      <c r="L7818" s="14">
        <v>3.0042462170490202E-3</v>
      </c>
      <c r="M7818" s="14">
        <v>-0.23695299078114099</v>
      </c>
    </row>
    <row r="7819" spans="1:13" x14ac:dyDescent="0.55000000000000004">
      <c r="A7819">
        <v>7814</v>
      </c>
      <c r="C7819">
        <f t="shared" si="372"/>
        <v>-0.11430434424882711</v>
      </c>
      <c r="D7819">
        <f t="shared" si="373"/>
        <v>-4.0181372530241253E-4</v>
      </c>
      <c r="E7819" s="2">
        <f t="shared" si="374"/>
        <v>1.3416530452327647E-3</v>
      </c>
      <c r="K7819">
        <v>7814</v>
      </c>
      <c r="L7819" s="14">
        <v>2.8098424715261301E-3</v>
      </c>
      <c r="M7819" s="14">
        <v>-0.15093292660240401</v>
      </c>
    </row>
    <row r="7820" spans="1:13" x14ac:dyDescent="0.55000000000000004">
      <c r="A7820">
        <v>7815</v>
      </c>
      <c r="C7820">
        <f t="shared" si="372"/>
        <v>-0.21535190884401056</v>
      </c>
      <c r="D7820">
        <f t="shared" si="373"/>
        <v>1.1040203048882614E-3</v>
      </c>
      <c r="E7820" s="2">
        <f t="shared" si="374"/>
        <v>3.5434724607844532E-2</v>
      </c>
      <c r="K7820">
        <v>7815</v>
      </c>
      <c r="L7820" s="14">
        <v>1.9116962480123199E-3</v>
      </c>
      <c r="M7820" s="14">
        <v>-2.7110774636195802E-2</v>
      </c>
    </row>
    <row r="7821" spans="1:13" x14ac:dyDescent="0.55000000000000004">
      <c r="A7821">
        <v>7816</v>
      </c>
      <c r="C7821">
        <f t="shared" si="372"/>
        <v>-0.26235068357742108</v>
      </c>
      <c r="D7821">
        <f t="shared" si="373"/>
        <v>2.3327685094535933E-3</v>
      </c>
      <c r="E7821" s="2">
        <f t="shared" si="374"/>
        <v>0.13384777560953817</v>
      </c>
      <c r="K7821">
        <v>7816</v>
      </c>
      <c r="L7821" s="14">
        <v>5.3475383988128302E-4</v>
      </c>
      <c r="M7821" s="14">
        <v>0.103501439020683</v>
      </c>
    </row>
    <row r="7822" spans="1:13" x14ac:dyDescent="0.55000000000000004">
      <c r="A7822">
        <v>7817</v>
      </c>
      <c r="C7822">
        <f t="shared" si="372"/>
        <v>-0.24350496664654112</v>
      </c>
      <c r="D7822">
        <f t="shared" si="373"/>
        <v>2.9760409890048204E-3</v>
      </c>
      <c r="E7822" s="2">
        <f t="shared" si="374"/>
        <v>0.20402931421849521</v>
      </c>
      <c r="K7822">
        <v>7817</v>
      </c>
      <c r="L7822" s="14">
        <v>-9.7612098482000704E-4</v>
      </c>
      <c r="M7822" s="14">
        <v>0.20819107519852001</v>
      </c>
    </row>
    <row r="7823" spans="1:13" x14ac:dyDescent="0.55000000000000004">
      <c r="A7823">
        <v>7818</v>
      </c>
      <c r="C7823">
        <f t="shared" si="372"/>
        <v>-0.16354463576482703</v>
      </c>
      <c r="D7823">
        <f t="shared" si="373"/>
        <v>2.8723899102826148E-3</v>
      </c>
      <c r="E7823" s="2">
        <f t="shared" si="374"/>
        <v>0.18001572537050411</v>
      </c>
      <c r="K7823">
        <v>7818</v>
      </c>
      <c r="L7823" s="14">
        <v>-2.2425202534581499E-3</v>
      </c>
      <c r="M7823" s="14">
        <v>0.26073796506922098</v>
      </c>
    </row>
    <row r="7824" spans="1:13" x14ac:dyDescent="0.55000000000000004">
      <c r="A7824">
        <v>7819</v>
      </c>
      <c r="C7824">
        <f t="shared" si="372"/>
        <v>-4.253804855354356E-2</v>
      </c>
      <c r="D7824">
        <f t="shared" si="373"/>
        <v>2.0478295092548615E-3</v>
      </c>
      <c r="E7824" s="2">
        <f t="shared" si="374"/>
        <v>8.4401558173200025E-2</v>
      </c>
      <c r="K7824">
        <v>7819</v>
      </c>
      <c r="L7824" s="14">
        <v>-2.9472664130320301E-3</v>
      </c>
      <c r="M7824" s="14">
        <v>0.24798141408742999</v>
      </c>
    </row>
    <row r="7825" spans="1:13" x14ac:dyDescent="0.55000000000000004">
      <c r="A7825">
        <v>7820</v>
      </c>
      <c r="C7825">
        <f t="shared" si="372"/>
        <v>8.9144692213758495E-2</v>
      </c>
      <c r="D7825">
        <f t="shared" si="373"/>
        <v>7.0930706622530644E-4</v>
      </c>
      <c r="E7825" s="2">
        <f t="shared" si="374"/>
        <v>7.0512442795427456E-3</v>
      </c>
      <c r="K7825">
        <v>7820</v>
      </c>
      <c r="L7825" s="14">
        <v>-2.9138514159486001E-3</v>
      </c>
      <c r="M7825" s="14">
        <v>0.173116379582435</v>
      </c>
    </row>
    <row r="7826" spans="1:13" x14ac:dyDescent="0.55000000000000004">
      <c r="A7826">
        <v>7821</v>
      </c>
      <c r="C7826">
        <f t="shared" si="372"/>
        <v>0.19845399425389676</v>
      </c>
      <c r="D7826">
        <f t="shared" si="373"/>
        <v>-8.0723649937766077E-4</v>
      </c>
      <c r="E7826" s="2">
        <f t="shared" si="374"/>
        <v>2.0609680435717145E-2</v>
      </c>
      <c r="K7826">
        <v>7821</v>
      </c>
      <c r="L7826" s="14">
        <v>-2.1506442555189798E-3</v>
      </c>
      <c r="M7826" s="14">
        <v>5.4893273874967403E-2</v>
      </c>
    </row>
    <row r="7827" spans="1:13" x14ac:dyDescent="0.55000000000000004">
      <c r="A7827">
        <v>7822</v>
      </c>
      <c r="C7827">
        <f t="shared" si="372"/>
        <v>0.25795552681821737</v>
      </c>
      <c r="D7827">
        <f t="shared" si="373"/>
        <v>-2.1211807188750128E-3</v>
      </c>
      <c r="E7827" s="2">
        <f t="shared" si="374"/>
        <v>0.11224759328633378</v>
      </c>
      <c r="K7827">
        <v>7822</v>
      </c>
      <c r="L7827" s="14">
        <v>-8.48794899666271E-4</v>
      </c>
      <c r="M7827" s="14">
        <v>-7.7078192807634296E-2</v>
      </c>
    </row>
    <row r="7828" spans="1:13" x14ac:dyDescent="0.55000000000000004">
      <c r="A7828">
        <v>7823</v>
      </c>
      <c r="C7828">
        <f t="shared" si="372"/>
        <v>0.25271565942225371</v>
      </c>
      <c r="D7828">
        <f t="shared" si="373"/>
        <v>-2.9027532888767278E-3</v>
      </c>
      <c r="E7828" s="2">
        <f t="shared" si="374"/>
        <v>0.19577138907017963</v>
      </c>
      <c r="K7828">
        <v>7823</v>
      </c>
      <c r="L7828" s="14">
        <v>6.6564040434913502E-4</v>
      </c>
      <c r="M7828" s="14">
        <v>-0.18974494794317001</v>
      </c>
    </row>
    <row r="7829" spans="1:13" x14ac:dyDescent="0.55000000000000004">
      <c r="A7829">
        <v>7824</v>
      </c>
      <c r="C7829">
        <f t="shared" si="372"/>
        <v>0.18404948833475143</v>
      </c>
      <c r="D7829">
        <f t="shared" si="373"/>
        <v>-2.9557959685550124E-3</v>
      </c>
      <c r="E7829" s="2">
        <f t="shared" si="374"/>
        <v>0.19266691206713715</v>
      </c>
      <c r="K7829">
        <v>7824</v>
      </c>
      <c r="L7829" s="14">
        <v>2.0133619397620199E-3</v>
      </c>
      <c r="M7829" s="14">
        <v>-0.25488890377413798</v>
      </c>
    </row>
    <row r="7830" spans="1:13" x14ac:dyDescent="0.55000000000000004">
      <c r="A7830">
        <v>7825</v>
      </c>
      <c r="C7830">
        <f t="shared" si="372"/>
        <v>6.919077513062763E-2</v>
      </c>
      <c r="D7830">
        <f t="shared" si="373"/>
        <v>-2.2669961633615936E-3</v>
      </c>
      <c r="E7830" s="2">
        <f t="shared" si="374"/>
        <v>0.10587548124344492</v>
      </c>
      <c r="K7830">
        <v>7825</v>
      </c>
      <c r="L7830" s="14">
        <v>2.8568244873708E-3</v>
      </c>
      <c r="M7830" s="14">
        <v>-0.25619435243891098</v>
      </c>
    </row>
    <row r="7831" spans="1:13" x14ac:dyDescent="0.55000000000000004">
      <c r="A7831">
        <v>7826</v>
      </c>
      <c r="C7831">
        <f t="shared" si="372"/>
        <v>-6.3033364205461878E-2</v>
      </c>
      <c r="D7831">
        <f t="shared" si="373"/>
        <v>-1.0092281056521073E-3</v>
      </c>
      <c r="E7831" s="2">
        <f t="shared" si="374"/>
        <v>1.6978343308188579E-2</v>
      </c>
      <c r="K7831">
        <v>7826</v>
      </c>
      <c r="L7831" s="14">
        <v>2.9847776196651001E-3</v>
      </c>
      <c r="M7831" s="14">
        <v>-0.19333433622097901</v>
      </c>
    </row>
    <row r="7832" spans="1:13" x14ac:dyDescent="0.55000000000000004">
      <c r="A7832">
        <v>7827</v>
      </c>
      <c r="C7832">
        <f t="shared" si="372"/>
        <v>-0.17943745776106101</v>
      </c>
      <c r="D7832">
        <f t="shared" si="373"/>
        <v>5.0183493369202359E-4</v>
      </c>
      <c r="E7832" s="2">
        <f t="shared" si="374"/>
        <v>9.4838229596552852E-3</v>
      </c>
      <c r="K7832">
        <v>7827</v>
      </c>
      <c r="L7832" s="14">
        <v>2.3651746808981901E-3</v>
      </c>
      <c r="M7832" s="14">
        <v>-8.20525361373554E-2</v>
      </c>
    </row>
    <row r="7833" spans="1:13" x14ac:dyDescent="0.55000000000000004">
      <c r="A7833">
        <v>7828</v>
      </c>
      <c r="C7833">
        <f t="shared" si="372"/>
        <v>-0.25080653166387362</v>
      </c>
      <c r="D7833">
        <f t="shared" si="373"/>
        <v>1.8869479825621039E-3</v>
      </c>
      <c r="E7833" s="2">
        <f t="shared" si="374"/>
        <v>9.0352161202383791E-2</v>
      </c>
      <c r="K7833">
        <v>7828</v>
      </c>
      <c r="L7833" s="14">
        <v>1.1531990708218301E-3</v>
      </c>
      <c r="M7833" s="14">
        <v>4.9779830638849297E-2</v>
      </c>
    </row>
    <row r="7834" spans="1:13" x14ac:dyDescent="0.55000000000000004">
      <c r="A7834">
        <v>7829</v>
      </c>
      <c r="C7834">
        <f t="shared" si="372"/>
        <v>-0.25922845270128081</v>
      </c>
      <c r="D7834">
        <f t="shared" si="373"/>
        <v>2.7984768615167475E-3</v>
      </c>
      <c r="E7834" s="2">
        <f t="shared" si="374"/>
        <v>0.18350341232544454</v>
      </c>
      <c r="K7834">
        <v>7829</v>
      </c>
      <c r="L7834" s="14">
        <v>-3.4760240046951998E-4</v>
      </c>
      <c r="M7834" s="14">
        <v>0.16914453001990401</v>
      </c>
    </row>
    <row r="7835" spans="1:13" x14ac:dyDescent="0.55000000000000004">
      <c r="A7835">
        <v>7830</v>
      </c>
      <c r="C7835">
        <f t="shared" si="372"/>
        <v>-0.20258949621290356</v>
      </c>
      <c r="D7835">
        <f t="shared" si="373"/>
        <v>3.0076470354426241E-3</v>
      </c>
      <c r="E7835" s="2">
        <f t="shared" si="374"/>
        <v>0.20136348503688919</v>
      </c>
      <c r="K7835">
        <v>7830</v>
      </c>
      <c r="L7835" s="14">
        <v>-1.76134469419453E-3</v>
      </c>
      <c r="M7835" s="14">
        <v>0.24614593256098899</v>
      </c>
    </row>
    <row r="7836" spans="1:13" x14ac:dyDescent="0.55000000000000004">
      <c r="A7836">
        <v>7831</v>
      </c>
      <c r="C7836">
        <f t="shared" si="372"/>
        <v>-9.5104846422847472E-2</v>
      </c>
      <c r="D7836">
        <f t="shared" si="373"/>
        <v>2.4619611996417787E-3</v>
      </c>
      <c r="E7836" s="2">
        <f t="shared" si="374"/>
        <v>0.12716598898288117</v>
      </c>
      <c r="K7836">
        <v>7831</v>
      </c>
      <c r="L7836" s="14">
        <v>-2.7339472826693198E-3</v>
      </c>
      <c r="M7836" s="14">
        <v>0.261498559313667</v>
      </c>
    </row>
    <row r="7837" spans="1:13" x14ac:dyDescent="0.55000000000000004">
      <c r="A7837">
        <v>7832</v>
      </c>
      <c r="C7837">
        <f t="shared" si="372"/>
        <v>3.6249115168238574E-2</v>
      </c>
      <c r="D7837">
        <f t="shared" si="373"/>
        <v>1.2983749967554351E-3</v>
      </c>
      <c r="E7837" s="2">
        <f t="shared" si="374"/>
        <v>3.0662858767617762E-2</v>
      </c>
      <c r="K7837">
        <v>7832</v>
      </c>
      <c r="L7837" s="14">
        <v>-3.0218158140219299E-3</v>
      </c>
      <c r="M7837" s="14">
        <v>0.21135724966694699</v>
      </c>
    </row>
    <row r="7838" spans="1:13" x14ac:dyDescent="0.55000000000000004">
      <c r="A7838">
        <v>7833</v>
      </c>
      <c r="C7838">
        <f t="shared" si="372"/>
        <v>0.15850531291974843</v>
      </c>
      <c r="D7838">
        <f t="shared" si="373"/>
        <v>-1.9107596269908516E-4</v>
      </c>
      <c r="E7838" s="2">
        <f t="shared" si="374"/>
        <v>2.5225613976506507E-3</v>
      </c>
      <c r="K7838">
        <v>7833</v>
      </c>
      <c r="L7838" s="14">
        <v>-2.5528518287683999E-3</v>
      </c>
      <c r="M7838" s="14">
        <v>0.10828020567595401</v>
      </c>
    </row>
    <row r="7839" spans="1:13" x14ac:dyDescent="0.55000000000000004">
      <c r="A7839">
        <v>7834</v>
      </c>
      <c r="C7839">
        <f t="shared" si="372"/>
        <v>0.2409800181591106</v>
      </c>
      <c r="D7839">
        <f t="shared" si="373"/>
        <v>-1.6325708831176646E-3</v>
      </c>
      <c r="E7839" s="2">
        <f t="shared" si="374"/>
        <v>6.9114467554556969E-2</v>
      </c>
      <c r="K7839">
        <v>7834</v>
      </c>
      <c r="L7839" s="14">
        <v>-1.44451026625682E-3</v>
      </c>
      <c r="M7839" s="14">
        <v>-2.1916287548210001E-2</v>
      </c>
    </row>
    <row r="7840" spans="1:13" x14ac:dyDescent="0.55000000000000004">
      <c r="A7840">
        <v>7835</v>
      </c>
      <c r="C7840">
        <f t="shared" si="372"/>
        <v>0.26297381829629252</v>
      </c>
      <c r="D7840">
        <f t="shared" si="373"/>
        <v>-2.6643249237375374E-3</v>
      </c>
      <c r="E7840" s="2">
        <f t="shared" si="374"/>
        <v>0.1677701356756128</v>
      </c>
      <c r="K7840">
        <v>7835</v>
      </c>
      <c r="L7840" s="14">
        <v>2.5617853529897299E-5</v>
      </c>
      <c r="M7840" s="14">
        <v>-0.14662371059714799</v>
      </c>
    </row>
    <row r="7841" spans="1:13" x14ac:dyDescent="0.55000000000000004">
      <c r="A7841">
        <v>7836</v>
      </c>
      <c r="C7841">
        <f t="shared" si="372"/>
        <v>0.21896673308938486</v>
      </c>
      <c r="D7841">
        <f t="shared" si="373"/>
        <v>-3.027389568012739E-3</v>
      </c>
      <c r="E7841" s="2">
        <f t="shared" si="374"/>
        <v>0.20573032492018514</v>
      </c>
      <c r="K7841">
        <v>7836</v>
      </c>
      <c r="L7841" s="14">
        <v>1.48932982297842E-3</v>
      </c>
      <c r="M7841" s="14">
        <v>-0.234608315739566</v>
      </c>
    </row>
    <row r="7842" spans="1:13" x14ac:dyDescent="0.55000000000000004">
      <c r="A7842">
        <v>7837</v>
      </c>
      <c r="C7842">
        <f t="shared" si="372"/>
        <v>0.12000361332956486</v>
      </c>
      <c r="D7842">
        <f t="shared" si="373"/>
        <v>-2.630643243025687E-3</v>
      </c>
      <c r="E7842" s="2">
        <f t="shared" si="374"/>
        <v>0.14733116969829194</v>
      </c>
      <c r="K7842">
        <v>7837</v>
      </c>
      <c r="L7842" s="14">
        <v>2.5800298991305402E-3</v>
      </c>
      <c r="M7842" s="14">
        <v>-0.26383381280068102</v>
      </c>
    </row>
    <row r="7843" spans="1:13" x14ac:dyDescent="0.55000000000000004">
      <c r="A7843">
        <v>7838</v>
      </c>
      <c r="C7843">
        <f t="shared" si="372"/>
        <v>-9.0778839005066277E-3</v>
      </c>
      <c r="D7843">
        <f t="shared" si="373"/>
        <v>-1.5736609135991396E-3</v>
      </c>
      <c r="E7843" s="2">
        <f t="shared" si="374"/>
        <v>4.7481547810543485E-2</v>
      </c>
      <c r="K7843">
        <v>7838</v>
      </c>
      <c r="L7843" s="14">
        <v>3.0245454817019101E-3</v>
      </c>
      <c r="M7843" s="14">
        <v>-0.22698049473971499</v>
      </c>
    </row>
    <row r="7844" spans="1:13" x14ac:dyDescent="0.55000000000000004">
      <c r="A7844">
        <v>7839</v>
      </c>
      <c r="C7844">
        <f t="shared" si="372"/>
        <v>-0.13588102361486837</v>
      </c>
      <c r="D7844">
        <f t="shared" si="373"/>
        <v>-1.2172286504342343E-4</v>
      </c>
      <c r="E7844" s="2">
        <f t="shared" si="374"/>
        <v>6.7731099779449115E-6</v>
      </c>
      <c r="K7844">
        <v>7839</v>
      </c>
      <c r="L7844" s="14">
        <v>2.7115448854630499E-3</v>
      </c>
      <c r="M7844" s="14">
        <v>-0.13327850368642499</v>
      </c>
    </row>
    <row r="7845" spans="1:13" x14ac:dyDescent="0.55000000000000004">
      <c r="A7845">
        <v>7840</v>
      </c>
      <c r="C7845">
        <f t="shared" si="372"/>
        <v>-0.22858089055046085</v>
      </c>
      <c r="D7845">
        <f t="shared" si="373"/>
        <v>1.3607650569614101E-3</v>
      </c>
      <c r="E7845" s="2">
        <f t="shared" si="374"/>
        <v>4.9455001924269694E-2</v>
      </c>
      <c r="K7845">
        <v>7840</v>
      </c>
      <c r="L7845" s="14">
        <v>1.71942105145671E-3</v>
      </c>
      <c r="M7845" s="14">
        <v>-6.1960845850584003E-3</v>
      </c>
    </row>
    <row r="7846" spans="1:13" x14ac:dyDescent="0.55000000000000004">
      <c r="A7846">
        <v>7841</v>
      </c>
      <c r="C7846">
        <f t="shared" si="372"/>
        <v>-0.26391177206077099</v>
      </c>
      <c r="D7846">
        <f t="shared" si="373"/>
        <v>2.501729632320523E-3</v>
      </c>
      <c r="E7846" s="2">
        <f t="shared" si="374"/>
        <v>0.14926628726420596</v>
      </c>
      <c r="K7846">
        <v>7841</v>
      </c>
      <c r="L7846" s="14">
        <v>2.9665754859923101E-4</v>
      </c>
      <c r="M7846" s="14">
        <v>0.122438182338354</v>
      </c>
    </row>
    <row r="7847" spans="1:13" x14ac:dyDescent="0.55000000000000004">
      <c r="A7847">
        <v>7842</v>
      </c>
      <c r="C7847">
        <f t="shared" si="372"/>
        <v>-0.23300636160260418</v>
      </c>
      <c r="D7847">
        <f t="shared" si="373"/>
        <v>3.0148128022438234E-3</v>
      </c>
      <c r="E7847" s="2">
        <f t="shared" si="374"/>
        <v>0.20558371904965572</v>
      </c>
      <c r="K7847">
        <v>7842</v>
      </c>
      <c r="L7847" s="14">
        <v>-1.2004056776347501E-3</v>
      </c>
      <c r="M7847" s="14">
        <v>0.22040704694378599</v>
      </c>
    </row>
    <row r="7848" spans="1:13" x14ac:dyDescent="0.55000000000000004">
      <c r="A7848">
        <v>7843</v>
      </c>
      <c r="C7848">
        <f t="shared" si="372"/>
        <v>-0.14362126576659551</v>
      </c>
      <c r="D7848">
        <f t="shared" si="373"/>
        <v>2.7712415060156806E-3</v>
      </c>
      <c r="E7848" s="2">
        <f t="shared" si="374"/>
        <v>0.16548206227391538</v>
      </c>
      <c r="K7848">
        <v>7843</v>
      </c>
      <c r="L7848" s="14">
        <v>-2.39681985512893E-3</v>
      </c>
      <c r="M7848" s="14">
        <v>0.26317359933609402</v>
      </c>
    </row>
    <row r="7849" spans="1:13" x14ac:dyDescent="0.55000000000000004">
      <c r="A7849">
        <v>7844</v>
      </c>
      <c r="C7849">
        <f t="shared" si="372"/>
        <v>-1.8190259519254744E-2</v>
      </c>
      <c r="D7849">
        <f t="shared" si="373"/>
        <v>1.8321470049137939E-3</v>
      </c>
      <c r="E7849" s="2">
        <f t="shared" si="374"/>
        <v>6.6675993620258084E-2</v>
      </c>
      <c r="K7849">
        <v>7844</v>
      </c>
      <c r="L7849" s="14">
        <v>-2.9929356311151501E-3</v>
      </c>
      <c r="M7849" s="14">
        <v>0.24002669116419301</v>
      </c>
    </row>
    <row r="7850" spans="1:13" x14ac:dyDescent="0.55000000000000004">
      <c r="A7850">
        <v>7845</v>
      </c>
      <c r="C7850">
        <f t="shared" si="372"/>
        <v>0.11180611844717055</v>
      </c>
      <c r="D7850">
        <f t="shared" si="373"/>
        <v>4.3322222417323936E-4</v>
      </c>
      <c r="E7850" s="2">
        <f t="shared" si="374"/>
        <v>2.0211759723388536E-3</v>
      </c>
      <c r="K7850">
        <v>7845</v>
      </c>
      <c r="L7850" s="14">
        <v>-2.8394521114638799E-3</v>
      </c>
      <c r="M7850" s="14">
        <v>0.15676360917273099</v>
      </c>
    </row>
    <row r="7851" spans="1:13" x14ac:dyDescent="0.55000000000000004">
      <c r="A7851">
        <v>7846</v>
      </c>
      <c r="C7851">
        <f t="shared" si="372"/>
        <v>0.21374151736708941</v>
      </c>
      <c r="D7851">
        <f t="shared" si="373"/>
        <v>-1.0744322031936641E-3</v>
      </c>
      <c r="E7851" s="2">
        <f t="shared" si="374"/>
        <v>3.2221473696849724E-2</v>
      </c>
      <c r="K7851">
        <v>7846</v>
      </c>
      <c r="L7851" s="14">
        <v>-1.9748101958143999E-3</v>
      </c>
      <c r="M7851" s="14">
        <v>3.4238108773130597E-2</v>
      </c>
    </row>
    <row r="7852" spans="1:13" x14ac:dyDescent="0.55000000000000004">
      <c r="A7852">
        <v>7847</v>
      </c>
      <c r="C7852">
        <f t="shared" si="372"/>
        <v>0.26203230074506295</v>
      </c>
      <c r="D7852">
        <f t="shared" si="373"/>
        <v>-2.3124267948364742E-3</v>
      </c>
      <c r="E7852" s="2">
        <f t="shared" si="374"/>
        <v>0.12880550554092046</v>
      </c>
      <c r="K7852">
        <v>7847</v>
      </c>
      <c r="L7852" s="14">
        <v>-6.1556481579015795E-4</v>
      </c>
      <c r="M7852" s="14">
        <v>-9.68625383665081E-2</v>
      </c>
    </row>
    <row r="7853" spans="1:13" x14ac:dyDescent="0.55000000000000004">
      <c r="A7853">
        <v>7848</v>
      </c>
      <c r="C7853">
        <f t="shared" si="372"/>
        <v>0.24455849983869024</v>
      </c>
      <c r="D7853">
        <f t="shared" si="373"/>
        <v>-2.9700510030647529E-3</v>
      </c>
      <c r="E7853" s="2">
        <f t="shared" si="374"/>
        <v>0.20093869667212563</v>
      </c>
      <c r="K7853">
        <v>7848</v>
      </c>
      <c r="L7853" s="14">
        <v>8.9785259103560998E-4</v>
      </c>
      <c r="M7853" s="14">
        <v>-0.20370336188069099</v>
      </c>
    </row>
    <row r="7854" spans="1:13" x14ac:dyDescent="0.55000000000000004">
      <c r="A7854">
        <v>7849</v>
      </c>
      <c r="C7854">
        <f t="shared" si="372"/>
        <v>0.1657056703569717</v>
      </c>
      <c r="D7854">
        <f t="shared" si="373"/>
        <v>-2.8822550132316699E-3</v>
      </c>
      <c r="E7854" s="2">
        <f t="shared" si="374"/>
        <v>0.18082147572249227</v>
      </c>
      <c r="K7854">
        <v>7849</v>
      </c>
      <c r="L7854" s="14">
        <v>2.1863972465634E-3</v>
      </c>
      <c r="M7854" s="14">
        <v>-0.259525414727941</v>
      </c>
    </row>
    <row r="7855" spans="1:13" x14ac:dyDescent="0.55000000000000004">
      <c r="A7855">
        <v>7850</v>
      </c>
      <c r="C7855">
        <f t="shared" si="372"/>
        <v>4.5264210414050432E-2</v>
      </c>
      <c r="D7855">
        <f t="shared" si="373"/>
        <v>-2.0710737681926975E-3</v>
      </c>
      <c r="E7855" s="2">
        <f t="shared" si="374"/>
        <v>8.7386411911930667E-2</v>
      </c>
      <c r="K7855">
        <v>7850</v>
      </c>
      <c r="L7855" s="14">
        <v>2.92734514826558E-3</v>
      </c>
      <c r="M7855" s="14">
        <v>-0.25034771747779</v>
      </c>
    </row>
    <row r="7856" spans="1:13" x14ac:dyDescent="0.55000000000000004">
      <c r="A7856">
        <v>7851</v>
      </c>
      <c r="C7856">
        <f t="shared" si="372"/>
        <v>-8.6537612248943949E-2</v>
      </c>
      <c r="D7856">
        <f t="shared" si="373"/>
        <v>-7.400966621086306E-4</v>
      </c>
      <c r="E7856" s="2">
        <f t="shared" si="374"/>
        <v>8.4513582368460488E-3</v>
      </c>
      <c r="K7856">
        <v>7851</v>
      </c>
      <c r="L7856" s="14">
        <v>2.9351212976537499E-3</v>
      </c>
      <c r="M7856" s="14">
        <v>-0.17846888134083699</v>
      </c>
    </row>
    <row r="7857" spans="1:13" x14ac:dyDescent="0.55000000000000004">
      <c r="A7857">
        <v>7852</v>
      </c>
      <c r="C7857">
        <f t="shared" si="372"/>
        <v>-0.19662031830302748</v>
      </c>
      <c r="D7857">
        <f t="shared" si="373"/>
        <v>7.7662910612225501E-4</v>
      </c>
      <c r="E7857" s="2">
        <f t="shared" si="374"/>
        <v>1.8151879613245561E-2</v>
      </c>
      <c r="K7857">
        <v>7852</v>
      </c>
      <c r="L7857" s="14">
        <v>2.2077781098739199E-3</v>
      </c>
      <c r="M7857" s="14">
        <v>-6.1891406731510799E-2</v>
      </c>
    </row>
    <row r="7858" spans="1:13" x14ac:dyDescent="0.55000000000000004">
      <c r="A7858">
        <v>7853</v>
      </c>
      <c r="C7858">
        <f t="shared" si="372"/>
        <v>-0.25735546889415256</v>
      </c>
      <c r="D7858">
        <f t="shared" si="373"/>
        <v>2.098437338801861E-3</v>
      </c>
      <c r="E7858" s="2">
        <f t="shared" si="374"/>
        <v>0.10728417023172455</v>
      </c>
      <c r="K7858">
        <v>7853</v>
      </c>
      <c r="L7858" s="14">
        <v>9.2748319841510205E-4</v>
      </c>
      <c r="M7858" s="14">
        <v>7.0187154640135793E-2</v>
      </c>
    </row>
    <row r="7859" spans="1:13" x14ac:dyDescent="0.55000000000000004">
      <c r="A7859">
        <v>7854</v>
      </c>
      <c r="C7859">
        <f t="shared" si="372"/>
        <v>-0.2534998214157162</v>
      </c>
      <c r="D7859">
        <f t="shared" si="373"/>
        <v>2.8935820309917769E-3</v>
      </c>
      <c r="E7859" s="2">
        <f t="shared" si="374"/>
        <v>0.19200760959299129</v>
      </c>
      <c r="K7859">
        <v>7854</v>
      </c>
      <c r="L7859" s="14">
        <v>-5.8510563377482498E-4</v>
      </c>
      <c r="M7859" s="14">
        <v>0.184686907722663</v>
      </c>
    </row>
    <row r="7860" spans="1:13" x14ac:dyDescent="0.55000000000000004">
      <c r="A7860">
        <v>7855</v>
      </c>
      <c r="C7860">
        <f t="shared" si="372"/>
        <v>-0.18602106211420549</v>
      </c>
      <c r="D7860">
        <f t="shared" si="373"/>
        <v>2.9624986252726063E-3</v>
      </c>
      <c r="E7860" s="2">
        <f t="shared" si="374"/>
        <v>0.19267863107253971</v>
      </c>
      <c r="K7860">
        <v>7855</v>
      </c>
      <c r="L7860" s="14">
        <v>-1.95115113025401E-3</v>
      </c>
      <c r="M7860" s="14">
        <v>0.25293067905165401</v>
      </c>
    </row>
    <row r="7861" spans="1:13" x14ac:dyDescent="0.55000000000000004">
      <c r="A7861">
        <v>7856</v>
      </c>
      <c r="C7861">
        <f t="shared" si="372"/>
        <v>-7.1854937234908184E-2</v>
      </c>
      <c r="D7861">
        <f t="shared" si="373"/>
        <v>2.2878905091264106E-3</v>
      </c>
      <c r="E7861" s="2">
        <f t="shared" si="374"/>
        <v>0.10868977933675275</v>
      </c>
      <c r="K7861">
        <v>7856</v>
      </c>
      <c r="L7861" s="14">
        <v>-2.8285187220982201E-3</v>
      </c>
      <c r="M7861" s="14">
        <v>0.25782639274413799</v>
      </c>
    </row>
    <row r="7862" spans="1:13" x14ac:dyDescent="0.55000000000000004">
      <c r="A7862">
        <v>7857</v>
      </c>
      <c r="C7862">
        <f t="shared" si="372"/>
        <v>6.034526230844775E-2</v>
      </c>
      <c r="D7862">
        <f t="shared" si="373"/>
        <v>1.0390701000950423E-3</v>
      </c>
      <c r="E7862" s="2">
        <f t="shared" si="374"/>
        <v>1.8989563353975007E-2</v>
      </c>
      <c r="K7862">
        <v>7857</v>
      </c>
      <c r="L7862" s="14">
        <v>-2.9974662531366799E-3</v>
      </c>
      <c r="M7862" s="14">
        <v>0.19814788693503099</v>
      </c>
    </row>
    <row r="7863" spans="1:13" x14ac:dyDescent="0.55000000000000004">
      <c r="A7863">
        <v>7858</v>
      </c>
      <c r="C7863">
        <f t="shared" si="372"/>
        <v>0.17740007298674437</v>
      </c>
      <c r="D7863">
        <f t="shared" si="373"/>
        <v>-4.7053500215673958E-4</v>
      </c>
      <c r="E7863" s="2">
        <f t="shared" si="374"/>
        <v>7.8425298783083748E-3</v>
      </c>
      <c r="K7863">
        <v>7858</v>
      </c>
      <c r="L7863" s="14">
        <v>-2.4156797661464102E-3</v>
      </c>
      <c r="M7863" s="14">
        <v>8.8842013622797297E-2</v>
      </c>
    </row>
    <row r="7864" spans="1:13" x14ac:dyDescent="0.55000000000000004">
      <c r="A7864">
        <v>7859</v>
      </c>
      <c r="C7864">
        <f t="shared" si="372"/>
        <v>0.24993120464595375</v>
      </c>
      <c r="D7864">
        <f t="shared" si="373"/>
        <v>-1.8620457369994618E-3</v>
      </c>
      <c r="E7864" s="2">
        <f t="shared" si="374"/>
        <v>8.564173854765271E-2</v>
      </c>
      <c r="K7864">
        <v>7859</v>
      </c>
      <c r="L7864" s="14">
        <v>-1.22887129593547E-3</v>
      </c>
      <c r="M7864" s="14">
        <v>-4.2714893137106899E-2</v>
      </c>
    </row>
    <row r="7865" spans="1:13" x14ac:dyDescent="0.55000000000000004">
      <c r="A7865">
        <v>7860</v>
      </c>
      <c r="C7865">
        <f t="shared" si="372"/>
        <v>0.25973487207082596</v>
      </c>
      <c r="D7865">
        <f t="shared" si="373"/>
        <v>-2.7862222406652816E-3</v>
      </c>
      <c r="E7865" s="2">
        <f t="shared" si="374"/>
        <v>0.17919005399884888</v>
      </c>
      <c r="K7865">
        <v>7860</v>
      </c>
      <c r="L7865" s="14">
        <v>2.6571561370657501E-4</v>
      </c>
      <c r="M7865" s="14">
        <v>-0.16357358992686299</v>
      </c>
    </row>
    <row r="7866" spans="1:13" x14ac:dyDescent="0.55000000000000004">
      <c r="A7866">
        <v>7861</v>
      </c>
      <c r="C7866">
        <f t="shared" si="372"/>
        <v>0.20435056138263125</v>
      </c>
      <c r="D7866">
        <f t="shared" si="373"/>
        <v>-3.01111569082914E-3</v>
      </c>
      <c r="E7866" s="2">
        <f t="shared" si="374"/>
        <v>0.20053811996636339</v>
      </c>
      <c r="K7866">
        <v>7861</v>
      </c>
      <c r="L7866" s="14">
        <v>1.6937523995158099E-3</v>
      </c>
      <c r="M7866" s="14">
        <v>-0.243464266382555</v>
      </c>
    </row>
    <row r="7867" spans="1:13" x14ac:dyDescent="0.55000000000000004">
      <c r="A7867">
        <v>7862</v>
      </c>
      <c r="C7867">
        <f t="shared" si="372"/>
        <v>9.7678567155464552E-2</v>
      </c>
      <c r="D7867">
        <f t="shared" si="373"/>
        <v>-2.4802825718777152E-3</v>
      </c>
      <c r="E7867" s="2">
        <f t="shared" si="374"/>
        <v>0.12964059255563309</v>
      </c>
      <c r="K7867">
        <v>7862</v>
      </c>
      <c r="L7867" s="14">
        <v>2.6975783895892501E-3</v>
      </c>
      <c r="M7867" s="14">
        <v>-0.26237780698007701</v>
      </c>
    </row>
    <row r="7868" spans="1:13" x14ac:dyDescent="0.55000000000000004">
      <c r="A7868">
        <v>7863</v>
      </c>
      <c r="C7868">
        <f t="shared" si="372"/>
        <v>-3.3508688526890346E-2</v>
      </c>
      <c r="D7868">
        <f t="shared" si="373"/>
        <v>-1.3269508075934577E-3</v>
      </c>
      <c r="E7868" s="2">
        <f t="shared" si="374"/>
        <v>3.3148942194812403E-2</v>
      </c>
      <c r="K7868">
        <v>7863</v>
      </c>
      <c r="L7868" s="14">
        <v>3.0257791374286602E-3</v>
      </c>
      <c r="M7868" s="14">
        <v>-0.21557719814569401</v>
      </c>
    </row>
    <row r="7869" spans="1:13" x14ac:dyDescent="0.55000000000000004">
      <c r="A7869">
        <v>7864</v>
      </c>
      <c r="C7869">
        <f t="shared" si="372"/>
        <v>-0.15628596969301309</v>
      </c>
      <c r="D7869">
        <f t="shared" si="373"/>
        <v>1.5941763944899275E-4</v>
      </c>
      <c r="E7869" s="2">
        <f t="shared" si="374"/>
        <v>1.7224182452031949E-3</v>
      </c>
      <c r="K7869">
        <v>7864</v>
      </c>
      <c r="L7869" s="14">
        <v>2.59615472972804E-3</v>
      </c>
      <c r="M7869" s="14">
        <v>-0.114783942691875</v>
      </c>
    </row>
    <row r="7870" spans="1:13" x14ac:dyDescent="0.55000000000000004">
      <c r="A7870">
        <v>7865</v>
      </c>
      <c r="C7870">
        <f t="shared" si="372"/>
        <v>-0.23983876671686055</v>
      </c>
      <c r="D7870">
        <f t="shared" si="373"/>
        <v>1.6057756192865682E-3</v>
      </c>
      <c r="E7870" s="2">
        <f t="shared" si="374"/>
        <v>6.4819342165623003E-2</v>
      </c>
      <c r="K7870">
        <v>7865</v>
      </c>
      <c r="L7870" s="14">
        <v>1.51630726459233E-3</v>
      </c>
      <c r="M7870" s="14">
        <v>1.47576632770084E-2</v>
      </c>
    </row>
    <row r="7871" spans="1:13" x14ac:dyDescent="0.55000000000000004">
      <c r="A7871">
        <v>7866</v>
      </c>
      <c r="C7871">
        <f t="shared" si="372"/>
        <v>-0.2631970886948608</v>
      </c>
      <c r="D7871">
        <f t="shared" si="373"/>
        <v>2.6491177657476947E-3</v>
      </c>
      <c r="E7871" s="2">
        <f t="shared" si="374"/>
        <v>0.16305460929168275</v>
      </c>
      <c r="K7871">
        <v>7866</v>
      </c>
      <c r="L7871" s="14">
        <v>5.6691238552110902E-5</v>
      </c>
      <c r="M7871" s="14">
        <v>0.14060312092826799</v>
      </c>
    </row>
    <row r="7872" spans="1:13" x14ac:dyDescent="0.55000000000000004">
      <c r="A7872">
        <v>7867</v>
      </c>
      <c r="C7872">
        <f t="shared" si="372"/>
        <v>-0.22049848916489742</v>
      </c>
      <c r="D7872">
        <f t="shared" si="373"/>
        <v>3.0275871919781426E-3</v>
      </c>
      <c r="E7872" s="2">
        <f t="shared" si="374"/>
        <v>0.20406192980493776</v>
      </c>
      <c r="K7872">
        <v>7867</v>
      </c>
      <c r="L7872" s="14">
        <v>-1.41712345987039E-3</v>
      </c>
      <c r="M7872" s="14">
        <v>0.231233654704606</v>
      </c>
    </row>
    <row r="7873" spans="1:13" x14ac:dyDescent="0.55000000000000004">
      <c r="A7873">
        <v>7868</v>
      </c>
      <c r="C7873">
        <f t="shared" si="372"/>
        <v>-0.12245941659392436</v>
      </c>
      <c r="D7873">
        <f t="shared" si="373"/>
        <v>2.6461960494966038E-3</v>
      </c>
      <c r="E7873" s="2">
        <f t="shared" si="374"/>
        <v>0.14931245763330009</v>
      </c>
      <c r="K7873">
        <v>7868</v>
      </c>
      <c r="L7873" s="14">
        <v>-2.5360107965726499E-3</v>
      </c>
      <c r="M7873" s="14">
        <v>0.263950285190723</v>
      </c>
    </row>
    <row r="7874" spans="1:13" x14ac:dyDescent="0.55000000000000004">
      <c r="A7874">
        <v>7869</v>
      </c>
      <c r="C7874">
        <f t="shared" si="372"/>
        <v>6.3143883024288317E-3</v>
      </c>
      <c r="D7874">
        <f t="shared" si="373"/>
        <v>1.6006654759785181E-3</v>
      </c>
      <c r="E7874" s="2">
        <f t="shared" si="374"/>
        <v>5.0285614177137339E-2</v>
      </c>
      <c r="K7874">
        <v>7869</v>
      </c>
      <c r="L7874" s="14">
        <v>-3.0197384970044698E-3</v>
      </c>
      <c r="M7874" s="14">
        <v>0.23055892932213201</v>
      </c>
    </row>
    <row r="7875" spans="1:13" x14ac:dyDescent="0.55000000000000004">
      <c r="A7875">
        <v>7870</v>
      </c>
      <c r="C7875">
        <f t="shared" si="372"/>
        <v>0.13350341483161732</v>
      </c>
      <c r="D7875">
        <f t="shared" si="373"/>
        <v>1.5340160734102993E-4</v>
      </c>
      <c r="E7875" s="2">
        <f t="shared" si="374"/>
        <v>3.5037455325714622E-5</v>
      </c>
      <c r="K7875">
        <v>7870</v>
      </c>
      <c r="L7875" s="14">
        <v>-2.7471539577638999E-3</v>
      </c>
      <c r="M7875" s="14">
        <v>0.13942265932105299</v>
      </c>
    </row>
    <row r="7876" spans="1:13" x14ac:dyDescent="0.55000000000000004">
      <c r="A7876">
        <v>7871</v>
      </c>
      <c r="C7876">
        <f t="shared" si="372"/>
        <v>0.22718589826482169</v>
      </c>
      <c r="D7876">
        <f t="shared" si="373"/>
        <v>-1.3323628312501687E-3</v>
      </c>
      <c r="E7876" s="2">
        <f t="shared" si="374"/>
        <v>4.571847020480925E-2</v>
      </c>
      <c r="K7876">
        <v>7871</v>
      </c>
      <c r="L7876" s="14">
        <v>-1.7865276676954701E-3</v>
      </c>
      <c r="M7876" s="14">
        <v>1.3367119377631201E-2</v>
      </c>
    </row>
    <row r="7877" spans="1:13" x14ac:dyDescent="0.55000000000000004">
      <c r="A7877">
        <v>7872</v>
      </c>
      <c r="C7877">
        <f t="shared" si="372"/>
        <v>0.26384950993564832</v>
      </c>
      <c r="D7877">
        <f t="shared" si="373"/>
        <v>-2.4837322832217523E-3</v>
      </c>
      <c r="E7877" s="2">
        <f t="shared" si="374"/>
        <v>0.14431322747930286</v>
      </c>
      <c r="K7877">
        <v>7872</v>
      </c>
      <c r="L7877" s="14">
        <v>-3.78454440439661E-4</v>
      </c>
      <c r="M7877" s="14">
        <v>-0.11603629853750699</v>
      </c>
    </row>
    <row r="7878" spans="1:13" x14ac:dyDescent="0.55000000000000004">
      <c r="A7878">
        <v>7873</v>
      </c>
      <c r="C7878">
        <f t="shared" ref="C7878:C7941" si="375">$D$1*COS($B$2*(A7878-$L$2)+$B$1)</f>
        <v>0.23429245611902227</v>
      </c>
      <c r="D7878">
        <f t="shared" ref="D7878:D7941" si="376">$D$2*COS($B$2*(A7878-$L$3)+$B$3)</f>
        <v>-3.0117372850272952E-3</v>
      </c>
      <c r="E7878" s="2">
        <f t="shared" ref="E7878:E7941" si="377">(M7878-C7878)^2</f>
        <v>0.20310359470620368</v>
      </c>
      <c r="K7878">
        <v>7873</v>
      </c>
      <c r="L7878" s="14">
        <v>1.12440504918516E-3</v>
      </c>
      <c r="M7878" s="14">
        <v>-0.21637770564698999</v>
      </c>
    </row>
    <row r="7879" spans="1:13" x14ac:dyDescent="0.55000000000000004">
      <c r="A7879">
        <v>7874</v>
      </c>
      <c r="C7879">
        <f t="shared" si="375"/>
        <v>0.14593293430965493</v>
      </c>
      <c r="D7879">
        <f t="shared" si="376"/>
        <v>-2.7838597106759838E-3</v>
      </c>
      <c r="E7879" s="2">
        <f t="shared" si="377"/>
        <v>0.16683867983253534</v>
      </c>
      <c r="K7879">
        <v>7874</v>
      </c>
      <c r="L7879" s="14">
        <v>2.34565031893904E-3</v>
      </c>
      <c r="M7879" s="14">
        <v>-0.26252597406735101</v>
      </c>
    </row>
    <row r="7880" spans="1:13" x14ac:dyDescent="0.55000000000000004">
      <c r="A7880">
        <v>7875</v>
      </c>
      <c r="C7880">
        <f t="shared" si="375"/>
        <v>2.0947322010754311E-2</v>
      </c>
      <c r="D7880">
        <f t="shared" si="376"/>
        <v>-1.857292028051844E-3</v>
      </c>
      <c r="E7880" s="2">
        <f t="shared" si="377"/>
        <v>6.962753823041691E-2</v>
      </c>
      <c r="K7880">
        <v>7875</v>
      </c>
      <c r="L7880" s="14">
        <v>2.9794129149564902E-3</v>
      </c>
      <c r="M7880" s="14">
        <v>-0.242922983689635</v>
      </c>
    </row>
    <row r="7881" spans="1:13" x14ac:dyDescent="0.55000000000000004">
      <c r="A7881">
        <v>7876</v>
      </c>
      <c r="C7881">
        <f t="shared" si="375"/>
        <v>-0.10929562657833093</v>
      </c>
      <c r="D7881">
        <f t="shared" si="376"/>
        <v>-4.6458319499641975E-4</v>
      </c>
      <c r="E7881" s="2">
        <f t="shared" si="377"/>
        <v>2.8284100545616793E-3</v>
      </c>
      <c r="K7881">
        <v>7876</v>
      </c>
      <c r="L7881" s="14">
        <v>2.86696306348721E-3</v>
      </c>
      <c r="M7881" s="14">
        <v>-0.162478425062067</v>
      </c>
    </row>
    <row r="7882" spans="1:13" x14ac:dyDescent="0.55000000000000004">
      <c r="A7882">
        <v>7877</v>
      </c>
      <c r="C7882">
        <f t="shared" si="375"/>
        <v>-0.21210767666298611</v>
      </c>
      <c r="D7882">
        <f t="shared" si="376"/>
        <v>1.0447262273249951E-3</v>
      </c>
      <c r="E7882" s="2">
        <f t="shared" si="377"/>
        <v>2.9161552624841047E-2</v>
      </c>
      <c r="K7882">
        <v>7877</v>
      </c>
      <c r="L7882" s="14">
        <v>2.0364645274199302E-3</v>
      </c>
      <c r="M7882" s="14">
        <v>-4.1340136934731403E-2</v>
      </c>
    </row>
    <row r="7883" spans="1:13" x14ac:dyDescent="0.55000000000000004">
      <c r="A7883">
        <v>7878</v>
      </c>
      <c r="C7883">
        <f t="shared" si="375"/>
        <v>-0.2616851707838132</v>
      </c>
      <c r="D7883">
        <f t="shared" si="376"/>
        <v>2.2918313877129943E-3</v>
      </c>
      <c r="E7883" s="2">
        <f t="shared" si="377"/>
        <v>0.12378942637074707</v>
      </c>
      <c r="K7883">
        <v>7878</v>
      </c>
      <c r="L7883" s="14">
        <v>6.9592081715157995E-4</v>
      </c>
      <c r="M7883" s="14">
        <v>9.0152044943498794E-2</v>
      </c>
    </row>
    <row r="7884" spans="1:13" x14ac:dyDescent="0.55000000000000004">
      <c r="A7884">
        <v>7879</v>
      </c>
      <c r="C7884">
        <f t="shared" si="375"/>
        <v>-0.24558520292364872</v>
      </c>
      <c r="D7884">
        <f t="shared" si="376"/>
        <v>2.9637351777577177E-3</v>
      </c>
      <c r="E7884" s="2">
        <f t="shared" si="377"/>
        <v>0.19771388113217434</v>
      </c>
      <c r="K7884">
        <v>7879</v>
      </c>
      <c r="L7884" s="14">
        <v>-8.1892057895171003E-4</v>
      </c>
      <c r="M7884" s="14">
        <v>0.199065087902945</v>
      </c>
    </row>
    <row r="7885" spans="1:13" x14ac:dyDescent="0.55000000000000004">
      <c r="A7885">
        <v>7880</v>
      </c>
      <c r="C7885">
        <f t="shared" si="375"/>
        <v>-0.16784852565499775</v>
      </c>
      <c r="D7885">
        <f t="shared" si="376"/>
        <v>2.8918039087661111E-3</v>
      </c>
      <c r="E7885" s="2">
        <f t="shared" si="377"/>
        <v>0.18145007485730189</v>
      </c>
      <c r="K7885">
        <v>7880</v>
      </c>
      <c r="L7885" s="14">
        <v>-2.1286582358420901E-3</v>
      </c>
      <c r="M7885" s="14">
        <v>0.25812104468694802</v>
      </c>
    </row>
    <row r="7886" spans="1:13" x14ac:dyDescent="0.55000000000000004">
      <c r="A7886">
        <v>7881</v>
      </c>
      <c r="C7886">
        <f t="shared" si="375"/>
        <v>-4.7985406413145373E-2</v>
      </c>
      <c r="D7886">
        <f t="shared" si="376"/>
        <v>2.0940908130642187E-3</v>
      </c>
      <c r="E7886" s="2">
        <f t="shared" si="377"/>
        <v>9.0308899183399918E-2</v>
      </c>
      <c r="K7886">
        <v>7881</v>
      </c>
      <c r="L7886" s="14">
        <v>-2.90526023232883E-3</v>
      </c>
      <c r="M7886" s="14">
        <v>0.25252898456239498</v>
      </c>
    </row>
    <row r="7887" spans="1:13" x14ac:dyDescent="0.55000000000000004">
      <c r="A7887">
        <v>7882</v>
      </c>
      <c r="C7887">
        <f t="shared" si="375"/>
        <v>8.3921038386292363E-2</v>
      </c>
      <c r="D7887">
        <f t="shared" si="376"/>
        <v>7.7080506321529016E-4</v>
      </c>
      <c r="E7887" s="2">
        <f t="shared" si="377"/>
        <v>9.9537406805762091E-3</v>
      </c>
      <c r="K7887">
        <v>7882</v>
      </c>
      <c r="L7887" s="14">
        <v>-2.9542217807027901E-3</v>
      </c>
      <c r="M7887" s="14">
        <v>0.18368947367810301</v>
      </c>
    </row>
    <row r="7888" spans="1:13" x14ac:dyDescent="0.55000000000000004">
      <c r="A7888">
        <v>7883</v>
      </c>
      <c r="C7888">
        <f t="shared" si="375"/>
        <v>0.19476507146331398</v>
      </c>
      <c r="D7888">
        <f t="shared" si="376"/>
        <v>-7.459365101763751E-4</v>
      </c>
      <c r="E7888" s="2">
        <f t="shared" si="377"/>
        <v>1.5856167970824831E-2</v>
      </c>
      <c r="K7888">
        <v>7883</v>
      </c>
      <c r="L7888" s="14">
        <v>-2.2632801574383201E-3</v>
      </c>
      <c r="M7888" s="14">
        <v>6.8843794584365403E-2</v>
      </c>
    </row>
    <row r="7889" spans="1:13" x14ac:dyDescent="0.55000000000000004">
      <c r="A7889">
        <v>7884</v>
      </c>
      <c r="C7889">
        <f t="shared" si="375"/>
        <v>0.25672717692865765</v>
      </c>
      <c r="D7889">
        <f t="shared" si="376"/>
        <v>-2.0754637426504707E-3</v>
      </c>
      <c r="E7889" s="2">
        <f t="shared" si="377"/>
        <v>0.1023817076122471</v>
      </c>
      <c r="K7889">
        <v>7884</v>
      </c>
      <c r="L7889" s="14">
        <v>-1.00548597837265E-3</v>
      </c>
      <c r="M7889" s="14">
        <v>-6.3244239938923003E-2</v>
      </c>
    </row>
    <row r="7890" spans="1:13" x14ac:dyDescent="0.55000000000000004">
      <c r="A7890">
        <v>7885</v>
      </c>
      <c r="C7890">
        <f t="shared" si="375"/>
        <v>0.25425617236443526</v>
      </c>
      <c r="D7890">
        <f t="shared" si="376"/>
        <v>-2.8840933230238901E-3</v>
      </c>
      <c r="E7890" s="2">
        <f t="shared" si="377"/>
        <v>0.18813779126345068</v>
      </c>
      <c r="K7890">
        <v>7885</v>
      </c>
      <c r="L7890" s="14">
        <v>5.0413840155860202E-4</v>
      </c>
      <c r="M7890" s="14">
        <v>-0.17949236223072701</v>
      </c>
    </row>
    <row r="7891" spans="1:13" x14ac:dyDescent="0.55000000000000004">
      <c r="A7891">
        <v>7886</v>
      </c>
      <c r="C7891">
        <f t="shared" si="375"/>
        <v>0.18797222783162312</v>
      </c>
      <c r="D7891">
        <f t="shared" si="376"/>
        <v>-2.9688762711820686E-3</v>
      </c>
      <c r="E7891" s="2">
        <f t="shared" si="377"/>
        <v>0.19250835155244703</v>
      </c>
      <c r="K7891">
        <v>7886</v>
      </c>
      <c r="L7891" s="14">
        <v>1.8874981913719099E-3</v>
      </c>
      <c r="M7891" s="14">
        <v>-0.25078550891206902</v>
      </c>
    </row>
    <row r="7892" spans="1:13" x14ac:dyDescent="0.55000000000000004">
      <c r="A7892">
        <v>7887</v>
      </c>
      <c r="C7892">
        <f t="shared" si="375"/>
        <v>7.451121625326261E-2</v>
      </c>
      <c r="D7892">
        <f t="shared" si="376"/>
        <v>-2.3085338542200564E-3</v>
      </c>
      <c r="E7892" s="2">
        <f t="shared" si="377"/>
        <v>0.11140847783664046</v>
      </c>
      <c r="K7892">
        <v>7887</v>
      </c>
      <c r="L7892" s="14">
        <v>2.7981223499674401E-3</v>
      </c>
      <c r="M7892" s="14">
        <v>-0.259267869126035</v>
      </c>
    </row>
    <row r="7893" spans="1:13" x14ac:dyDescent="0.55000000000000004">
      <c r="A7893">
        <v>7888</v>
      </c>
      <c r="C7893">
        <f t="shared" si="375"/>
        <v>-5.7650540032844248E-2</v>
      </c>
      <c r="D7893">
        <f t="shared" si="376"/>
        <v>-1.0687980998815556E-3</v>
      </c>
      <c r="E7893" s="2">
        <f t="shared" si="377"/>
        <v>2.1072715541534122E-2</v>
      </c>
      <c r="K7893">
        <v>7888</v>
      </c>
      <c r="L7893" s="14">
        <v>3.0079394077227699E-3</v>
      </c>
      <c r="M7893" s="14">
        <v>-0.20281498313629201</v>
      </c>
    </row>
    <row r="7894" spans="1:13" x14ac:dyDescent="0.55000000000000004">
      <c r="A7894">
        <v>7889</v>
      </c>
      <c r="C7894">
        <f t="shared" si="375"/>
        <v>-0.17534322594480259</v>
      </c>
      <c r="D7894">
        <f t="shared" si="376"/>
        <v>4.3918344900718685E-4</v>
      </c>
      <c r="E7894" s="2">
        <f t="shared" si="377"/>
        <v>6.3644334705914183E-3</v>
      </c>
      <c r="K7894">
        <v>7889</v>
      </c>
      <c r="L7894" s="14">
        <v>2.4643993809125501E-3</v>
      </c>
      <c r="M7894" s="14">
        <v>-9.5565826447254296E-2</v>
      </c>
    </row>
    <row r="7895" spans="1:13" x14ac:dyDescent="0.55000000000000004">
      <c r="A7895">
        <v>7890</v>
      </c>
      <c r="C7895">
        <f t="shared" si="375"/>
        <v>-0.24902845809031443</v>
      </c>
      <c r="D7895">
        <f t="shared" si="376"/>
        <v>1.8369392094889402E-3</v>
      </c>
      <c r="E7895" s="2">
        <f t="shared" si="377"/>
        <v>8.1023824895782706E-2</v>
      </c>
      <c r="K7895">
        <v>7890</v>
      </c>
      <c r="L7895" s="14">
        <v>1.30363524112893E-3</v>
      </c>
      <c r="M7895" s="14">
        <v>3.5618384322846197E-2</v>
      </c>
    </row>
    <row r="7896" spans="1:13" x14ac:dyDescent="0.55000000000000004">
      <c r="A7896">
        <v>7891</v>
      </c>
      <c r="C7896">
        <f t="shared" si="375"/>
        <v>-0.26021279635856692</v>
      </c>
      <c r="D7896">
        <f t="shared" si="376"/>
        <v>2.7736619479953217E-3</v>
      </c>
      <c r="E7896" s="2">
        <f t="shared" si="377"/>
        <v>0.17480304950987355</v>
      </c>
      <c r="K7896">
        <v>7891</v>
      </c>
      <c r="L7896" s="14">
        <v>-1.8363243196133501E-4</v>
      </c>
      <c r="M7896" s="14">
        <v>0.15788174977887501</v>
      </c>
    </row>
    <row r="7897" spans="1:13" x14ac:dyDescent="0.55000000000000004">
      <c r="A7897">
        <v>7892</v>
      </c>
      <c r="C7897">
        <f t="shared" si="375"/>
        <v>-0.20608920759137425</v>
      </c>
      <c r="D7897">
        <f t="shared" si="376"/>
        <v>3.0142540017099387E-3</v>
      </c>
      <c r="E7897" s="2">
        <f t="shared" si="377"/>
        <v>0.19953361704597203</v>
      </c>
      <c r="K7897">
        <v>7892</v>
      </c>
      <c r="L7897" s="14">
        <v>-1.6249082232939801E-3</v>
      </c>
      <c r="M7897" s="14">
        <v>0.240602651575515</v>
      </c>
    </row>
    <row r="7898" spans="1:13" x14ac:dyDescent="0.55000000000000004">
      <c r="A7898">
        <v>7893</v>
      </c>
      <c r="C7898">
        <f t="shared" si="375"/>
        <v>-0.10024157173456935</v>
      </c>
      <c r="D7898">
        <f t="shared" si="376"/>
        <v>2.4983318364285361E-3</v>
      </c>
      <c r="E7898" s="2">
        <f t="shared" si="377"/>
        <v>0.13199030390069444</v>
      </c>
      <c r="K7898">
        <v>7893</v>
      </c>
      <c r="L7898" s="14">
        <v>-2.6592156699038502E-3</v>
      </c>
      <c r="M7898" s="14">
        <v>0.26306312669457899</v>
      </c>
    </row>
    <row r="7899" spans="1:13" x14ac:dyDescent="0.55000000000000004">
      <c r="A7899">
        <v>7894</v>
      </c>
      <c r="C7899">
        <f t="shared" si="375"/>
        <v>3.0764585702929018E-2</v>
      </c>
      <c r="D7899">
        <f t="shared" si="376"/>
        <v>1.3553810408603556E-3</v>
      </c>
      <c r="E7899" s="2">
        <f t="shared" si="377"/>
        <v>3.567309478377826E-2</v>
      </c>
      <c r="K7899">
        <v>7894</v>
      </c>
      <c r="L7899" s="14">
        <v>-3.0275060554099402E-3</v>
      </c>
      <c r="M7899" s="14">
        <v>0.21963780980782499</v>
      </c>
    </row>
    <row r="7900" spans="1:13" x14ac:dyDescent="0.55000000000000004">
      <c r="A7900">
        <v>7895</v>
      </c>
      <c r="C7900">
        <f t="shared" si="375"/>
        <v>0.15404948059500667</v>
      </c>
      <c r="D7900">
        <f t="shared" si="376"/>
        <v>-1.2774182679823614E-4</v>
      </c>
      <c r="E7900" s="2">
        <f t="shared" si="377"/>
        <v>1.0789017378970878E-3</v>
      </c>
      <c r="K7900">
        <v>7895</v>
      </c>
      <c r="L7900" s="14">
        <v>-2.6375387680545601E-3</v>
      </c>
      <c r="M7900" s="14">
        <v>0.12120284092064899</v>
      </c>
    </row>
    <row r="7901" spans="1:13" x14ac:dyDescent="0.55000000000000004">
      <c r="A7901">
        <v>7896</v>
      </c>
      <c r="C7901">
        <f t="shared" si="375"/>
        <v>0.23867120296150865</v>
      </c>
      <c r="D7901">
        <f t="shared" si="376"/>
        <v>-1.5788041884769455E-3</v>
      </c>
      <c r="E7901" s="2">
        <f t="shared" si="377"/>
        <v>6.0643659741921381E-2</v>
      </c>
      <c r="K7901">
        <v>7896</v>
      </c>
      <c r="L7901" s="14">
        <v>-1.5869835341372699E-3</v>
      </c>
      <c r="M7901" s="14">
        <v>-7.5881313629416504E-3</v>
      </c>
    </row>
    <row r="7902" spans="1:13" x14ac:dyDescent="0.55000000000000004">
      <c r="A7902">
        <v>7897</v>
      </c>
      <c r="C7902">
        <f t="shared" si="375"/>
        <v>0.2633914841775844</v>
      </c>
      <c r="D7902">
        <f t="shared" si="376"/>
        <v>-2.6336199774437859E-3</v>
      </c>
      <c r="E7902" s="2">
        <f t="shared" si="377"/>
        <v>0.1583006111034945</v>
      </c>
      <c r="K7902">
        <v>7897</v>
      </c>
      <c r="L7902" s="14">
        <v>-1.3895842916421199E-4</v>
      </c>
      <c r="M7902" s="14">
        <v>-0.134478609073334</v>
      </c>
    </row>
    <row r="7903" spans="1:13" x14ac:dyDescent="0.55000000000000004">
      <c r="A7903">
        <v>7898</v>
      </c>
      <c r="C7903">
        <f t="shared" si="375"/>
        <v>0.22200605471706461</v>
      </c>
      <c r="D7903">
        <f t="shared" si="376"/>
        <v>-3.0274526643767705E-3</v>
      </c>
      <c r="E7903" s="2">
        <f t="shared" si="377"/>
        <v>0.20222481920286059</v>
      </c>
      <c r="K7903">
        <v>7898</v>
      </c>
      <c r="L7903" s="14">
        <v>1.3438696764285401E-3</v>
      </c>
      <c r="M7903" s="14">
        <v>-0.22768808489658501</v>
      </c>
    </row>
    <row r="7904" spans="1:13" x14ac:dyDescent="0.55000000000000004">
      <c r="A7904">
        <v>7899</v>
      </c>
      <c r="C7904">
        <f t="shared" si="375"/>
        <v>0.12490178503890166</v>
      </c>
      <c r="D7904">
        <f t="shared" si="376"/>
        <v>-2.6614585461900964E-3</v>
      </c>
      <c r="E7904" s="2">
        <f t="shared" si="377"/>
        <v>0.15114479730816358</v>
      </c>
      <c r="K7904">
        <v>7899</v>
      </c>
      <c r="L7904" s="14">
        <v>2.4901172847975402E-3</v>
      </c>
      <c r="M7904" s="14">
        <v>-0.26387166738315299</v>
      </c>
    </row>
    <row r="7905" spans="1:13" x14ac:dyDescent="0.55000000000000004">
      <c r="A7905">
        <v>7900</v>
      </c>
      <c r="C7905">
        <f t="shared" si="375"/>
        <v>-3.5501999632886355E-3</v>
      </c>
      <c r="D7905">
        <f t="shared" si="376"/>
        <v>-1.627494432004713E-3</v>
      </c>
      <c r="E7905" s="2">
        <f t="shared" si="377"/>
        <v>5.3091880463683711E-2</v>
      </c>
      <c r="K7905">
        <v>7900</v>
      </c>
      <c r="L7905" s="14">
        <v>3.0126995716228499E-3</v>
      </c>
      <c r="M7905" s="14">
        <v>-0.233966953832628</v>
      </c>
    </row>
    <row r="7906" spans="1:13" x14ac:dyDescent="0.55000000000000004">
      <c r="A7906">
        <v>7901</v>
      </c>
      <c r="C7906">
        <f t="shared" si="375"/>
        <v>-0.13111115960697117</v>
      </c>
      <c r="D7906">
        <f t="shared" si="376"/>
        <v>-1.8506352024687519E-4</v>
      </c>
      <c r="E7906" s="2">
        <f t="shared" si="377"/>
        <v>2.0599728929294577E-4</v>
      </c>
      <c r="K7906">
        <v>7901</v>
      </c>
      <c r="L7906" s="14">
        <v>2.7807325613039302E-3</v>
      </c>
      <c r="M7906" s="14">
        <v>-0.145463765269113</v>
      </c>
    </row>
    <row r="7907" spans="1:13" x14ac:dyDescent="0.55000000000000004">
      <c r="A7907">
        <v>7902</v>
      </c>
      <c r="C7907">
        <f t="shared" si="375"/>
        <v>-0.22576598179128204</v>
      </c>
      <c r="D7907">
        <f t="shared" si="376"/>
        <v>1.3038144342236682E-3</v>
      </c>
      <c r="E7907" s="2">
        <f t="shared" si="377"/>
        <v>4.2122516575348677E-2</v>
      </c>
      <c r="K7907">
        <v>7902</v>
      </c>
      <c r="L7907" s="14">
        <v>1.852313830594E-3</v>
      </c>
      <c r="M7907" s="14">
        <v>-2.0528274302261701E-2</v>
      </c>
    </row>
    <row r="7908" spans="1:13" x14ac:dyDescent="0.55000000000000004">
      <c r="A7908">
        <v>7903</v>
      </c>
      <c r="C7908">
        <f t="shared" si="375"/>
        <v>-0.26375830131862926</v>
      </c>
      <c r="D7908">
        <f t="shared" si="376"/>
        <v>2.4654624479757583E-3</v>
      </c>
      <c r="E7908" s="2">
        <f t="shared" si="377"/>
        <v>0.13935808013557308</v>
      </c>
      <c r="K7908">
        <v>7903</v>
      </c>
      <c r="L7908" s="14">
        <v>4.59971610091043E-4</v>
      </c>
      <c r="M7908" s="14">
        <v>0.109548650311759</v>
      </c>
    </row>
    <row r="7909" spans="1:13" x14ac:dyDescent="0.55000000000000004">
      <c r="A7909">
        <v>7904</v>
      </c>
      <c r="C7909">
        <f t="shared" si="375"/>
        <v>-0.23555284679887051</v>
      </c>
      <c r="D7909">
        <f t="shared" si="376"/>
        <v>3.0083313551109809E-3</v>
      </c>
      <c r="E7909" s="2">
        <f t="shared" si="377"/>
        <v>0.20047225620122919</v>
      </c>
      <c r="K7909">
        <v>7904</v>
      </c>
      <c r="L7909" s="14">
        <v>-1.04757335361592E-3</v>
      </c>
      <c r="M7909" s="14">
        <v>0.21218843586471101</v>
      </c>
    </row>
    <row r="7910" spans="1:13" x14ac:dyDescent="0.55000000000000004">
      <c r="A7910">
        <v>7905</v>
      </c>
      <c r="C7910">
        <f t="shared" si="375"/>
        <v>-0.14822859279265613</v>
      </c>
      <c r="D7910">
        <f t="shared" si="376"/>
        <v>2.7961725027070379E-3</v>
      </c>
      <c r="E7910" s="2">
        <f t="shared" si="377"/>
        <v>0.16802858896943032</v>
      </c>
      <c r="K7910">
        <v>7905</v>
      </c>
      <c r="L7910" s="14">
        <v>-2.2927470722365001E-3</v>
      </c>
      <c r="M7910" s="14">
        <v>0.261684311333855</v>
      </c>
    </row>
    <row r="7911" spans="1:13" x14ac:dyDescent="0.55000000000000004">
      <c r="A7911">
        <v>7906</v>
      </c>
      <c r="C7911">
        <f t="shared" si="375"/>
        <v>-2.370208640631661E-2</v>
      </c>
      <c r="D7911">
        <f t="shared" si="376"/>
        <v>1.8822332907635349E-3</v>
      </c>
      <c r="E7911" s="2">
        <f t="shared" si="377"/>
        <v>7.2545012803362077E-2</v>
      </c>
      <c r="K7911">
        <v>7906</v>
      </c>
      <c r="L7911" s="14">
        <v>-2.9636880634452099E-3</v>
      </c>
      <c r="M7911" s="14">
        <v>0.24563972765782399</v>
      </c>
    </row>
    <row r="7912" spans="1:13" x14ac:dyDescent="0.55000000000000004">
      <c r="A7912">
        <v>7907</v>
      </c>
      <c r="C7912">
        <f t="shared" si="375"/>
        <v>0.1067731440676674</v>
      </c>
      <c r="D7912">
        <f t="shared" si="376"/>
        <v>4.9589319716821846E-4</v>
      </c>
      <c r="E7912" s="2">
        <f t="shared" si="377"/>
        <v>3.7576907704164279E-3</v>
      </c>
      <c r="K7912">
        <v>7907</v>
      </c>
      <c r="L7912" s="14">
        <v>-2.8923549937780999E-3</v>
      </c>
      <c r="M7912" s="14">
        <v>0.16807315035165099</v>
      </c>
    </row>
    <row r="7913" spans="1:13" x14ac:dyDescent="0.55000000000000004">
      <c r="A7913">
        <v>7908</v>
      </c>
      <c r="C7913">
        <f t="shared" si="375"/>
        <v>0.2104505659776531</v>
      </c>
      <c r="D7913">
        <f t="shared" si="376"/>
        <v>-1.0149056362755717E-3</v>
      </c>
      <c r="E7913" s="2">
        <f t="shared" si="377"/>
        <v>2.625662329004819E-2</v>
      </c>
      <c r="K7913">
        <v>7908</v>
      </c>
      <c r="L7913" s="14">
        <v>-2.0966136730515301E-3</v>
      </c>
      <c r="M7913" s="14">
        <v>4.8411609889778398E-2</v>
      </c>
    </row>
    <row r="7914" spans="1:13" x14ac:dyDescent="0.55000000000000004">
      <c r="A7914">
        <v>7909</v>
      </c>
      <c r="C7914">
        <f t="shared" si="375"/>
        <v>0.26130933177672394</v>
      </c>
      <c r="D7914">
        <f t="shared" si="376"/>
        <v>-2.2709845475710924E-3</v>
      </c>
      <c r="E7914" s="2">
        <f t="shared" si="377"/>
        <v>0.11880723245281011</v>
      </c>
      <c r="K7914">
        <v>7909</v>
      </c>
      <c r="L7914" s="14">
        <v>-7.7576245146224003E-4</v>
      </c>
      <c r="M7914" s="14">
        <v>-8.3374918592813693E-2</v>
      </c>
    </row>
    <row r="7915" spans="1:13" x14ac:dyDescent="0.55000000000000004">
      <c r="A7915">
        <v>7910</v>
      </c>
      <c r="C7915">
        <f t="shared" si="375"/>
        <v>0.24658496326352486</v>
      </c>
      <c r="D7915">
        <f t="shared" si="376"/>
        <v>-2.9570942059824303E-3</v>
      </c>
      <c r="E7915" s="2">
        <f t="shared" si="377"/>
        <v>0.19436163499664078</v>
      </c>
      <c r="K7915">
        <v>7910</v>
      </c>
      <c r="L7915" s="14">
        <v>7.3938328857662996E-4</v>
      </c>
      <c r="M7915" s="14">
        <v>-0.19427968149339001</v>
      </c>
    </row>
    <row r="7916" spans="1:13" x14ac:dyDescent="0.55000000000000004">
      <c r="A7916">
        <v>7911</v>
      </c>
      <c r="C7916">
        <f t="shared" si="375"/>
        <v>0.16997296656980634</v>
      </c>
      <c r="D7916">
        <f t="shared" si="376"/>
        <v>-2.9010355492924563E-3</v>
      </c>
      <c r="E7916" s="2">
        <f t="shared" si="377"/>
        <v>0.181901277163424</v>
      </c>
      <c r="K7916">
        <v>7911</v>
      </c>
      <c r="L7916" s="14">
        <v>2.0693458971905599E-3</v>
      </c>
      <c r="M7916" s="14">
        <v>-0.25652589294030298</v>
      </c>
    </row>
    <row r="7917" spans="1:13" x14ac:dyDescent="0.55000000000000004">
      <c r="A7917">
        <v>7912</v>
      </c>
      <c r="C7917">
        <f t="shared" si="375"/>
        <v>5.070133801293096E-2</v>
      </c>
      <c r="D7917">
        <f t="shared" si="376"/>
        <v>-2.1168781187076266E-3</v>
      </c>
      <c r="E7917" s="2">
        <f t="shared" si="377"/>
        <v>9.3162264695223429E-2</v>
      </c>
      <c r="K7917">
        <v>7912</v>
      </c>
      <c r="L7917" s="14">
        <v>2.8810279885631601E-3</v>
      </c>
      <c r="M7917" s="14">
        <v>-0.25452360312921002</v>
      </c>
    </row>
    <row r="7918" spans="1:13" x14ac:dyDescent="0.55000000000000004">
      <c r="A7918">
        <v>7913</v>
      </c>
      <c r="C7918">
        <f t="shared" si="375"/>
        <v>-8.1295257685780109E-2</v>
      </c>
      <c r="D7918">
        <f t="shared" si="376"/>
        <v>-8.0142890057755814E-4</v>
      </c>
      <c r="E7918" s="2">
        <f t="shared" si="377"/>
        <v>1.1551744099257046E-2</v>
      </c>
      <c r="K7918">
        <v>7913</v>
      </c>
      <c r="L7918" s="14">
        <v>2.97113874760001E-3</v>
      </c>
      <c r="M7918" s="14">
        <v>-0.18877429796460399</v>
      </c>
    </row>
    <row r="7919" spans="1:13" x14ac:dyDescent="0.55000000000000004">
      <c r="A7919">
        <v>7914</v>
      </c>
      <c r="C7919">
        <f t="shared" si="375"/>
        <v>-0.19288845727080844</v>
      </c>
      <c r="D7919">
        <f t="shared" si="376"/>
        <v>7.1516207877378999E-4</v>
      </c>
      <c r="E7919" s="2">
        <f t="shared" si="377"/>
        <v>1.372251957557089E-2</v>
      </c>
      <c r="K7919">
        <v>7914</v>
      </c>
      <c r="L7919" s="14">
        <v>2.3171093756937898E-3</v>
      </c>
      <c r="M7919" s="14">
        <v>-7.5745298804038005E-2</v>
      </c>
    </row>
    <row r="7920" spans="1:13" x14ac:dyDescent="0.55000000000000004">
      <c r="A7920">
        <v>7915</v>
      </c>
      <c r="C7920">
        <f t="shared" si="375"/>
        <v>-0.25607071985060165</v>
      </c>
      <c r="D7920">
        <f t="shared" si="376"/>
        <v>2.0522624508159523E-3</v>
      </c>
      <c r="E7920" s="2">
        <f t="shared" si="377"/>
        <v>9.7547093133976831E-2</v>
      </c>
      <c r="K7920">
        <v>7915</v>
      </c>
      <c r="L7920" s="14">
        <v>1.0827455863420599E-3</v>
      </c>
      <c r="M7920" s="14">
        <v>5.6254580331719199E-2</v>
      </c>
    </row>
    <row r="7921" spans="1:13" x14ac:dyDescent="0.55000000000000004">
      <c r="A7921">
        <v>7916</v>
      </c>
      <c r="C7921">
        <f t="shared" si="375"/>
        <v>-0.25498462929040355</v>
      </c>
      <c r="D7921">
        <f t="shared" si="376"/>
        <v>2.8742882059634733E-3</v>
      </c>
      <c r="E7921" s="2">
        <f t="shared" si="377"/>
        <v>0.18416953379053733</v>
      </c>
      <c r="K7921">
        <v>7916</v>
      </c>
      <c r="L7921" s="14">
        <v>-4.2279855197500899E-4</v>
      </c>
      <c r="M7921" s="14">
        <v>0.174165150845317</v>
      </c>
    </row>
    <row r="7922" spans="1:13" x14ac:dyDescent="0.55000000000000004">
      <c r="A7922">
        <v>7917</v>
      </c>
      <c r="C7922">
        <f t="shared" si="375"/>
        <v>-0.18990277142785134</v>
      </c>
      <c r="D7922">
        <f t="shared" si="376"/>
        <v>2.9749282066024495E-3</v>
      </c>
      <c r="E7922" s="2">
        <f t="shared" si="377"/>
        <v>0.1921575172615789</v>
      </c>
      <c r="K7922">
        <v>7917</v>
      </c>
      <c r="L7922" s="14">
        <v>-1.82245017009814E-3</v>
      </c>
      <c r="M7922" s="14">
        <v>0.248454978887549</v>
      </c>
    </row>
    <row r="7923" spans="1:13" x14ac:dyDescent="0.55000000000000004">
      <c r="A7923">
        <v>7918</v>
      </c>
      <c r="C7923">
        <f t="shared" si="375"/>
        <v>-7.7159320769727757E-2</v>
      </c>
      <c r="D7923">
        <f t="shared" si="376"/>
        <v>2.328923933895396E-3</v>
      </c>
      <c r="E7923" s="2">
        <f t="shared" si="377"/>
        <v>0.11402578127274939</v>
      </c>
      <c r="K7923">
        <v>7918</v>
      </c>
      <c r="L7923" s="14">
        <v>-2.7656578374601298E-3</v>
      </c>
      <c r="M7923" s="14">
        <v>0.26051771616460301</v>
      </c>
    </row>
    <row r="7924" spans="1:13" x14ac:dyDescent="0.55000000000000004">
      <c r="A7924">
        <v>7919</v>
      </c>
      <c r="C7924">
        <f t="shared" si="375"/>
        <v>5.4949493012160545E-2</v>
      </c>
      <c r="D7924">
        <f t="shared" si="376"/>
        <v>1.0984088436021221E-3</v>
      </c>
      <c r="E7924" s="2">
        <f t="shared" si="377"/>
        <v>2.3220481859302276E-2</v>
      </c>
      <c r="K7924">
        <v>7919</v>
      </c>
      <c r="L7924" s="14">
        <v>-3.01618934253459E-3</v>
      </c>
      <c r="M7924" s="14">
        <v>0.207332175293653</v>
      </c>
    </row>
    <row r="7925" spans="1:13" x14ac:dyDescent="0.55000000000000004">
      <c r="A7925">
        <v>7920</v>
      </c>
      <c r="C7925">
        <f t="shared" si="375"/>
        <v>0.1732671422914091</v>
      </c>
      <c r="D7925">
        <f t="shared" si="376"/>
        <v>-4.0778371381389167E-4</v>
      </c>
      <c r="E7925" s="2">
        <f t="shared" si="377"/>
        <v>5.047837823240542E-3</v>
      </c>
      <c r="K7925">
        <v>7920</v>
      </c>
      <c r="L7925" s="14">
        <v>-2.5112975156910099E-3</v>
      </c>
      <c r="M7925" s="14">
        <v>0.10221900492496901</v>
      </c>
    </row>
    <row r="7926" spans="1:13" x14ac:dyDescent="0.55000000000000004">
      <c r="A7926">
        <v>7921</v>
      </c>
      <c r="C7926">
        <f t="shared" si="375"/>
        <v>0.24809839103578227</v>
      </c>
      <c r="D7926">
        <f t="shared" si="376"/>
        <v>-1.8116311544260099E-3</v>
      </c>
      <c r="E7926" s="2">
        <f t="shared" si="377"/>
        <v>7.6504207856939899E-2</v>
      </c>
      <c r="K7926">
        <v>7921</v>
      </c>
      <c r="L7926" s="14">
        <v>-1.37743564708385E-3</v>
      </c>
      <c r="M7926" s="14">
        <v>-2.8495549347842E-2</v>
      </c>
    </row>
    <row r="7927" spans="1:13" x14ac:dyDescent="0.55000000000000004">
      <c r="A7927">
        <v>7922</v>
      </c>
      <c r="C7927">
        <f t="shared" si="375"/>
        <v>0.26066217313222328</v>
      </c>
      <c r="D7927">
        <f t="shared" si="376"/>
        <v>-2.7607973614757336E-3</v>
      </c>
      <c r="E7927" s="2">
        <f t="shared" si="377"/>
        <v>0.17035050186553818</v>
      </c>
      <c r="K7927">
        <v>7922</v>
      </c>
      <c r="L7927" s="14">
        <v>1.01413524325845E-4</v>
      </c>
      <c r="M7927" s="14">
        <v>-0.15207321651293201</v>
      </c>
    </row>
    <row r="7928" spans="1:13" x14ac:dyDescent="0.55000000000000004">
      <c r="A7928">
        <v>7923</v>
      </c>
      <c r="C7928">
        <f t="shared" si="375"/>
        <v>0.20780524409514214</v>
      </c>
      <c r="D7928">
        <f t="shared" si="376"/>
        <v>-3.0170616237861401E-3</v>
      </c>
      <c r="E7928" s="2">
        <f t="shared" si="377"/>
        <v>0.1983530538537577</v>
      </c>
      <c r="K7928">
        <v>7923</v>
      </c>
      <c r="L7928" s="14">
        <v>1.5548630494443001E-3</v>
      </c>
      <c r="M7928" s="14">
        <v>-0.23756320320861299</v>
      </c>
    </row>
    <row r="7929" spans="1:13" x14ac:dyDescent="0.55000000000000004">
      <c r="A7929">
        <v>7924</v>
      </c>
      <c r="C7929">
        <f t="shared" si="375"/>
        <v>0.10279357897718261</v>
      </c>
      <c r="D7929">
        <f t="shared" si="376"/>
        <v>-2.516107013139379E-3</v>
      </c>
      <c r="E7929" s="2">
        <f t="shared" si="377"/>
        <v>0.13421055736025644</v>
      </c>
      <c r="K7929">
        <v>7924</v>
      </c>
      <c r="L7929" s="14">
        <v>2.6188874781593501E-3</v>
      </c>
      <c r="M7929" s="14">
        <v>-0.26355401192557798</v>
      </c>
    </row>
    <row r="7930" spans="1:13" x14ac:dyDescent="0.55000000000000004">
      <c r="A7930">
        <v>7925</v>
      </c>
      <c r="C7930">
        <f t="shared" si="375"/>
        <v>-2.8017107747321766E-2</v>
      </c>
      <c r="D7930">
        <f t="shared" si="376"/>
        <v>-1.383662577522415E-3</v>
      </c>
      <c r="E7930" s="2">
        <f t="shared" si="377"/>
        <v>3.8227669834559518E-2</v>
      </c>
      <c r="K7930">
        <v>7925</v>
      </c>
      <c r="L7930" s="14">
        <v>3.0269952915709599E-3</v>
      </c>
      <c r="M7930" s="14">
        <v>-0.22353608338538999</v>
      </c>
    </row>
    <row r="7931" spans="1:13" x14ac:dyDescent="0.55000000000000004">
      <c r="A7931">
        <v>7926</v>
      </c>
      <c r="C7931">
        <f t="shared" si="375"/>
        <v>-0.15179609098102256</v>
      </c>
      <c r="D7931">
        <f t="shared" si="376"/>
        <v>9.6051999759643445E-5</v>
      </c>
      <c r="E7931" s="2">
        <f t="shared" si="377"/>
        <v>5.8873853862102755E-4</v>
      </c>
      <c r="K7931">
        <v>7926</v>
      </c>
      <c r="L7931" s="14">
        <v>2.6769733560931199E-3</v>
      </c>
      <c r="M7931" s="14">
        <v>-0.127532156044145</v>
      </c>
    </row>
    <row r="7932" spans="1:13" x14ac:dyDescent="0.55000000000000004">
      <c r="A7932">
        <v>7927</v>
      </c>
      <c r="C7932">
        <f t="shared" si="375"/>
        <v>-0.23747745498453701</v>
      </c>
      <c r="D7932">
        <f t="shared" si="376"/>
        <v>1.5516595496797134E-3</v>
      </c>
      <c r="E7932" s="2">
        <f t="shared" si="377"/>
        <v>5.6591864257614456E-2</v>
      </c>
      <c r="K7932">
        <v>7927</v>
      </c>
      <c r="L7932" s="14">
        <v>1.6564868368447001E-3</v>
      </c>
      <c r="M7932" s="14">
        <v>4.1299093041446998E-4</v>
      </c>
    </row>
    <row r="7933" spans="1:13" x14ac:dyDescent="0.55000000000000004">
      <c r="A7933">
        <v>7928</v>
      </c>
      <c r="C7933">
        <f t="shared" si="375"/>
        <v>-0.26355698341765754</v>
      </c>
      <c r="D7933">
        <f t="shared" si="376"/>
        <v>2.617833259062449E-3</v>
      </c>
      <c r="E7933" s="2">
        <f t="shared" si="377"/>
        <v>0.15351639664523667</v>
      </c>
      <c r="K7933">
        <v>7928</v>
      </c>
      <c r="L7933" s="14">
        <v>2.2112291321024199E-4</v>
      </c>
      <c r="M7933" s="14">
        <v>0.12825470176444201</v>
      </c>
    </row>
    <row r="7934" spans="1:13" x14ac:dyDescent="0.55000000000000004">
      <c r="A7934">
        <v>7929</v>
      </c>
      <c r="C7934">
        <f t="shared" si="375"/>
        <v>-0.22348926435337138</v>
      </c>
      <c r="D7934">
        <f t="shared" si="376"/>
        <v>3.0269859999674229E-3</v>
      </c>
      <c r="E7934" s="2">
        <f t="shared" si="377"/>
        <v>0.20022357601106189</v>
      </c>
      <c r="K7934">
        <v>7929</v>
      </c>
      <c r="L7934" s="14">
        <v>-1.2696226157846899E-3</v>
      </c>
      <c r="M7934" s="14">
        <v>0.22397422690715801</v>
      </c>
    </row>
    <row r="7935" spans="1:13" x14ac:dyDescent="0.55000000000000004">
      <c r="A7935">
        <v>7930</v>
      </c>
      <c r="C7935">
        <f t="shared" si="375"/>
        <v>-0.12733045071630758</v>
      </c>
      <c r="D7935">
        <f t="shared" si="376"/>
        <v>2.6764290586829796E-3</v>
      </c>
      <c r="E7935" s="2">
        <f t="shared" si="377"/>
        <v>0.15282506725080405</v>
      </c>
      <c r="K7935">
        <v>7930</v>
      </c>
      <c r="L7935" s="14">
        <v>-2.44238328448945E-3</v>
      </c>
      <c r="M7935" s="14">
        <v>0.26359801748574602</v>
      </c>
    </row>
    <row r="7936" spans="1:13" x14ac:dyDescent="0.55000000000000004">
      <c r="A7936">
        <v>7931</v>
      </c>
      <c r="C7936">
        <f t="shared" si="375"/>
        <v>7.8562213760176032E-4</v>
      </c>
      <c r="D7936">
        <f t="shared" si="376"/>
        <v>1.6541448383174792E-3</v>
      </c>
      <c r="E7936" s="2">
        <f t="shared" si="377"/>
        <v>5.5892727051925148E-2</v>
      </c>
      <c r="K7936">
        <v>7931</v>
      </c>
      <c r="L7936" s="14">
        <v>-3.0034339081479199E-3</v>
      </c>
      <c r="M7936" s="14">
        <v>0.23720204934164599</v>
      </c>
    </row>
    <row r="7937" spans="1:13" x14ac:dyDescent="0.55000000000000004">
      <c r="A7937">
        <v>7932</v>
      </c>
      <c r="C7937">
        <f t="shared" si="375"/>
        <v>0.12870452039457381</v>
      </c>
      <c r="D7937">
        <f t="shared" si="376"/>
        <v>2.1670513014101337E-4</v>
      </c>
      <c r="E7937" s="2">
        <f t="shared" si="377"/>
        <v>5.1496480802273241E-4</v>
      </c>
      <c r="K7937">
        <v>7932</v>
      </c>
      <c r="L7937" s="14">
        <v>-2.8122558775594501E-3</v>
      </c>
      <c r="M7937" s="14">
        <v>0.15139735644524699</v>
      </c>
    </row>
    <row r="7938" spans="1:13" x14ac:dyDescent="0.55000000000000004">
      <c r="A7938">
        <v>7933</v>
      </c>
      <c r="C7938">
        <f t="shared" si="375"/>
        <v>0.224321296906522</v>
      </c>
      <c r="D7938">
        <f t="shared" si="376"/>
        <v>-1.2751229978791719E-3</v>
      </c>
      <c r="E7938" s="2">
        <f t="shared" si="377"/>
        <v>3.8670058529699722E-2</v>
      </c>
      <c r="K7938">
        <v>7933</v>
      </c>
      <c r="L7938" s="14">
        <v>-1.9167309164673299E-3</v>
      </c>
      <c r="M7938" s="14">
        <v>2.7674256426122899E-2</v>
      </c>
    </row>
    <row r="7939" spans="1:13" x14ac:dyDescent="0.55000000000000004">
      <c r="A7939">
        <v>7934</v>
      </c>
      <c r="C7939">
        <f t="shared" si="375"/>
        <v>0.2636381562160599</v>
      </c>
      <c r="D7939">
        <f t="shared" si="376"/>
        <v>-2.4469221309358492E-3</v>
      </c>
      <c r="E7939" s="2">
        <f t="shared" si="377"/>
        <v>0.13440889651268387</v>
      </c>
      <c r="K7939">
        <v>7934</v>
      </c>
      <c r="L7939" s="14">
        <v>-5.4114880681061504E-4</v>
      </c>
      <c r="M7939" s="14">
        <v>-0.10298003279354701</v>
      </c>
    </row>
    <row r="7940" spans="1:13" x14ac:dyDescent="0.55000000000000004">
      <c r="A7940">
        <v>7935</v>
      </c>
      <c r="C7940">
        <f t="shared" si="375"/>
        <v>0.2367873953667789</v>
      </c>
      <c r="D7940">
        <f t="shared" si="376"/>
        <v>-3.0045953861538E-3</v>
      </c>
      <c r="E7940" s="2">
        <f t="shared" si="377"/>
        <v>0.19769559619971872</v>
      </c>
      <c r="K7940">
        <v>7935</v>
      </c>
      <c r="L7940" s="14">
        <v>9.69967378555301E-4</v>
      </c>
      <c r="M7940" s="14">
        <v>-0.20784233395832899</v>
      </c>
    </row>
    <row r="7941" spans="1:13" x14ac:dyDescent="0.55000000000000004">
      <c r="A7941">
        <v>7936</v>
      </c>
      <c r="C7941">
        <f t="shared" si="375"/>
        <v>0.15050798936271637</v>
      </c>
      <c r="D7941">
        <f t="shared" si="376"/>
        <v>-2.808178531292861E-3</v>
      </c>
      <c r="E7941" s="2">
        <f t="shared" si="377"/>
        <v>0.16905026168441345</v>
      </c>
      <c r="K7941">
        <v>7936</v>
      </c>
      <c r="L7941" s="14">
        <v>2.2381492167212699E-3</v>
      </c>
      <c r="M7941" s="14">
        <v>-0.26064923322301597</v>
      </c>
    </row>
    <row r="7942" spans="1:13" x14ac:dyDescent="0.55000000000000004">
      <c r="A7942">
        <v>7937</v>
      </c>
      <c r="C7942">
        <f t="shared" ref="C7942:C8005" si="378">$D$1*COS($B$2*(A7942-$L$2)+$B$1)</f>
        <v>2.645425048531112E-2</v>
      </c>
      <c r="D7942">
        <f t="shared" ref="D7942:D8005" si="379">$D$2*COS($B$2*(A7942-$L$3)+$B$3)</f>
        <v>-1.9069680567843231E-3</v>
      </c>
      <c r="E7942" s="2">
        <f t="shared" ref="E7942:E8005" si="380">(M7942-C7942)^2</f>
        <v>7.5421178577201389E-2</v>
      </c>
      <c r="K7942">
        <v>7937</v>
      </c>
      <c r="L7942" s="14">
        <v>2.94577269908967E-3</v>
      </c>
      <c r="M7942" s="14">
        <v>-0.24817491507654499</v>
      </c>
    </row>
    <row r="7943" spans="1:13" x14ac:dyDescent="0.55000000000000004">
      <c r="A7943">
        <v>7938</v>
      </c>
      <c r="C7943">
        <f t="shared" si="378"/>
        <v>-0.10423894765255032</v>
      </c>
      <c r="D7943">
        <f t="shared" si="379"/>
        <v>-5.2714879572025375E-4</v>
      </c>
      <c r="E7943" s="2">
        <f t="shared" si="380"/>
        <v>4.8031417513556716E-3</v>
      </c>
      <c r="K7943">
        <v>7938</v>
      </c>
      <c r="L7943" s="14">
        <v>2.9156091347239499E-3</v>
      </c>
      <c r="M7943" s="14">
        <v>-0.17354364988375301</v>
      </c>
    </row>
    <row r="7944" spans="1:13" x14ac:dyDescent="0.55000000000000004">
      <c r="A7944">
        <v>7939</v>
      </c>
      <c r="C7944">
        <f t="shared" si="378"/>
        <v>-0.20877036710995375</v>
      </c>
      <c r="D7944">
        <f t="shared" si="379"/>
        <v>9.8497370161295316E-4</v>
      </c>
      <c r="E7944" s="2">
        <f t="shared" si="380"/>
        <v>2.3507962604138219E-2</v>
      </c>
      <c r="K7944">
        <v>7939</v>
      </c>
      <c r="L7944" s="14">
        <v>2.1552131754406598E-3</v>
      </c>
      <c r="M7944" s="14">
        <v>-5.5447300990931002E-2</v>
      </c>
    </row>
    <row r="7945" spans="1:13" x14ac:dyDescent="0.55000000000000004">
      <c r="A7945">
        <v>7940</v>
      </c>
      <c r="C7945">
        <f t="shared" si="378"/>
        <v>-0.26090482495646883</v>
      </c>
      <c r="D7945">
        <f t="shared" si="379"/>
        <v>2.249888561483007E-3</v>
      </c>
      <c r="E7945" s="2">
        <f t="shared" si="380"/>
        <v>0.11386642400087817</v>
      </c>
      <c r="K7945">
        <v>7940</v>
      </c>
      <c r="L7945" s="14">
        <v>8.5503070639637705E-4</v>
      </c>
      <c r="M7945" s="14">
        <v>7.6536168405153093E-2</v>
      </c>
    </row>
    <row r="7946" spans="1:13" x14ac:dyDescent="0.55000000000000004">
      <c r="A7946">
        <v>7941</v>
      </c>
      <c r="C7946">
        <f t="shared" si="378"/>
        <v>-0.24755767117627087</v>
      </c>
      <c r="D7946">
        <f t="shared" si="379"/>
        <v>2.9501288163088822E-3</v>
      </c>
      <c r="E7946" s="2">
        <f t="shared" si="380"/>
        <v>0.19088890700272451</v>
      </c>
      <c r="K7946">
        <v>7941</v>
      </c>
      <c r="L7946" s="14">
        <v>-6.5929950729029898E-4</v>
      </c>
      <c r="M7946" s="14">
        <v>0.189350679628248</v>
      </c>
    </row>
    <row r="7947" spans="1:13" x14ac:dyDescent="0.55000000000000004">
      <c r="A7947">
        <v>7942</v>
      </c>
      <c r="C7947">
        <f t="shared" si="378"/>
        <v>-0.17207876003251016</v>
      </c>
      <c r="D7947">
        <f t="shared" si="379"/>
        <v>2.9099489220227415E-3</v>
      </c>
      <c r="E7947" s="2">
        <f t="shared" si="380"/>
        <v>0.18217522577656706</v>
      </c>
      <c r="K7947">
        <v>7942</v>
      </c>
      <c r="L7947" s="14">
        <v>-2.0085040693789001E-3</v>
      </c>
      <c r="M7947" s="14">
        <v>0.25474113849211</v>
      </c>
    </row>
    <row r="7948" spans="1:13" x14ac:dyDescent="0.55000000000000004">
      <c r="A7948">
        <v>7943</v>
      </c>
      <c r="C7948">
        <f t="shared" si="378"/>
        <v>-5.3411707253058251E-2</v>
      </c>
      <c r="D7948">
        <f t="shared" si="379"/>
        <v>2.1394331851654334E-3</v>
      </c>
      <c r="E7948" s="2">
        <f t="shared" si="380"/>
        <v>9.5939986492172322E-2</v>
      </c>
      <c r="K7948">
        <v>7943</v>
      </c>
      <c r="L7948" s="14">
        <v>-2.8546663274369001E-3</v>
      </c>
      <c r="M7948" s="14">
        <v>0.25633009892133002</v>
      </c>
    </row>
    <row r="7949" spans="1:13" x14ac:dyDescent="0.55000000000000004">
      <c r="A7949">
        <v>7944</v>
      </c>
      <c r="C7949">
        <f t="shared" si="378"/>
        <v>7.8660558217450618E-2</v>
      </c>
      <c r="D7949">
        <f t="shared" si="379"/>
        <v>8.3196481450505577E-4</v>
      </c>
      <c r="E7949" s="2">
        <f t="shared" si="380"/>
        <v>1.3238582156855808E-2</v>
      </c>
      <c r="K7949">
        <v>7944</v>
      </c>
      <c r="L7949" s="14">
        <v>-2.9858596947241098E-3</v>
      </c>
      <c r="M7949" s="14">
        <v>0.193719595919214</v>
      </c>
    </row>
    <row r="7950" spans="1:13" x14ac:dyDescent="0.55000000000000004">
      <c r="A7950">
        <v>7945</v>
      </c>
      <c r="C7950">
        <f t="shared" si="378"/>
        <v>0.190990681608391</v>
      </c>
      <c r="D7950">
        <f t="shared" si="379"/>
        <v>-6.8430918816921819E-4</v>
      </c>
      <c r="E7950" s="2">
        <f t="shared" si="380"/>
        <v>1.1750530350100744E-2</v>
      </c>
      <c r="K7950">
        <v>7945</v>
      </c>
      <c r="L7950" s="14">
        <v>-2.3692259785388801E-3</v>
      </c>
      <c r="M7950" s="14">
        <v>8.2590818370005203E-2</v>
      </c>
    </row>
    <row r="7951" spans="1:13" x14ac:dyDescent="0.55000000000000004">
      <c r="A7951">
        <v>7946</v>
      </c>
      <c r="C7951">
        <f t="shared" si="378"/>
        <v>0.25538616967880118</v>
      </c>
      <c r="D7951">
        <f t="shared" si="379"/>
        <v>-2.0288360086735324E-3</v>
      </c>
      <c r="E7951" s="2">
        <f t="shared" si="380"/>
        <v>9.2786954602890118E-2</v>
      </c>
      <c r="K7951">
        <v>7946</v>
      </c>
      <c r="L7951" s="14">
        <v>-1.1592049184176499E-3</v>
      </c>
      <c r="M7951" s="14">
        <v>-4.92233419962122E-2</v>
      </c>
    </row>
    <row r="7952" spans="1:13" x14ac:dyDescent="0.55000000000000004">
      <c r="A7952">
        <v>7947</v>
      </c>
      <c r="C7952">
        <f t="shared" si="378"/>
        <v>0.25568511227582047</v>
      </c>
      <c r="D7952">
        <f t="shared" si="379"/>
        <v>-2.8641677555136485E-3</v>
      </c>
      <c r="E7952" s="2">
        <f t="shared" si="380"/>
        <v>0.18011054162876963</v>
      </c>
      <c r="K7952">
        <v>7947</v>
      </c>
      <c r="L7952" s="14">
        <v>3.4114620470650101E-4</v>
      </c>
      <c r="M7952" s="14">
        <v>-0.168709211000033</v>
      </c>
    </row>
    <row r="7953" spans="1:13" x14ac:dyDescent="0.55000000000000004">
      <c r="A7953">
        <v>7948</v>
      </c>
      <c r="C7953">
        <f t="shared" si="378"/>
        <v>0.1918124811061557</v>
      </c>
      <c r="D7953">
        <f t="shared" si="379"/>
        <v>-2.9806537675859568E-3</v>
      </c>
      <c r="E7953" s="2">
        <f t="shared" si="380"/>
        <v>0.19162794519885437</v>
      </c>
      <c r="K7953">
        <v>7948</v>
      </c>
      <c r="L7953" s="14">
        <v>1.7560551445444999E-3</v>
      </c>
      <c r="M7953" s="14">
        <v>-0.24594081151293401</v>
      </c>
    </row>
    <row r="7954" spans="1:13" x14ac:dyDescent="0.55000000000000004">
      <c r="A7954">
        <v>7949</v>
      </c>
      <c r="C7954">
        <f t="shared" si="378"/>
        <v>7.9798960265151403E-2</v>
      </c>
      <c r="D7954">
        <f t="shared" si="379"/>
        <v>-2.3490585111906243E-3</v>
      </c>
      <c r="E7954" s="2">
        <f t="shared" si="380"/>
        <v>0.11653618762674893</v>
      </c>
      <c r="K7954">
        <v>7949</v>
      </c>
      <c r="L7954" s="14">
        <v>2.7311491796561099E-3</v>
      </c>
      <c r="M7954" s="14">
        <v>-0.261575010076392</v>
      </c>
    </row>
    <row r="7955" spans="1:13" x14ac:dyDescent="0.55000000000000004">
      <c r="A7955">
        <v>7950</v>
      </c>
      <c r="C7955">
        <f t="shared" si="378"/>
        <v>-5.2242417573783076E-2</v>
      </c>
      <c r="D7955">
        <f t="shared" si="379"/>
        <v>-1.127899082711185E-3</v>
      </c>
      <c r="E7955" s="2">
        <f t="shared" si="380"/>
        <v>2.5425484707575066E-2</v>
      </c>
      <c r="K7955">
        <v>7950</v>
      </c>
      <c r="L7955" s="14">
        <v>3.02220995990337E-3</v>
      </c>
      <c r="M7955" s="14">
        <v>-0.21169612467266199</v>
      </c>
    </row>
    <row r="7956" spans="1:13" x14ac:dyDescent="0.55000000000000004">
      <c r="A7956">
        <v>7951</v>
      </c>
      <c r="C7956">
        <f t="shared" si="378"/>
        <v>-0.17117204978448777</v>
      </c>
      <c r="D7956">
        <f t="shared" si="379"/>
        <v>3.7633924130244965E-4</v>
      </c>
      <c r="E7956" s="2">
        <f t="shared" si="380"/>
        <v>3.8906927965279337E-3</v>
      </c>
      <c r="K7956">
        <v>7951</v>
      </c>
      <c r="L7956" s="14">
        <v>2.5563395072633801E-3</v>
      </c>
      <c r="M7956" s="14">
        <v>-0.108796631577249</v>
      </c>
    </row>
    <row r="7957" spans="1:13" x14ac:dyDescent="0.55000000000000004">
      <c r="A7957">
        <v>7952</v>
      </c>
      <c r="C7957">
        <f t="shared" si="378"/>
        <v>-0.24714110551847046</v>
      </c>
      <c r="D7957">
        <f t="shared" si="379"/>
        <v>1.7861243483153952E-3</v>
      </c>
      <c r="E7957" s="2">
        <f t="shared" si="380"/>
        <v>7.2088361281267874E-2</v>
      </c>
      <c r="K7957">
        <v>7952</v>
      </c>
      <c r="L7957" s="14">
        <v>1.45021796665028E-3</v>
      </c>
      <c r="M7957" s="14">
        <v>2.1351652821988101E-2</v>
      </c>
    </row>
    <row r="7958" spans="1:13" x14ac:dyDescent="0.55000000000000004">
      <c r="A7958">
        <v>7953</v>
      </c>
      <c r="C7958">
        <f t="shared" si="378"/>
        <v>-0.26108295309141483</v>
      </c>
      <c r="D7958">
        <f t="shared" si="379"/>
        <v>2.7476298924589563E-3</v>
      </c>
      <c r="E7958" s="2">
        <f t="shared" si="380"/>
        <v>0.16584053777173871</v>
      </c>
      <c r="K7958">
        <v>7953</v>
      </c>
      <c r="L7958" s="14">
        <v>-1.9119660209491299E-5</v>
      </c>
      <c r="M7958" s="14">
        <v>0.14615228331592101</v>
      </c>
    </row>
    <row r="7959" spans="1:13" x14ac:dyDescent="0.55000000000000004">
      <c r="A7959">
        <v>7954</v>
      </c>
      <c r="C7959">
        <f t="shared" si="378"/>
        <v>-0.20949848263041779</v>
      </c>
      <c r="D7959">
        <f t="shared" si="379"/>
        <v>3.0195382490381859E-3</v>
      </c>
      <c r="E7959" s="2">
        <f t="shared" si="380"/>
        <v>0.19699984908981427</v>
      </c>
      <c r="K7959">
        <v>7954</v>
      </c>
      <c r="L7959" s="14">
        <v>-1.4836686495600399E-3</v>
      </c>
      <c r="M7959" s="14">
        <v>0.23434816779043899</v>
      </c>
    </row>
    <row r="7960" spans="1:13" x14ac:dyDescent="0.55000000000000004">
      <c r="A7960">
        <v>7955</v>
      </c>
      <c r="C7960">
        <f t="shared" si="378"/>
        <v>-0.1053343089068246</v>
      </c>
      <c r="D7960">
        <f t="shared" si="379"/>
        <v>2.5336061519251035E-3</v>
      </c>
      <c r="E7960" s="2">
        <f t="shared" si="380"/>
        <v>0.13629712767012589</v>
      </c>
      <c r="K7960">
        <v>7955</v>
      </c>
      <c r="L7960" s="14">
        <v>-2.5766236216161901E-3</v>
      </c>
      <c r="M7960" s="14">
        <v>0.26385009985135399</v>
      </c>
    </row>
    <row r="7961" spans="1:13" x14ac:dyDescent="0.55000000000000004">
      <c r="A7961">
        <v>7956</v>
      </c>
      <c r="C7961">
        <f t="shared" si="378"/>
        <v>2.526655608131587E-2</v>
      </c>
      <c r="D7961">
        <f t="shared" si="379"/>
        <v>1.41179231485918E-3</v>
      </c>
      <c r="E7961" s="2">
        <f t="shared" si="380"/>
        <v>4.0805042939125444E-2</v>
      </c>
      <c r="K7961">
        <v>7956</v>
      </c>
      <c r="L7961" s="14">
        <v>-3.0242472234260601E-3</v>
      </c>
      <c r="M7961" s="14">
        <v>0.22726913759730899</v>
      </c>
    </row>
    <row r="7962" spans="1:13" x14ac:dyDescent="0.55000000000000004">
      <c r="A7962">
        <v>7957</v>
      </c>
      <c r="C7962">
        <f t="shared" si="378"/>
        <v>0.14952604806979128</v>
      </c>
      <c r="D7962">
        <f t="shared" si="379"/>
        <v>-6.4351635015548345E-5</v>
      </c>
      <c r="E7962" s="2">
        <f t="shared" si="380"/>
        <v>2.4834097867631994E-4</v>
      </c>
      <c r="K7962">
        <v>7957</v>
      </c>
      <c r="L7962" s="14">
        <v>-2.7144293470611602E-3</v>
      </c>
      <c r="M7962" s="14">
        <v>0.13376720995664601</v>
      </c>
    </row>
    <row r="7963" spans="1:13" x14ac:dyDescent="0.55000000000000004">
      <c r="A7963">
        <v>7958</v>
      </c>
      <c r="C7963">
        <f t="shared" si="378"/>
        <v>0.23625765375005522</v>
      </c>
      <c r="D7963">
        <f t="shared" si="379"/>
        <v>-1.5243446808881499E-3</v>
      </c>
      <c r="E7963" s="2">
        <f t="shared" si="380"/>
        <v>5.2668046363700607E-2</v>
      </c>
      <c r="K7963">
        <v>7958</v>
      </c>
      <c r="L7963" s="14">
        <v>-1.72476580162763E-3</v>
      </c>
      <c r="M7963" s="14">
        <v>6.7624547508155801E-3</v>
      </c>
    </row>
    <row r="7964" spans="1:13" x14ac:dyDescent="0.55000000000000004">
      <c r="A7964">
        <v>7959</v>
      </c>
      <c r="C7964">
        <f t="shared" si="378"/>
        <v>0.26369356825843321</v>
      </c>
      <c r="D7964">
        <f t="shared" si="379"/>
        <v>-2.60175934253836E-3</v>
      </c>
      <c r="E7964" s="2">
        <f t="shared" si="380"/>
        <v>0.14871016329708311</v>
      </c>
      <c r="K7964">
        <v>7959</v>
      </c>
      <c r="L7964" s="14">
        <v>-3.0312396150622499E-4</v>
      </c>
      <c r="M7964" s="14">
        <v>-0.12193599919858</v>
      </c>
    </row>
    <row r="7965" spans="1:13" x14ac:dyDescent="0.55000000000000004">
      <c r="A7965">
        <v>7960</v>
      </c>
      <c r="C7965">
        <f t="shared" si="378"/>
        <v>0.2249479553533498</v>
      </c>
      <c r="D7965">
        <f t="shared" si="379"/>
        <v>-3.0261872499470779E-3</v>
      </c>
      <c r="E7965" s="2">
        <f t="shared" si="380"/>
        <v>0.19806307697897635</v>
      </c>
      <c r="K7965">
        <v>7960</v>
      </c>
      <c r="L7965" s="14">
        <v>1.1944371552189499E-3</v>
      </c>
      <c r="M7965" s="14">
        <v>-0.220094825712669</v>
      </c>
    </row>
    <row r="7966" spans="1:13" x14ac:dyDescent="0.55000000000000004">
      <c r="A7966">
        <v>7961</v>
      </c>
      <c r="C7966">
        <f t="shared" si="378"/>
        <v>0.12974514718126087</v>
      </c>
      <c r="D7966">
        <f t="shared" si="379"/>
        <v>-2.6911059445851701E-3</v>
      </c>
      <c r="E7966" s="2">
        <f t="shared" si="380"/>
        <v>0.15435051806600403</v>
      </c>
      <c r="K7966">
        <v>7961</v>
      </c>
      <c r="L7966" s="14">
        <v>2.3928440766693799E-3</v>
      </c>
      <c r="M7966" s="14">
        <v>-0.26312953775784798</v>
      </c>
    </row>
    <row r="7967" spans="1:13" x14ac:dyDescent="0.55000000000000004">
      <c r="A7967">
        <v>7962</v>
      </c>
      <c r="C7967">
        <f t="shared" si="378"/>
        <v>1.9790418773861494E-3</v>
      </c>
      <c r="D7967">
        <f t="shared" si="379"/>
        <v>-1.6806137711449639E-3</v>
      </c>
      <c r="E7967" s="2">
        <f t="shared" si="380"/>
        <v>5.8680637456842738E-2</v>
      </c>
      <c r="K7967">
        <v>7962</v>
      </c>
      <c r="L7967" s="14">
        <v>2.9919483549909901E-3</v>
      </c>
      <c r="M7967" s="14">
        <v>-0.240261824734428</v>
      </c>
    </row>
    <row r="7968" spans="1:13" x14ac:dyDescent="0.55000000000000004">
      <c r="A7968">
        <v>7963</v>
      </c>
      <c r="C7968">
        <f t="shared" si="378"/>
        <v>-0.12628376122281956</v>
      </c>
      <c r="D7968">
        <f t="shared" si="379"/>
        <v>-2.4832296567492987E-4</v>
      </c>
      <c r="E7968" s="2">
        <f t="shared" si="380"/>
        <v>9.5699192035341688E-4</v>
      </c>
      <c r="K7968">
        <v>7963</v>
      </c>
      <c r="L7968" s="14">
        <v>2.8417006071050099E-3</v>
      </c>
      <c r="M7968" s="14">
        <v>-0.15721904723011901</v>
      </c>
    </row>
    <row r="7969" spans="1:13" x14ac:dyDescent="0.55000000000000004">
      <c r="A7969">
        <v>7964</v>
      </c>
      <c r="C7969">
        <f t="shared" si="378"/>
        <v>-0.22285200210452288</v>
      </c>
      <c r="D7969">
        <f t="shared" si="379"/>
        <v>1.2462916699065509E-3</v>
      </c>
      <c r="E7969" s="2">
        <f t="shared" si="380"/>
        <v>3.5363636722422619E-2</v>
      </c>
      <c r="K7969">
        <v>7964</v>
      </c>
      <c r="L7969" s="14">
        <v>1.97973131353886E-3</v>
      </c>
      <c r="M7969" s="14">
        <v>-3.4799784030864901E-2</v>
      </c>
    </row>
    <row r="7970" spans="1:13" x14ac:dyDescent="0.55000000000000004">
      <c r="A7970">
        <v>7965</v>
      </c>
      <c r="C7970">
        <f t="shared" si="378"/>
        <v>-0.26348908780886005</v>
      </c>
      <c r="D7970">
        <f t="shared" si="379"/>
        <v>2.428113366129441E-3</v>
      </c>
      <c r="E7970" s="2">
        <f t="shared" si="380"/>
        <v>0.12947359075367998</v>
      </c>
      <c r="K7970">
        <v>7965</v>
      </c>
      <c r="L7970" s="14">
        <v>6.2192603113545497E-4</v>
      </c>
      <c r="M7970" s="14">
        <v>9.6335300961106402E-2</v>
      </c>
    </row>
    <row r="7971" spans="1:13" x14ac:dyDescent="0.55000000000000004">
      <c r="A7971">
        <v>7966</v>
      </c>
      <c r="C7971">
        <f t="shared" si="378"/>
        <v>-0.23799596638247275</v>
      </c>
      <c r="D7971">
        <f t="shared" si="379"/>
        <v>3.0005297880227079E-3</v>
      </c>
      <c r="E7971" s="2">
        <f t="shared" si="380"/>
        <v>0.19477974095097725</v>
      </c>
      <c r="K7971">
        <v>7966</v>
      </c>
      <c r="L7971" s="14">
        <v>-8.9164448391482404E-4</v>
      </c>
      <c r="M7971" s="14">
        <v>0.20334261220654801</v>
      </c>
    </row>
    <row r="7972" spans="1:13" x14ac:dyDescent="0.55000000000000004">
      <c r="A7972">
        <v>7967</v>
      </c>
      <c r="C7972">
        <f t="shared" si="378"/>
        <v>-0.15277087395102049</v>
      </c>
      <c r="D7972">
        <f t="shared" si="379"/>
        <v>2.8198764792719795E-3</v>
      </c>
      <c r="E7972" s="2">
        <f t="shared" si="380"/>
        <v>0.16990255708300955</v>
      </c>
      <c r="K7972">
        <v>7967</v>
      </c>
      <c r="L7972" s="14">
        <v>-2.1818971066078301E-3</v>
      </c>
      <c r="M7972" s="14">
        <v>0.25942150477887499</v>
      </c>
    </row>
    <row r="7973" spans="1:13" x14ac:dyDescent="0.55000000000000004">
      <c r="A7973">
        <v>7968</v>
      </c>
      <c r="C7973">
        <f t="shared" si="378"/>
        <v>-2.9203512312383755E-2</v>
      </c>
      <c r="D7973">
        <f t="shared" si="379"/>
        <v>1.9314936125040731E-3</v>
      </c>
      <c r="E7973" s="2">
        <f t="shared" si="380"/>
        <v>7.8248976096648104E-2</v>
      </c>
      <c r="K7973">
        <v>7968</v>
      </c>
      <c r="L7973" s="14">
        <v>-2.9256800634439302E-3</v>
      </c>
      <c r="M7973" s="14">
        <v>0.25052667214515401</v>
      </c>
    </row>
    <row r="7974" spans="1:13" x14ac:dyDescent="0.55000000000000004">
      <c r="A7974">
        <v>7969</v>
      </c>
      <c r="C7974">
        <f t="shared" si="378"/>
        <v>0.10169331535546308</v>
      </c>
      <c r="D7974">
        <f t="shared" si="379"/>
        <v>5.5834656165267504E-4</v>
      </c>
      <c r="E7974" s="2">
        <f t="shared" si="380"/>
        <v>5.9586920855011962E-3</v>
      </c>
      <c r="K7974">
        <v>7969</v>
      </c>
      <c r="L7974" s="14">
        <v>-2.93670829878905E-3</v>
      </c>
      <c r="M7974" s="14">
        <v>0.17888588031803701</v>
      </c>
    </row>
    <row r="7975" spans="1:13" x14ac:dyDescent="0.55000000000000004">
      <c r="A7975">
        <v>7970</v>
      </c>
      <c r="C7975">
        <f t="shared" si="378"/>
        <v>0.20706726439409967</v>
      </c>
      <c r="D7975">
        <f t="shared" si="379"/>
        <v>-9.5493370716183011E-4</v>
      </c>
      <c r="E7975" s="2">
        <f t="shared" si="380"/>
        <v>2.0916464197615118E-2</v>
      </c>
      <c r="K7975">
        <v>7970</v>
      </c>
      <c r="L7975" s="14">
        <v>-2.2122197226867799E-3</v>
      </c>
      <c r="M7975" s="14">
        <v>6.2442010037832001E-2</v>
      </c>
    </row>
    <row r="7976" spans="1:13" x14ac:dyDescent="0.55000000000000004">
      <c r="A7976">
        <v>7971</v>
      </c>
      <c r="C7976">
        <f t="shared" si="378"/>
        <v>0.26047169470082004</v>
      </c>
      <c r="D7976">
        <f t="shared" si="379"/>
        <v>-2.2285457438543646E-3</v>
      </c>
      <c r="E7976" s="2">
        <f t="shared" si="380"/>
        <v>0.10897429152081099</v>
      </c>
      <c r="K7976">
        <v>7971</v>
      </c>
      <c r="L7976" s="14">
        <v>-9.3366699342278803E-4</v>
      </c>
      <c r="M7976" s="14">
        <v>-6.9640849018456102E-2</v>
      </c>
    </row>
    <row r="7977" spans="1:13" x14ac:dyDescent="0.55000000000000004">
      <c r="A7977">
        <v>7972</v>
      </c>
      <c r="C7977">
        <f t="shared" si="378"/>
        <v>0.24850321994771568</v>
      </c>
      <c r="D7977">
        <f t="shared" si="379"/>
        <v>-2.9428397728984176E-3</v>
      </c>
      <c r="E7977" s="2">
        <f t="shared" si="380"/>
        <v>0.18730280893486709</v>
      </c>
      <c r="K7977">
        <v>7972</v>
      </c>
      <c r="L7977" s="14">
        <v>5.78728426393472E-4</v>
      </c>
      <c r="M7977" s="14">
        <v>-0.18428172541760901</v>
      </c>
    </row>
    <row r="7978" spans="1:13" x14ac:dyDescent="0.55000000000000004">
      <c r="A7978">
        <v>7973</v>
      </c>
      <c r="C7978">
        <f t="shared" si="378"/>
        <v>0.17416567502000269</v>
      </c>
      <c r="D7978">
        <f t="shared" si="379"/>
        <v>-2.9185430490856362E-3</v>
      </c>
      <c r="E7978" s="2">
        <f t="shared" si="380"/>
        <v>0.18227244866703546</v>
      </c>
      <c r="K7978">
        <v>7973</v>
      </c>
      <c r="L7978" s="14">
        <v>1.9461777216489701E-3</v>
      </c>
      <c r="M7978" s="14">
        <v>-0.25276810048509302</v>
      </c>
    </row>
    <row r="7979" spans="1:13" x14ac:dyDescent="0.55000000000000004">
      <c r="A7979">
        <v>7974</v>
      </c>
      <c r="C7979">
        <f t="shared" si="378"/>
        <v>5.6116216783415572E-2</v>
      </c>
      <c r="D7979">
        <f t="shared" si="379"/>
        <v>-2.1617535379587264E-3</v>
      </c>
      <c r="E7979" s="2">
        <f t="shared" si="380"/>
        <v>9.8635790017977093E-2</v>
      </c>
      <c r="K7979">
        <v>7974</v>
      </c>
      <c r="L7979" s="14">
        <v>2.8261947333074202E-3</v>
      </c>
      <c r="M7979" s="14">
        <v>-0.257947136726632</v>
      </c>
    </row>
    <row r="7980" spans="1:13" x14ac:dyDescent="0.55000000000000004">
      <c r="A7980">
        <v>7975</v>
      </c>
      <c r="C7980">
        <f t="shared" si="378"/>
        <v>-7.6017229029810465E-2</v>
      </c>
      <c r="D7980">
        <f t="shared" si="379"/>
        <v>-8.6240945495333777E-4</v>
      </c>
      <c r="E7980" s="2">
        <f t="shared" si="380"/>
        <v>1.5007348442641816E-2</v>
      </c>
      <c r="K7980">
        <v>7975</v>
      </c>
      <c r="L7980" s="14">
        <v>2.99837374156974E-3</v>
      </c>
      <c r="M7980" s="14">
        <v>-0.19852171238712199</v>
      </c>
    </row>
    <row r="7981" spans="1:13" x14ac:dyDescent="0.55000000000000004">
      <c r="A7981">
        <v>7976</v>
      </c>
      <c r="C7981">
        <f t="shared" si="378"/>
        <v>-0.18907195267260724</v>
      </c>
      <c r="D7981">
        <f t="shared" si="379"/>
        <v>6.5338122309636221E-4</v>
      </c>
      <c r="E7981" s="2">
        <f t="shared" si="380"/>
        <v>9.9394238220717693E-3</v>
      </c>
      <c r="K7981">
        <v>7976</v>
      </c>
      <c r="L7981" s="14">
        <v>2.4195914456956401E-3</v>
      </c>
      <c r="M7981" s="14">
        <v>-8.9375293640963804E-2</v>
      </c>
    </row>
    <row r="7982" spans="1:13" x14ac:dyDescent="0.55000000000000004">
      <c r="A7982">
        <v>7977</v>
      </c>
      <c r="C7982">
        <f t="shared" si="378"/>
        <v>-0.25467360151411966</v>
      </c>
      <c r="D7982">
        <f t="shared" si="379"/>
        <v>2.0051869862993035E-3</v>
      </c>
      <c r="E7982" s="2">
        <f t="shared" si="380"/>
        <v>8.8107647203839984E-2</v>
      </c>
      <c r="K7982">
        <v>7977</v>
      </c>
      <c r="L7982" s="14">
        <v>1.2348074621914499E-3</v>
      </c>
      <c r="M7982" s="14">
        <v>4.2155721841643103E-2</v>
      </c>
    </row>
    <row r="7983" spans="1:13" x14ac:dyDescent="0.55000000000000004">
      <c r="A7983">
        <v>7978</v>
      </c>
      <c r="C7983">
        <f t="shared" si="378"/>
        <v>-0.25635754447186004</v>
      </c>
      <c r="D7983">
        <f t="shared" si="379"/>
        <v>2.8537330819722409E-3</v>
      </c>
      <c r="E7983" s="2">
        <f t="shared" si="380"/>
        <v>0.17596860465935246</v>
      </c>
      <c r="K7983">
        <v>7978</v>
      </c>
      <c r="L7983" s="14">
        <v>-2.5924171040794499E-4</v>
      </c>
      <c r="M7983" s="14">
        <v>0.16312857527389801</v>
      </c>
    </row>
    <row r="7984" spans="1:13" x14ac:dyDescent="0.55000000000000004">
      <c r="A7984">
        <v>7979</v>
      </c>
      <c r="C7984">
        <f t="shared" si="378"/>
        <v>-0.19370114735545657</v>
      </c>
      <c r="D7984">
        <f t="shared" si="379"/>
        <v>2.9860523259907959E-3</v>
      </c>
      <c r="E7984" s="2">
        <f t="shared" si="380"/>
        <v>0.19092181775929626</v>
      </c>
      <c r="K7984">
        <v>7979</v>
      </c>
      <c r="L7984" s="14">
        <v>-1.6883621884168599E-3</v>
      </c>
      <c r="M7984" s="14">
        <v>0.24324486505259399</v>
      </c>
    </row>
    <row r="7985" spans="1:13" x14ac:dyDescent="0.55000000000000004">
      <c r="A7985">
        <v>7980</v>
      </c>
      <c r="C7985">
        <f t="shared" si="378"/>
        <v>-8.2429845149064818E-2</v>
      </c>
      <c r="D7985">
        <f t="shared" si="379"/>
        <v>2.3689353771746786E-3</v>
      </c>
      <c r="E7985" s="2">
        <f t="shared" si="380"/>
        <v>0.11893449924659842</v>
      </c>
      <c r="K7985">
        <v>7980</v>
      </c>
      <c r="L7985" s="14">
        <v>-2.69462188249815E-3</v>
      </c>
      <c r="M7985" s="14">
        <v>0.26243896939727601</v>
      </c>
    </row>
    <row r="7986" spans="1:13" x14ac:dyDescent="0.55000000000000004">
      <c r="A7986">
        <v>7981</v>
      </c>
      <c r="C7986">
        <f t="shared" si="378"/>
        <v>4.9529610706466012E-2</v>
      </c>
      <c r="D7986">
        <f t="shared" si="379"/>
        <v>1.1572655818835485E-3</v>
      </c>
      <c r="E7986" s="2">
        <f t="shared" si="380"/>
        <v>2.7680306244461703E-2</v>
      </c>
      <c r="K7986">
        <v>7981</v>
      </c>
      <c r="L7986" s="14">
        <v>-3.0259968098872202E-3</v>
      </c>
      <c r="M7986" s="14">
        <v>0.215903605803241</v>
      </c>
    </row>
    <row r="7987" spans="1:13" x14ac:dyDescent="0.55000000000000004">
      <c r="A7987">
        <v>7982</v>
      </c>
      <c r="C7987">
        <f t="shared" si="378"/>
        <v>0.16905817827603192</v>
      </c>
      <c r="D7987">
        <f t="shared" si="379"/>
        <v>-3.448534812373514E-4</v>
      </c>
      <c r="E7987" s="2">
        <f t="shared" si="380"/>
        <v>2.8906035576648217E-3</v>
      </c>
      <c r="K7987">
        <v>7982</v>
      </c>
      <c r="L7987" s="14">
        <v>-2.5994920643186599E-3</v>
      </c>
      <c r="M7987" s="14">
        <v>0.115293844767052</v>
      </c>
    </row>
    <row r="7988" spans="1:13" x14ac:dyDescent="0.55000000000000004">
      <c r="A7988">
        <v>7983</v>
      </c>
      <c r="C7988">
        <f t="shared" si="378"/>
        <v>0.24615670656058458</v>
      </c>
      <c r="D7988">
        <f t="shared" si="379"/>
        <v>-1.7604215894664677E-3</v>
      </c>
      <c r="E7988" s="2">
        <f t="shared" si="380"/>
        <v>6.7781435949789429E-2</v>
      </c>
      <c r="K7988">
        <v>7983</v>
      </c>
      <c r="L7988" s="14">
        <v>-1.5219284051634801E-3</v>
      </c>
      <c r="M7988" s="14">
        <v>-1.41919749221328E-2</v>
      </c>
    </row>
    <row r="7989" spans="1:13" x14ac:dyDescent="0.55000000000000004">
      <c r="A7989">
        <v>7984</v>
      </c>
      <c r="C7989">
        <f t="shared" si="378"/>
        <v>0.26147509007307046</v>
      </c>
      <c r="D7989">
        <f t="shared" si="379"/>
        <v>-2.7341609855261648E-3</v>
      </c>
      <c r="E7989" s="2">
        <f t="shared" si="380"/>
        <v>0.16128128815500062</v>
      </c>
      <c r="K7989">
        <v>7984</v>
      </c>
      <c r="L7989" s="14">
        <v>-6.3188335576720605E-5</v>
      </c>
      <c r="M7989" s="14">
        <v>-0.14012332645144801</v>
      </c>
    </row>
    <row r="7990" spans="1:13" x14ac:dyDescent="0.55000000000000004">
      <c r="A7990">
        <v>7985</v>
      </c>
      <c r="C7990">
        <f t="shared" si="378"/>
        <v>0.21116873743481118</v>
      </c>
      <c r="D7990">
        <f t="shared" si="379"/>
        <v>-3.0216836057596302E-3</v>
      </c>
      <c r="E7990" s="2">
        <f t="shared" si="380"/>
        <v>0.19547775114786978</v>
      </c>
      <c r="K7990">
        <v>7985</v>
      </c>
      <c r="L7990" s="14">
        <v>1.4113776446472001E-3</v>
      </c>
      <c r="M7990" s="14">
        <v>-0.23095992160899001</v>
      </c>
    </row>
    <row r="7991" spans="1:13" x14ac:dyDescent="0.55000000000000004">
      <c r="A7991">
        <v>7986</v>
      </c>
      <c r="C7991">
        <f t="shared" si="378"/>
        <v>0.10786348278423089</v>
      </c>
      <c r="D7991">
        <f t="shared" si="379"/>
        <v>-2.5508273329842312E-3</v>
      </c>
      <c r="E7991" s="2">
        <f t="shared" si="380"/>
        <v>0.13824613723585399</v>
      </c>
      <c r="K7991">
        <v>7986</v>
      </c>
      <c r="L7991" s="14">
        <v>2.53245533821798E-3</v>
      </c>
      <c r="M7991" s="14">
        <v>-0.26395117162822501</v>
      </c>
    </row>
    <row r="7992" spans="1:13" x14ac:dyDescent="0.55000000000000004">
      <c r="A7992">
        <v>7987</v>
      </c>
      <c r="C7992">
        <f t="shared" si="378"/>
        <v>-2.2513232463370267E-2</v>
      </c>
      <c r="D7992">
        <f t="shared" si="379"/>
        <v>-1.4397671668038463E-3</v>
      </c>
      <c r="E7992" s="2">
        <f t="shared" si="380"/>
        <v>4.3397631047977642E-2</v>
      </c>
      <c r="K7992">
        <v>7987</v>
      </c>
      <c r="L7992" s="14">
        <v>3.0192638821197101E-3</v>
      </c>
      <c r="M7992" s="14">
        <v>-0.23083421327897999</v>
      </c>
    </row>
    <row r="7993" spans="1:13" x14ac:dyDescent="0.55000000000000004">
      <c r="A7993">
        <v>7988</v>
      </c>
      <c r="C7993">
        <f t="shared" si="378"/>
        <v>-0.14723960090395363</v>
      </c>
      <c r="D7993">
        <f t="shared" si="379"/>
        <v>3.2644210360362418E-5</v>
      </c>
      <c r="E7993" s="2">
        <f t="shared" si="380"/>
        <v>5.3819928472740953E-5</v>
      </c>
      <c r="K7993">
        <v>7988</v>
      </c>
      <c r="L7993" s="14">
        <v>2.7498790565912302E-3</v>
      </c>
      <c r="M7993" s="14">
        <v>-0.13990339422251799</v>
      </c>
    </row>
    <row r="7994" spans="1:13" x14ac:dyDescent="0.55000000000000004">
      <c r="A7994">
        <v>7989</v>
      </c>
      <c r="C7994">
        <f t="shared" si="378"/>
        <v>-0.23501193308043258</v>
      </c>
      <c r="D7994">
        <f t="shared" si="379"/>
        <v>1.4968625787711832E-3</v>
      </c>
      <c r="E7994" s="2">
        <f t="shared" si="380"/>
        <v>4.8875937901496948E-2</v>
      </c>
      <c r="K7994">
        <v>7989</v>
      </c>
      <c r="L7994" s="14">
        <v>1.7917699623283001E-3</v>
      </c>
      <c r="M7994" s="14">
        <v>-1.3932902185377001E-2</v>
      </c>
    </row>
    <row r="7995" spans="1:13" x14ac:dyDescent="0.55000000000000004">
      <c r="A7995">
        <v>7990</v>
      </c>
      <c r="C7995">
        <f t="shared" si="378"/>
        <v>-0.26380122371541515</v>
      </c>
      <c r="D7995">
        <f t="shared" si="379"/>
        <v>2.5853999913142281E-3</v>
      </c>
      <c r="E7995" s="2">
        <f t="shared" si="380"/>
        <v>0.14389003152104859</v>
      </c>
      <c r="K7995">
        <v>7990</v>
      </c>
      <c r="L7995" s="14">
        <v>3.8490096566636499E-4</v>
      </c>
      <c r="M7995" s="14">
        <v>0.115527171637541</v>
      </c>
    </row>
    <row r="7996" spans="1:13" x14ac:dyDescent="0.55000000000000004">
      <c r="A7996">
        <v>7991</v>
      </c>
      <c r="C7996">
        <f t="shared" si="378"/>
        <v>-0.22638196768643082</v>
      </c>
      <c r="D7996">
        <f t="shared" si="379"/>
        <v>3.0250565019452743E-3</v>
      </c>
      <c r="E7996" s="2">
        <f t="shared" si="380"/>
        <v>0.1957484782155347</v>
      </c>
      <c r="K7996">
        <v>7991</v>
      </c>
      <c r="L7996" s="14">
        <v>-1.11836886559894E-3</v>
      </c>
      <c r="M7996" s="14">
        <v>0.216052748645295</v>
      </c>
    </row>
    <row r="7997" spans="1:13" x14ac:dyDescent="0.55000000000000004">
      <c r="A7997">
        <v>7992</v>
      </c>
      <c r="C7997">
        <f t="shared" si="378"/>
        <v>-0.13214560952141932</v>
      </c>
      <c r="D7997">
        <f t="shared" si="379"/>
        <v>2.7054875937198709E-3</v>
      </c>
      <c r="E7997" s="2">
        <f t="shared" si="380"/>
        <v>0.15571877574728638</v>
      </c>
      <c r="K7997">
        <v>7992</v>
      </c>
      <c r="L7997" s="14">
        <v>-2.34153627661825E-3</v>
      </c>
      <c r="M7997" s="14">
        <v>0.262466574460888</v>
      </c>
    </row>
    <row r="7998" spans="1:13" x14ac:dyDescent="0.55000000000000004">
      <c r="A7998">
        <v>7993</v>
      </c>
      <c r="C7998">
        <f t="shared" si="378"/>
        <v>-4.7434887749737645E-3</v>
      </c>
      <c r="D7998">
        <f t="shared" si="379"/>
        <v>1.7068983266244702E-3</v>
      </c>
      <c r="E7998" s="2">
        <f t="shared" si="380"/>
        <v>6.1448216252257722E-2</v>
      </c>
      <c r="K7998">
        <v>7993</v>
      </c>
      <c r="L7998" s="14">
        <v>-2.9782514013220302E-3</v>
      </c>
      <c r="M7998" s="14">
        <v>0.243144018478332</v>
      </c>
    </row>
    <row r="7999" spans="1:13" x14ac:dyDescent="0.55000000000000004">
      <c r="A7999">
        <v>7994</v>
      </c>
      <c r="C7999">
        <f t="shared" si="378"/>
        <v>0.12384914766918008</v>
      </c>
      <c r="D7999">
        <f t="shared" si="379"/>
        <v>2.7991355810835577E-4</v>
      </c>
      <c r="E7999" s="2">
        <f t="shared" si="380"/>
        <v>1.5268858725378167E-3</v>
      </c>
      <c r="K7999">
        <v>7994</v>
      </c>
      <c r="L7999" s="14">
        <v>-2.8690449868343398E-3</v>
      </c>
      <c r="M7999" s="14">
        <v>0.162924534711893</v>
      </c>
    </row>
    <row r="8000" spans="1:13" x14ac:dyDescent="0.55000000000000004">
      <c r="A8000">
        <v>7995</v>
      </c>
      <c r="C8000">
        <f t="shared" si="378"/>
        <v>0.22135825858127142</v>
      </c>
      <c r="D8000">
        <f t="shared" si="379"/>
        <v>-1.2173236133832918E-3</v>
      </c>
      <c r="E8000" s="2">
        <f t="shared" si="380"/>
        <v>3.220541354360866E-2</v>
      </c>
      <c r="K8000">
        <v>7995</v>
      </c>
      <c r="L8000" s="14">
        <v>-2.0412684571310502E-3</v>
      </c>
      <c r="M8000" s="14">
        <v>4.1899590516425202E-2</v>
      </c>
    </row>
    <row r="8001" spans="1:13" x14ac:dyDescent="0.55000000000000004">
      <c r="A8001">
        <v>7996</v>
      </c>
      <c r="C8001">
        <f t="shared" si="378"/>
        <v>0.26331111245107724</v>
      </c>
      <c r="D8001">
        <f t="shared" si="379"/>
        <v>-2.4090382170349083E-3</v>
      </c>
      <c r="E8001" s="2">
        <f t="shared" si="380"/>
        <v>0.12455992265504934</v>
      </c>
      <c r="K8001">
        <v>7996</v>
      </c>
      <c r="L8001" s="14">
        <v>-7.0224357922911505E-4</v>
      </c>
      <c r="M8001" s="14">
        <v>-8.9619366050070801E-2</v>
      </c>
    </row>
    <row r="8002" spans="1:13" x14ac:dyDescent="0.55000000000000004">
      <c r="A8002">
        <v>7997</v>
      </c>
      <c r="C8002">
        <f t="shared" si="378"/>
        <v>0.2391784272556314</v>
      </c>
      <c r="D8002">
        <f t="shared" si="379"/>
        <v>-2.9961350067477283E-3</v>
      </c>
      <c r="E8002" s="2">
        <f t="shared" si="380"/>
        <v>0.1917310333845029</v>
      </c>
      <c r="K8002">
        <v>7997</v>
      </c>
      <c r="L8002" s="14">
        <v>8.12662559493641E-4</v>
      </c>
      <c r="M8002" s="14">
        <v>-0.19869259643114201</v>
      </c>
    </row>
    <row r="8003" spans="1:13" x14ac:dyDescent="0.55000000000000004">
      <c r="A8003">
        <v>7998</v>
      </c>
      <c r="C8003">
        <f t="shared" si="378"/>
        <v>0.15501699830025537</v>
      </c>
      <c r="D8003">
        <f t="shared" si="379"/>
        <v>-2.831265063281933E-3</v>
      </c>
      <c r="E8003" s="2">
        <f t="shared" si="380"/>
        <v>0.17058472057689247</v>
      </c>
      <c r="K8003">
        <v>7998</v>
      </c>
      <c r="L8003" s="14">
        <v>2.1240323187987002E-3</v>
      </c>
      <c r="M8003" s="14">
        <v>-0.25800203343665201</v>
      </c>
    </row>
    <row r="8004" spans="1:13" x14ac:dyDescent="0.55000000000000004">
      <c r="A8004">
        <v>7999</v>
      </c>
      <c r="C8004">
        <f t="shared" si="378"/>
        <v>3.1949570270581658E-2</v>
      </c>
      <c r="D8004">
        <f t="shared" si="379"/>
        <v>-1.9558072672647658E-3</v>
      </c>
      <c r="E8004" s="2">
        <f t="shared" si="380"/>
        <v>8.1021541188525267E-2</v>
      </c>
      <c r="K8004">
        <v>7999</v>
      </c>
      <c r="L8004" s="14">
        <v>2.9034250073207298E-3</v>
      </c>
      <c r="M8004" s="14">
        <v>-0.25269326063953501</v>
      </c>
    </row>
    <row r="8005" spans="1:13" x14ac:dyDescent="0.55000000000000004">
      <c r="A8005">
        <v>8000</v>
      </c>
      <c r="C8005">
        <f t="shared" si="378"/>
        <v>-9.9136526453500698E-2</v>
      </c>
      <c r="D8005">
        <f t="shared" si="379"/>
        <v>-5.8948307231035206E-4</v>
      </c>
      <c r="E8005" s="2">
        <f t="shared" si="380"/>
        <v>7.218093984383547E-3</v>
      </c>
      <c r="K8005">
        <v>8000</v>
      </c>
      <c r="L8005" s="14">
        <v>2.9556368912181802E-3</v>
      </c>
      <c r="M8005" s="14">
        <v>-0.184095893120064</v>
      </c>
    </row>
    <row r="8006" spans="1:13" x14ac:dyDescent="0.55000000000000004">
      <c r="A8006">
        <v>8001</v>
      </c>
      <c r="C8006">
        <f t="shared" ref="C8006:C8069" si="381">$D$1*COS($B$2*(A8006-$L$2)+$B$1)</f>
        <v>-0.20534144466993143</v>
      </c>
      <c r="D8006">
        <f t="shared" ref="D8006:D8069" si="382">$D$2*COS($B$2*(A8006-$L$3)+$B$3)</f>
        <v>9.2478894847667519E-4</v>
      </c>
      <c r="E8006" s="2">
        <f t="shared" ref="E8006:E8069" si="383">(M8006-C8006)^2</f>
        <v>1.8482641106415395E-2</v>
      </c>
      <c r="K8006">
        <v>8001</v>
      </c>
      <c r="L8006" s="14">
        <v>2.2675911802699099E-3</v>
      </c>
      <c r="M8006" s="14">
        <v>-6.9390567120665894E-2</v>
      </c>
    </row>
    <row r="8007" spans="1:13" x14ac:dyDescent="0.55000000000000004">
      <c r="A8007">
        <v>8002</v>
      </c>
      <c r="C8007">
        <f t="shared" si="381"/>
        <v>-0.26000998852777901</v>
      </c>
      <c r="D8007">
        <f t="shared" si="382"/>
        <v>2.2069584361702698E-3</v>
      </c>
      <c r="E8007" s="2">
        <f t="shared" si="383"/>
        <v>0.10413790092379166</v>
      </c>
      <c r="K8007">
        <v>8002</v>
      </c>
      <c r="L8007" s="14">
        <v>1.01161319110862E-3</v>
      </c>
      <c r="M8007" s="14">
        <v>6.2694056881930194E-2</v>
      </c>
    </row>
    <row r="8008" spans="1:13" x14ac:dyDescent="0.55000000000000004">
      <c r="A8008">
        <v>8003</v>
      </c>
      <c r="C8008">
        <f t="shared" si="381"/>
        <v>-0.24942150584327269</v>
      </c>
      <c r="D8008">
        <f t="shared" si="382"/>
        <v>2.9352278754198918E-3</v>
      </c>
      <c r="E8008" s="2">
        <f t="shared" si="383"/>
        <v>0.18361059707013491</v>
      </c>
      <c r="K8008">
        <v>8003</v>
      </c>
      <c r="L8008" s="14">
        <v>-4.9772959735843998E-4</v>
      </c>
      <c r="M8008" s="14">
        <v>0.17907656541275399</v>
      </c>
    </row>
    <row r="8009" spans="1:13" x14ac:dyDescent="0.55000000000000004">
      <c r="A8009">
        <v>8004</v>
      </c>
      <c r="C8009">
        <f t="shared" si="381"/>
        <v>-0.17623348258030383</v>
      </c>
      <c r="D8009">
        <f t="shared" si="382"/>
        <v>2.9268169876337214E-3</v>
      </c>
      <c r="E8009" s="2">
        <f t="shared" si="383"/>
        <v>0.18219385376685571</v>
      </c>
      <c r="K8009">
        <v>8004</v>
      </c>
      <c r="L8009" s="14">
        <v>-1.8824129204768299E-3</v>
      </c>
      <c r="M8009" s="14">
        <v>0.250608237225593</v>
      </c>
    </row>
    <row r="8010" spans="1:13" x14ac:dyDescent="0.55000000000000004">
      <c r="A8010">
        <v>8005</v>
      </c>
      <c r="C8010">
        <f t="shared" si="381"/>
        <v>-5.8814569896750282E-2</v>
      </c>
      <c r="D8010">
        <f t="shared" si="382"/>
        <v>2.1838367283586397E-3</v>
      </c>
      <c r="E8010" s="2">
        <f t="shared" si="383"/>
        <v>0.10124366142057126</v>
      </c>
      <c r="K8010">
        <v>8005</v>
      </c>
      <c r="L8010" s="14">
        <v>-2.7956342500198299E-3</v>
      </c>
      <c r="M8010" s="14">
        <v>0.25937352136464698</v>
      </c>
    </row>
    <row r="8011" spans="1:13" x14ac:dyDescent="0.55000000000000004">
      <c r="A8011">
        <v>8006</v>
      </c>
      <c r="C8011">
        <f t="shared" si="381"/>
        <v>7.33655601181184E-2</v>
      </c>
      <c r="D8011">
        <f t="shared" si="382"/>
        <v>8.9275948189142154E-4</v>
      </c>
      <c r="E8011" s="2">
        <f t="shared" si="383"/>
        <v>1.6851035378011473E-2</v>
      </c>
      <c r="K8011">
        <v>8006</v>
      </c>
      <c r="L8011" s="14">
        <v>-3.0086716387895699E-3</v>
      </c>
      <c r="M8011" s="14">
        <v>0.20317709804141501</v>
      </c>
    </row>
    <row r="8012" spans="1:13" x14ac:dyDescent="0.55000000000000004">
      <c r="A8012">
        <v>8007</v>
      </c>
      <c r="C8012">
        <f t="shared" si="381"/>
        <v>0.18713248096664664</v>
      </c>
      <c r="D8012">
        <f t="shared" si="382"/>
        <v>-6.2238157665375803E-4</v>
      </c>
      <c r="E8012" s="2">
        <f t="shared" si="383"/>
        <v>8.2880578019112142E-3</v>
      </c>
      <c r="K8012">
        <v>8007</v>
      </c>
      <c r="L8012" s="14">
        <v>-2.4681685511806499E-3</v>
      </c>
      <c r="M8012" s="14">
        <v>9.6093710094500004E-2</v>
      </c>
    </row>
    <row r="8013" spans="1:13" x14ac:dyDescent="0.55000000000000004">
      <c r="A8013">
        <v>8008</v>
      </c>
      <c r="C8013">
        <f t="shared" si="381"/>
        <v>0.253933093531228</v>
      </c>
      <c r="D8013">
        <f t="shared" si="382"/>
        <v>-1.9813179781882667E-3</v>
      </c>
      <c r="E8013" s="2">
        <f t="shared" si="383"/>
        <v>8.351524160022715E-2</v>
      </c>
      <c r="K8013">
        <v>8008</v>
      </c>
      <c r="L8013" s="14">
        <v>-1.3094973385224501E-3</v>
      </c>
      <c r="M8013" s="14">
        <v>-3.5056943667681598E-2</v>
      </c>
    </row>
    <row r="8014" spans="1:13" x14ac:dyDescent="0.55000000000000004">
      <c r="A8014">
        <v>8009</v>
      </c>
      <c r="C8014">
        <f t="shared" si="381"/>
        <v>0.25700185210710191</v>
      </c>
      <c r="D8014">
        <f t="shared" si="382"/>
        <v>-2.8429853301099677E-3</v>
      </c>
      <c r="E8014" s="2">
        <f t="shared" si="383"/>
        <v>0.17175157881907741</v>
      </c>
      <c r="K8014">
        <v>8009</v>
      </c>
      <c r="L8014" s="14">
        <v>1.7714560610042099E-4</v>
      </c>
      <c r="M8014" s="14">
        <v>-0.15742736841080199</v>
      </c>
    </row>
    <row r="8015" spans="1:13" x14ac:dyDescent="0.55000000000000004">
      <c r="A8015">
        <v>8010</v>
      </c>
      <c r="C8015">
        <f t="shared" si="381"/>
        <v>0.19556856297331371</v>
      </c>
      <c r="D8015">
        <f t="shared" si="382"/>
        <v>-2.9911232895500832E-3</v>
      </c>
      <c r="E8015" s="2">
        <f t="shared" si="383"/>
        <v>0.19004167400932701</v>
      </c>
      <c r="K8015">
        <v>8010</v>
      </c>
      <c r="L8015" s="14">
        <v>1.61942133474388E-3</v>
      </c>
      <c r="M8015" s="14">
        <v>-0.24036913212694599</v>
      </c>
    </row>
    <row r="8016" spans="1:13" x14ac:dyDescent="0.55000000000000004">
      <c r="A8016">
        <v>8011</v>
      </c>
      <c r="C8016">
        <f t="shared" si="381"/>
        <v>8.505168679145314E-2</v>
      </c>
      <c r="D8016">
        <f t="shared" si="382"/>
        <v>-2.3885523511895756E-3</v>
      </c>
      <c r="E8016" s="2">
        <f t="shared" si="383"/>
        <v>0.12121583288261614</v>
      </c>
      <c r="K8016">
        <v>8011</v>
      </c>
      <c r="L8016" s="14">
        <v>2.6561029439401201E-3</v>
      </c>
      <c r="M8016" s="14">
        <v>-0.26310895556005698</v>
      </c>
    </row>
    <row r="8017" spans="1:13" x14ac:dyDescent="0.55000000000000004">
      <c r="A8017">
        <v>8012</v>
      </c>
      <c r="C8017">
        <f t="shared" si="381"/>
        <v>-4.6811370027749051E-2</v>
      </c>
      <c r="D8017">
        <f t="shared" si="382"/>
        <v>-1.18650511936932E-3</v>
      </c>
      <c r="E8017" s="2">
        <f t="shared" si="383"/>
        <v>2.9977507676128563E-2</v>
      </c>
      <c r="K8017">
        <v>8012</v>
      </c>
      <c r="L8017" s="14">
        <v>3.0275470935601499E-3</v>
      </c>
      <c r="M8017" s="14">
        <v>-0.219951508863689</v>
      </c>
    </row>
    <row r="8018" spans="1:13" x14ac:dyDescent="0.55000000000000004">
      <c r="A8018">
        <v>8013</v>
      </c>
      <c r="C8018">
        <f t="shared" si="381"/>
        <v>-0.16692575967537687</v>
      </c>
      <c r="D8018">
        <f t="shared" si="382"/>
        <v>3.1332988786908532E-4</v>
      </c>
      <c r="E8018" s="2">
        <f t="shared" si="383"/>
        <v>2.0448409281313929E-3</v>
      </c>
      <c r="K8018">
        <v>8013</v>
      </c>
      <c r="L8018" s="14">
        <v>2.6407232920593999E-3</v>
      </c>
      <c r="M8018" s="14">
        <v>-0.12170584229231</v>
      </c>
    </row>
    <row r="8019" spans="1:13" x14ac:dyDescent="0.55000000000000004">
      <c r="A8019">
        <v>8014</v>
      </c>
      <c r="C8019">
        <f t="shared" si="381"/>
        <v>-0.24514530215890071</v>
      </c>
      <c r="D8019">
        <f t="shared" si="382"/>
        <v>1.7345256976862486E-3</v>
      </c>
      <c r="E8019" s="2">
        <f t="shared" si="383"/>
        <v>6.358825118838278E-2</v>
      </c>
      <c r="K8019">
        <v>8014</v>
      </c>
      <c r="L8019" s="14">
        <v>1.59251396020439E-3</v>
      </c>
      <c r="M8019" s="14">
        <v>7.0218074894092498E-3</v>
      </c>
    </row>
    <row r="8020" spans="1:13" x14ac:dyDescent="0.55000000000000004">
      <c r="A8020">
        <v>8015</v>
      </c>
      <c r="C8020">
        <f t="shared" si="381"/>
        <v>-0.26183854105649279</v>
      </c>
      <c r="D8020">
        <f t="shared" si="382"/>
        <v>2.7203921183287893E-3</v>
      </c>
      <c r="E8020" s="2">
        <f t="shared" si="383"/>
        <v>0.1566808688445438</v>
      </c>
      <c r="K8020">
        <v>8015</v>
      </c>
      <c r="L8020" s="14">
        <v>1.4544962777681501E-4</v>
      </c>
      <c r="M8020" s="14">
        <v>0.133990802025275</v>
      </c>
    </row>
    <row r="8021" spans="1:13" x14ac:dyDescent="0.55000000000000004">
      <c r="A8021">
        <v>8016</v>
      </c>
      <c r="C8021">
        <f t="shared" si="381"/>
        <v>-0.2128158252674395</v>
      </c>
      <c r="D8021">
        <f t="shared" si="382"/>
        <v>3.0234974585869458E-3</v>
      </c>
      <c r="E8021" s="2">
        <f t="shared" si="383"/>
        <v>0.19379082593337382</v>
      </c>
      <c r="K8021">
        <v>8016</v>
      </c>
      <c r="L8021" s="14">
        <v>-1.3380434662314501E-3</v>
      </c>
      <c r="M8021" s="14">
        <v>0.227400968975322</v>
      </c>
    </row>
    <row r="8022" spans="1:13" x14ac:dyDescent="0.55000000000000004">
      <c r="A8022">
        <v>8017</v>
      </c>
      <c r="C8022">
        <f t="shared" si="381"/>
        <v>-0.11038082313793236</v>
      </c>
      <c r="D8022">
        <f t="shared" si="382"/>
        <v>2.5677686670095663E-3</v>
      </c>
      <c r="E8022" s="2">
        <f t="shared" si="383"/>
        <v>0.1400540624487252</v>
      </c>
      <c r="K8022">
        <v>8017</v>
      </c>
      <c r="L8022" s="14">
        <v>-2.4864152735029998E-3</v>
      </c>
      <c r="M8022" s="14">
        <v>0.26385715255230302</v>
      </c>
    </row>
    <row r="8023" spans="1:13" x14ac:dyDescent="0.55000000000000004">
      <c r="A8023">
        <v>8018</v>
      </c>
      <c r="C8023">
        <f t="shared" si="381"/>
        <v>1.9757438956050147E-2</v>
      </c>
      <c r="D8023">
        <f t="shared" si="382"/>
        <v>1.4675840642818295E-3</v>
      </c>
      <c r="E8023" s="2">
        <f t="shared" si="383"/>
        <v>4.5997911271070814E-2</v>
      </c>
      <c r="K8023">
        <v>8018</v>
      </c>
      <c r="L8023" s="14">
        <v>-3.0120489509251999E-3</v>
      </c>
      <c r="M8023" s="14">
        <v>0.23422867542162101</v>
      </c>
    </row>
    <row r="8024" spans="1:13" x14ac:dyDescent="0.55000000000000004">
      <c r="A8024">
        <v>8019</v>
      </c>
      <c r="C8024">
        <f t="shared" si="381"/>
        <v>0.14493700032583398</v>
      </c>
      <c r="D8024">
        <f t="shared" si="382"/>
        <v>-9.3320436302851416E-7</v>
      </c>
      <c r="E8024" s="2">
        <f t="shared" si="383"/>
        <v>9.9834699676812404E-7</v>
      </c>
      <c r="K8024">
        <v>8019</v>
      </c>
      <c r="L8024" s="14">
        <v>-2.7832962831930499E-3</v>
      </c>
      <c r="M8024" s="14">
        <v>0.145936173482383</v>
      </c>
    </row>
    <row r="8025" spans="1:13" x14ac:dyDescent="0.55000000000000004">
      <c r="A8025">
        <v>8020</v>
      </c>
      <c r="C8025">
        <f t="shared" si="381"/>
        <v>0.23374042964340089</v>
      </c>
      <c r="D8025">
        <f t="shared" si="382"/>
        <v>-1.4692162583831536E-3</v>
      </c>
      <c r="E8025" s="2">
        <f t="shared" si="383"/>
        <v>4.5218907400561392E-2</v>
      </c>
      <c r="K8025">
        <v>8020</v>
      </c>
      <c r="L8025" s="14">
        <v>-1.85744979501858E-3</v>
      </c>
      <c r="M8025" s="14">
        <v>2.1093051572187899E-2</v>
      </c>
    </row>
    <row r="8026" spans="1:13" x14ac:dyDescent="0.55000000000000004">
      <c r="A8026">
        <v>8021</v>
      </c>
      <c r="C8026">
        <f t="shared" si="381"/>
        <v>0.26387993797790182</v>
      </c>
      <c r="D8026">
        <f t="shared" si="382"/>
        <v>-2.5687570001473288E-3</v>
      </c>
      <c r="E8026" s="2">
        <f t="shared" si="383"/>
        <v>0.13906402646219779</v>
      </c>
      <c r="K8026">
        <v>8021</v>
      </c>
      <c r="L8026" s="14">
        <v>-4.6639348289974E-4</v>
      </c>
      <c r="M8026" s="14">
        <v>-0.109032955956054</v>
      </c>
    </row>
    <row r="8027" spans="1:13" x14ac:dyDescent="0.55000000000000004">
      <c r="A8027">
        <v>8022</v>
      </c>
      <c r="C8027">
        <f t="shared" si="381"/>
        <v>0.22779114402950107</v>
      </c>
      <c r="D8027">
        <f t="shared" si="382"/>
        <v>-3.0235938800144994E-3</v>
      </c>
      <c r="E8027" s="2">
        <f t="shared" si="383"/>
        <v>0.19328520009972711</v>
      </c>
      <c r="K8027">
        <v>8022</v>
      </c>
      <c r="L8027" s="14">
        <v>1.04147397030645E-3</v>
      </c>
      <c r="M8027" s="14">
        <v>-0.21185098327374899</v>
      </c>
    </row>
    <row r="8028" spans="1:13" x14ac:dyDescent="0.55000000000000004">
      <c r="A8028">
        <v>8023</v>
      </c>
      <c r="C8028">
        <f t="shared" si="381"/>
        <v>0.13453157438604305</v>
      </c>
      <c r="D8028">
        <f t="shared" si="382"/>
        <v>-2.7195724283002203E-3</v>
      </c>
      <c r="E8028" s="2">
        <f t="shared" si="383"/>
        <v>0.15692784399006096</v>
      </c>
      <c r="K8028">
        <v>8023</v>
      </c>
      <c r="L8028" s="14">
        <v>2.2884978068139499E-3</v>
      </c>
      <c r="M8028" s="14">
        <v>-0.261609617602446</v>
      </c>
    </row>
    <row r="8029" spans="1:13" x14ac:dyDescent="0.55000000000000004">
      <c r="A8029">
        <v>8024</v>
      </c>
      <c r="C8029">
        <f t="shared" si="381"/>
        <v>7.5074152722793448E-3</v>
      </c>
      <c r="D8029">
        <f t="shared" si="382"/>
        <v>-1.7329956211210339E-3</v>
      </c>
      <c r="E8029" s="2">
        <f t="shared" si="383"/>
        <v>6.4188206532950848E-2</v>
      </c>
      <c r="K8029">
        <v>8024</v>
      </c>
      <c r="L8029" s="14">
        <v>2.9623531707951801E-3</v>
      </c>
      <c r="M8029" s="14">
        <v>-0.245846500294366</v>
      </c>
    </row>
    <row r="8030" spans="1:13" x14ac:dyDescent="0.55000000000000004">
      <c r="A8030">
        <v>8025</v>
      </c>
      <c r="C8030">
        <f t="shared" si="381"/>
        <v>-0.12140094683106831</v>
      </c>
      <c r="D8030">
        <f t="shared" si="382"/>
        <v>-3.1147344168981731E-4</v>
      </c>
      <c r="E8030" s="2">
        <f t="shared" si="383"/>
        <v>2.2192253792565368E-3</v>
      </c>
      <c r="K8030">
        <v>8025</v>
      </c>
      <c r="L8030" s="14">
        <v>2.89426880604586E-3</v>
      </c>
      <c r="M8030" s="14">
        <v>-0.168509601866598</v>
      </c>
    </row>
    <row r="8031" spans="1:13" x14ac:dyDescent="0.55000000000000004">
      <c r="A8031">
        <v>8026</v>
      </c>
      <c r="C8031">
        <f t="shared" si="381"/>
        <v>-0.21984023020874033</v>
      </c>
      <c r="D8031">
        <f t="shared" si="382"/>
        <v>1.1882220062663154E-3</v>
      </c>
      <c r="E8031" s="2">
        <f t="shared" si="383"/>
        <v>2.9197172689705456E-2</v>
      </c>
      <c r="K8031">
        <v>8026</v>
      </c>
      <c r="L8031" s="14">
        <v>2.1012968640821898E-3</v>
      </c>
      <c r="M8031" s="14">
        <v>-4.8968428293662901E-2</v>
      </c>
    </row>
    <row r="8032" spans="1:13" x14ac:dyDescent="0.55000000000000004">
      <c r="A8032">
        <v>8027</v>
      </c>
      <c r="C8032">
        <f t="shared" si="381"/>
        <v>-0.2631042496680927</v>
      </c>
      <c r="D8032">
        <f t="shared" si="382"/>
        <v>2.3896987763552054E-3</v>
      </c>
      <c r="E8032" s="2">
        <f t="shared" si="383"/>
        <v>0.11967548101046588</v>
      </c>
      <c r="K8032">
        <v>8027</v>
      </c>
      <c r="L8032" s="14">
        <v>7.8204208700977205E-4</v>
      </c>
      <c r="M8032" s="14">
        <v>8.2837191923494993E-2</v>
      </c>
    </row>
    <row r="8033" spans="1:13" x14ac:dyDescent="0.55000000000000004">
      <c r="A8033">
        <v>8028</v>
      </c>
      <c r="C8033">
        <f t="shared" si="381"/>
        <v>-0.24033464826043471</v>
      </c>
      <c r="D8033">
        <f t="shared" si="382"/>
        <v>2.9914115244730221E-3</v>
      </c>
      <c r="E8033" s="2">
        <f t="shared" si="383"/>
        <v>0.18855601579288689</v>
      </c>
      <c r="K8033">
        <v>8028</v>
      </c>
      <c r="L8033" s="14">
        <v>-7.3307998219114198E-4</v>
      </c>
      <c r="M8033" s="14">
        <v>0.19389572353878301</v>
      </c>
    </row>
    <row r="8034" spans="1:13" x14ac:dyDescent="0.55000000000000004">
      <c r="A8034">
        <v>8029</v>
      </c>
      <c r="C8034">
        <f t="shared" si="381"/>
        <v>-0.15724611599184593</v>
      </c>
      <c r="D8034">
        <f t="shared" si="382"/>
        <v>2.8423430339000687E-3</v>
      </c>
      <c r="E8034" s="2">
        <f t="shared" si="383"/>
        <v>0.17109638209207279</v>
      </c>
      <c r="K8034">
        <v>8029</v>
      </c>
      <c r="L8034" s="14">
        <v>-2.0645976221542301E-3</v>
      </c>
      <c r="M8034" s="14">
        <v>0.25639186835203998</v>
      </c>
    </row>
    <row r="8035" spans="1:13" x14ac:dyDescent="0.55000000000000004">
      <c r="A8035">
        <v>8030</v>
      </c>
      <c r="C8035">
        <f t="shared" si="381"/>
        <v>-3.4692123094443125E-2</v>
      </c>
      <c r="D8035">
        <f t="shared" si="382"/>
        <v>1.9799063536556842E-3</v>
      </c>
      <c r="E8035" s="2">
        <f t="shared" si="383"/>
        <v>8.3732220297081009E-2</v>
      </c>
      <c r="K8035">
        <v>8030</v>
      </c>
      <c r="L8035" s="14">
        <v>-2.8790239798150001E-3</v>
      </c>
      <c r="M8035" s="14">
        <v>0.25467307919685001</v>
      </c>
    </row>
    <row r="8036" spans="1:13" x14ac:dyDescent="0.55000000000000004">
      <c r="A8036">
        <v>8031</v>
      </c>
      <c r="C8036">
        <f t="shared" si="381"/>
        <v>9.656886144773083E-2</v>
      </c>
      <c r="D8036">
        <f t="shared" si="382"/>
        <v>6.2055491175836927E-4</v>
      </c>
      <c r="E8036" s="2">
        <f t="shared" si="383"/>
        <v>8.5749407620777721E-3</v>
      </c>
      <c r="K8036">
        <v>8031</v>
      </c>
      <c r="L8036" s="14">
        <v>-2.9723809215629702E-3</v>
      </c>
      <c r="M8036" s="14">
        <v>0.18916983747972399</v>
      </c>
    </row>
    <row r="8037" spans="1:13" x14ac:dyDescent="0.55000000000000004">
      <c r="A8037">
        <v>8032</v>
      </c>
      <c r="C8037">
        <f t="shared" si="381"/>
        <v>0.20359309727661734</v>
      </c>
      <c r="D8037">
        <f t="shared" si="382"/>
        <v>-8.9454273273060169E-4</v>
      </c>
      <c r="E8037" s="2">
        <f t="shared" si="383"/>
        <v>1.620662943634095E-2</v>
      </c>
      <c r="K8037">
        <v>8032</v>
      </c>
      <c r="L8037" s="14">
        <v>-2.32128662219295E-3</v>
      </c>
      <c r="M8037" s="14">
        <v>7.6287836441328402E-2</v>
      </c>
    </row>
    <row r="8038" spans="1:13" x14ac:dyDescent="0.55000000000000004">
      <c r="A8038">
        <v>8033</v>
      </c>
      <c r="C8038">
        <f t="shared" si="381"/>
        <v>0.25951975709036396</v>
      </c>
      <c r="D8038">
        <f t="shared" si="382"/>
        <v>-2.1851290067384272E-3</v>
      </c>
      <c r="E8038" s="2">
        <f t="shared" si="383"/>
        <v>9.9364079356353649E-2</v>
      </c>
      <c r="K8038">
        <v>8033</v>
      </c>
      <c r="L8038" s="14">
        <v>-1.0888116880779499E-3</v>
      </c>
      <c r="M8038" s="14">
        <v>-5.5700926489177897E-2</v>
      </c>
    </row>
    <row r="8039" spans="1:13" x14ac:dyDescent="0.55000000000000004">
      <c r="A8039">
        <v>8034</v>
      </c>
      <c r="C8039">
        <f t="shared" si="381"/>
        <v>0.25031242811932014</v>
      </c>
      <c r="D8039">
        <f t="shared" si="382"/>
        <v>-2.9272939589619473E-3</v>
      </c>
      <c r="E8039" s="2">
        <f t="shared" si="383"/>
        <v>0.17981965341263653</v>
      </c>
      <c r="K8039">
        <v>8034</v>
      </c>
      <c r="L8039" s="14">
        <v>4.163628878135E-4</v>
      </c>
      <c r="M8039" s="14">
        <v>-0.173739046837007</v>
      </c>
    </row>
    <row r="8040" spans="1:13" x14ac:dyDescent="0.55000000000000004">
      <c r="A8040">
        <v>8035</v>
      </c>
      <c r="C8040">
        <f t="shared" si="381"/>
        <v>0.17828195585767745</v>
      </c>
      <c r="D8040">
        <f t="shared" si="382"/>
        <v>-2.9347698299469292E-3</v>
      </c>
      <c r="E8040" s="2">
        <f t="shared" si="383"/>
        <v>0.18194072315586637</v>
      </c>
      <c r="K8040">
        <v>8035</v>
      </c>
      <c r="L8040" s="14">
        <v>1.81725679552423E-3</v>
      </c>
      <c r="M8040" s="14">
        <v>-0.24826314510570999</v>
      </c>
    </row>
    <row r="8041" spans="1:13" x14ac:dyDescent="0.55000000000000004">
      <c r="A8041">
        <v>8036</v>
      </c>
      <c r="C8041">
        <f t="shared" si="381"/>
        <v>6.1506470561220043E-2</v>
      </c>
      <c r="D8041">
        <f t="shared" si="382"/>
        <v>-2.2056803336549997E-3</v>
      </c>
      <c r="E8041" s="2">
        <f t="shared" si="383"/>
        <v>0.10375786006948186</v>
      </c>
      <c r="K8041">
        <v>8036</v>
      </c>
      <c r="L8041" s="14">
        <v>2.76300746535321E-3</v>
      </c>
      <c r="M8041" s="14">
        <v>-0.26060819856994799</v>
      </c>
    </row>
    <row r="8042" spans="1:13" x14ac:dyDescent="0.55000000000000004">
      <c r="A8042">
        <v>8037</v>
      </c>
      <c r="C8042">
        <f t="shared" si="381"/>
        <v>-7.0705842392570467E-2</v>
      </c>
      <c r="D8042">
        <f t="shared" si="382"/>
        <v>-9.2301156566821502E-4</v>
      </c>
      <c r="E8042" s="2">
        <f t="shared" si="383"/>
        <v>1.8762553227882058E-2</v>
      </c>
      <c r="K8042">
        <v>8037</v>
      </c>
      <c r="L8042" s="14">
        <v>3.0167457750305501E-3</v>
      </c>
      <c r="M8042" s="14">
        <v>-0.20768231200644999</v>
      </c>
    </row>
    <row r="8043" spans="1:13" x14ac:dyDescent="0.55000000000000004">
      <c r="A8043">
        <v>8038</v>
      </c>
      <c r="C8043">
        <f t="shared" si="381"/>
        <v>-0.18517247926673164</v>
      </c>
      <c r="D8043">
        <f t="shared" si="382"/>
        <v>5.913136497611752E-4</v>
      </c>
      <c r="E8043" s="2">
        <f t="shared" si="383"/>
        <v>6.7949319525826713E-3</v>
      </c>
      <c r="K8043">
        <v>8038</v>
      </c>
      <c r="L8043" s="14">
        <v>2.5149213908193802E-3</v>
      </c>
      <c r="M8043" s="14">
        <v>-0.102741102033407</v>
      </c>
    </row>
    <row r="8044" spans="1:13" x14ac:dyDescent="0.55000000000000004">
      <c r="A8044">
        <v>8039</v>
      </c>
      <c r="C8044">
        <f t="shared" si="381"/>
        <v>-0.25316472697002812</v>
      </c>
      <c r="D8044">
        <f t="shared" si="382"/>
        <v>1.9572316029696935E-3</v>
      </c>
      <c r="E8044" s="2">
        <f t="shared" si="383"/>
        <v>7.9015512881048619E-2</v>
      </c>
      <c r="K8044">
        <v>8039</v>
      </c>
      <c r="L8044" s="14">
        <v>1.3832193428378399E-3</v>
      </c>
      <c r="M8044" s="14">
        <v>2.7932254303426E-2</v>
      </c>
    </row>
    <row r="8045" spans="1:13" x14ac:dyDescent="0.55000000000000004">
      <c r="A8045">
        <v>8040</v>
      </c>
      <c r="C8045">
        <f t="shared" si="381"/>
        <v>-0.25761796449562469</v>
      </c>
      <c r="D8045">
        <f t="shared" si="382"/>
        <v>2.8319256790448519E-3</v>
      </c>
      <c r="E8045" s="2">
        <f t="shared" si="383"/>
        <v>0.16746736672957993</v>
      </c>
      <c r="K8045">
        <v>8040</v>
      </c>
      <c r="L8045" s="14">
        <v>-9.4918570427258205E-5</v>
      </c>
      <c r="M8045" s="14">
        <v>0.151609804270841</v>
      </c>
    </row>
    <row r="8046" spans="1:13" x14ac:dyDescent="0.55000000000000004">
      <c r="A8046">
        <v>8041</v>
      </c>
      <c r="C8046">
        <f t="shared" si="381"/>
        <v>-0.19741452308865859</v>
      </c>
      <c r="D8046">
        <f t="shared" si="382"/>
        <v>2.9958661019368203E-3</v>
      </c>
      <c r="E8046" s="2">
        <f t="shared" si="383"/>
        <v>0.18899040011460469</v>
      </c>
      <c r="K8046">
        <v>8041</v>
      </c>
      <c r="L8046" s="14">
        <v>-1.5492835388967901E-3</v>
      </c>
      <c r="M8046" s="14">
        <v>0.237315738239679</v>
      </c>
    </row>
    <row r="8047" spans="1:13" x14ac:dyDescent="0.55000000000000004">
      <c r="A8047">
        <v>8042</v>
      </c>
      <c r="C8047">
        <f t="shared" si="381"/>
        <v>-8.766419755442055E-2</v>
      </c>
      <c r="D8047">
        <f t="shared" si="382"/>
        <v>2.4079072810896489E-3</v>
      </c>
      <c r="E8047" s="2">
        <f t="shared" si="383"/>
        <v>0.12337562882366536</v>
      </c>
      <c r="K8047">
        <v>8042</v>
      </c>
      <c r="L8047" s="14">
        <v>-2.61562083399231E-3</v>
      </c>
      <c r="M8047" s="14">
        <v>0.26358447336643198</v>
      </c>
    </row>
    <row r="8048" spans="1:13" x14ac:dyDescent="0.55000000000000004">
      <c r="A8048">
        <v>8043</v>
      </c>
      <c r="C8048">
        <f t="shared" si="381"/>
        <v>4.4087993751306342E-2</v>
      </c>
      <c r="D8048">
        <f t="shared" si="382"/>
        <v>1.2156144873473628E-3</v>
      </c>
      <c r="E8048" s="2">
        <f t="shared" si="383"/>
        <v>3.2309648439254712E-2</v>
      </c>
      <c r="K8048">
        <v>8043</v>
      </c>
      <c r="L8048" s="14">
        <v>-3.0268596650808201E-3</v>
      </c>
      <c r="M8048" s="14">
        <v>0.22383684197920101</v>
      </c>
    </row>
    <row r="8049" spans="1:13" x14ac:dyDescent="0.55000000000000004">
      <c r="A8049">
        <v>8044</v>
      </c>
      <c r="C8049">
        <f t="shared" si="381"/>
        <v>0.16477502792662876</v>
      </c>
      <c r="D8049">
        <f t="shared" si="382"/>
        <v>-2.8177191959876882E-4</v>
      </c>
      <c r="E8049" s="2">
        <f t="shared" si="383"/>
        <v>1.3503525180235461E-3</v>
      </c>
      <c r="K8049">
        <v>8044</v>
      </c>
      <c r="L8049" s="14">
        <v>-2.6800027157756999E-3</v>
      </c>
      <c r="M8049" s="14">
        <v>0.12802788493532199</v>
      </c>
    </row>
    <row r="8050" spans="1:13" x14ac:dyDescent="0.55000000000000004">
      <c r="A8050">
        <v>8045</v>
      </c>
      <c r="C8050">
        <f t="shared" si="381"/>
        <v>0.24410700327437856</v>
      </c>
      <c r="D8050">
        <f t="shared" si="382"/>
        <v>-1.7084395140064259E-3</v>
      </c>
      <c r="E8050" s="2">
        <f t="shared" si="383"/>
        <v>5.951328742204063E-2</v>
      </c>
      <c r="K8050">
        <v>8045</v>
      </c>
      <c r="L8050" s="14">
        <v>-1.66192246077471E-3</v>
      </c>
      <c r="M8050" s="14">
        <v>1.5354988205490701E-4</v>
      </c>
    </row>
    <row r="8051" spans="1:13" x14ac:dyDescent="0.55000000000000004">
      <c r="A8051">
        <v>8046</v>
      </c>
      <c r="C8051">
        <f t="shared" si="381"/>
        <v>0.26217326616807735</v>
      </c>
      <c r="D8051">
        <f t="shared" si="382"/>
        <v>-2.7063248014264E-3</v>
      </c>
      <c r="E8051" s="2">
        <f t="shared" si="383"/>
        <v>0.15204736146570139</v>
      </c>
      <c r="K8051">
        <v>8046</v>
      </c>
      <c r="L8051" s="14">
        <v>-2.27603415654251E-4</v>
      </c>
      <c r="M8051" s="14">
        <v>-0.127759242691727</v>
      </c>
    </row>
    <row r="8052" spans="1:13" x14ac:dyDescent="0.55000000000000004">
      <c r="A8052">
        <v>8047</v>
      </c>
      <c r="C8052">
        <f t="shared" si="381"/>
        <v>0.21443956542902981</v>
      </c>
      <c r="D8052">
        <f t="shared" si="382"/>
        <v>-3.02497960852535E-3</v>
      </c>
      <c r="E8052" s="2">
        <f t="shared" si="383"/>
        <v>0.19194344396576404</v>
      </c>
      <c r="K8052">
        <v>8047</v>
      </c>
      <c r="L8052" s="14">
        <v>1.2637203168658999E-3</v>
      </c>
      <c r="M8052" s="14">
        <v>-0.22367394037256499</v>
      </c>
    </row>
    <row r="8053" spans="1:13" x14ac:dyDescent="0.55000000000000004">
      <c r="A8053">
        <v>8048</v>
      </c>
      <c r="C8053">
        <f t="shared" si="381"/>
        <v>0.11288605379469617</v>
      </c>
      <c r="D8053">
        <f t="shared" si="382"/>
        <v>-2.5844282953954656E-3</v>
      </c>
      <c r="E8053" s="2">
        <f t="shared" si="383"/>
        <v>0.14171773903054294</v>
      </c>
      <c r="K8053">
        <v>8048</v>
      </c>
      <c r="L8053" s="14">
        <v>2.4385374564753E-3</v>
      </c>
      <c r="M8053" s="14">
        <v>-0.26356811211470499</v>
      </c>
    </row>
    <row r="8054" spans="1:13" x14ac:dyDescent="0.55000000000000004">
      <c r="A8054">
        <v>8049</v>
      </c>
      <c r="C8054">
        <f t="shared" si="381"/>
        <v>-1.6999477892888165E-2</v>
      </c>
      <c r="D8054">
        <f t="shared" si="382"/>
        <v>-1.4952399555474671E-3</v>
      </c>
      <c r="E8054" s="2">
        <f t="shared" si="383"/>
        <v>4.8598439363657847E-2</v>
      </c>
      <c r="K8054">
        <v>8049</v>
      </c>
      <c r="L8054" s="14">
        <v>3.00260776252233E-3</v>
      </c>
      <c r="M8054" s="14">
        <v>-0.237450015119854</v>
      </c>
    </row>
    <row r="8055" spans="1:13" x14ac:dyDescent="0.55000000000000004">
      <c r="A8055">
        <v>8050</v>
      </c>
      <c r="C8055">
        <f t="shared" si="381"/>
        <v>-0.14261849894992082</v>
      </c>
      <c r="D8055">
        <f t="shared" si="382"/>
        <v>-3.0777904014607476E-5</v>
      </c>
      <c r="E8055" s="2">
        <f t="shared" si="383"/>
        <v>8.5425467234462603E-5</v>
      </c>
      <c r="K8055">
        <v>8050</v>
      </c>
      <c r="L8055" s="14">
        <v>2.8146563276193999E-3</v>
      </c>
      <c r="M8055" s="14">
        <v>-0.15186108880528401</v>
      </c>
    </row>
    <row r="8056" spans="1:13" x14ac:dyDescent="0.55000000000000004">
      <c r="A8056">
        <v>8051</v>
      </c>
      <c r="C8056">
        <f t="shared" si="381"/>
        <v>-0.23244328292995933</v>
      </c>
      <c r="D8056">
        <f t="shared" si="382"/>
        <v>1.4414087526791765E-3</v>
      </c>
      <c r="E8056" s="2">
        <f t="shared" si="383"/>
        <v>4.1699956562055281E-2</v>
      </c>
      <c r="K8056">
        <v>8051</v>
      </c>
      <c r="L8056" s="14">
        <v>1.9217567546039799E-3</v>
      </c>
      <c r="M8056" s="14">
        <v>-2.8237610721630901E-2</v>
      </c>
    </row>
    <row r="8057" spans="1:13" x14ac:dyDescent="0.55000000000000004">
      <c r="A8057">
        <v>8052</v>
      </c>
      <c r="C8057">
        <f t="shared" si="381"/>
        <v>-0.26392970241028213</v>
      </c>
      <c r="D8057">
        <f t="shared" si="382"/>
        <v>2.5518321949126051E-3</v>
      </c>
      <c r="E8057" s="2">
        <f t="shared" si="383"/>
        <v>0.13424005996245258</v>
      </c>
      <c r="K8057">
        <v>8052</v>
      </c>
      <c r="L8057" s="14">
        <v>5.4754128068460698E-4</v>
      </c>
      <c r="M8057" s="14">
        <v>0.102458152140674</v>
      </c>
    </row>
    <row r="8058" spans="1:13" x14ac:dyDescent="0.55000000000000004">
      <c r="A8058">
        <v>8053</v>
      </c>
      <c r="C8058">
        <f t="shared" si="381"/>
        <v>-0.22917532978416236</v>
      </c>
      <c r="D8058">
        <f t="shared" si="382"/>
        <v>3.0217995446165779E-3</v>
      </c>
      <c r="E8058" s="2">
        <f t="shared" si="383"/>
        <v>0.19067891163914513</v>
      </c>
      <c r="K8058">
        <v>8053</v>
      </c>
      <c r="L8058" s="14">
        <v>-9.6380930368173301E-4</v>
      </c>
      <c r="M8058" s="14">
        <v>0.20749263519511699</v>
      </c>
    </row>
    <row r="8059" spans="1:13" x14ac:dyDescent="0.55000000000000004">
      <c r="A8059">
        <v>8054</v>
      </c>
      <c r="C8059">
        <f t="shared" si="381"/>
        <v>-0.13690278001488604</v>
      </c>
      <c r="D8059">
        <f t="shared" si="382"/>
        <v>2.7333589031023901E-3</v>
      </c>
      <c r="E8059" s="2">
        <f t="shared" si="383"/>
        <v>0.15797610550611213</v>
      </c>
      <c r="K8059">
        <v>8054</v>
      </c>
      <c r="L8059" s="14">
        <v>-2.2337678689021401E-3</v>
      </c>
      <c r="M8059" s="14">
        <v>0.260559300574083</v>
      </c>
    </row>
    <row r="8060" spans="1:13" x14ac:dyDescent="0.55000000000000004">
      <c r="A8060">
        <v>8055</v>
      </c>
      <c r="C8060">
        <f t="shared" si="381"/>
        <v>-1.0270518143513402E-2</v>
      </c>
      <c r="D8060">
        <f t="shared" si="382"/>
        <v>1.758902791543782E-3</v>
      </c>
      <c r="E8060" s="2">
        <f t="shared" si="383"/>
        <v>6.6893506868820979E-2</v>
      </c>
      <c r="K8060">
        <v>8055</v>
      </c>
      <c r="L8060" s="14">
        <v>-2.9442654140661799E-3</v>
      </c>
      <c r="M8060" s="14">
        <v>0.24836727273171999</v>
      </c>
    </row>
    <row r="8061" spans="1:13" x14ac:dyDescent="0.55000000000000004">
      <c r="A8061">
        <v>8056</v>
      </c>
      <c r="C8061">
        <f t="shared" si="381"/>
        <v>0.11893942729653555</v>
      </c>
      <c r="D8061">
        <f t="shared" si="382"/>
        <v>3.4299915403685817E-4</v>
      </c>
      <c r="E8061" s="2">
        <f t="shared" si="383"/>
        <v>3.0283772137141324E-3</v>
      </c>
      <c r="K8061">
        <v>8056</v>
      </c>
      <c r="L8061" s="14">
        <v>-2.9173534213807499E-3</v>
      </c>
      <c r="M8061" s="14">
        <v>0.17397012067499601</v>
      </c>
    </row>
    <row r="8062" spans="1:13" x14ac:dyDescent="0.55000000000000004">
      <c r="A8062">
        <v>8057</v>
      </c>
      <c r="C8062">
        <f t="shared" si="381"/>
        <v>0.21829808352936159</v>
      </c>
      <c r="D8062">
        <f t="shared" si="382"/>
        <v>-1.1589900412847978E-3</v>
      </c>
      <c r="E8062" s="2">
        <f t="shared" si="383"/>
        <v>2.6340319736174622E-2</v>
      </c>
      <c r="K8062">
        <v>8057</v>
      </c>
      <c r="L8062" s="14">
        <v>-2.1597721663637898E-3</v>
      </c>
      <c r="M8062" s="14">
        <v>5.6001072662942297E-2</v>
      </c>
    </row>
    <row r="8063" spans="1:13" x14ac:dyDescent="0.55000000000000004">
      <c r="A8063">
        <v>8058</v>
      </c>
      <c r="C8063">
        <f t="shared" si="381"/>
        <v>0.26286852215447909</v>
      </c>
      <c r="D8063">
        <f t="shared" si="382"/>
        <v>-2.3700971657882766E-3</v>
      </c>
      <c r="E8063" s="2">
        <f t="shared" si="383"/>
        <v>0.11482766754951249</v>
      </c>
      <c r="K8063">
        <v>8058</v>
      </c>
      <c r="L8063" s="14">
        <v>-8.6126257402721303E-4</v>
      </c>
      <c r="M8063" s="14">
        <v>-7.5993791402978197E-2</v>
      </c>
    </row>
    <row r="8064" spans="1:13" x14ac:dyDescent="0.55000000000000004">
      <c r="A8064">
        <v>8059</v>
      </c>
      <c r="C8064">
        <f t="shared" si="381"/>
        <v>0.2414645025497949</v>
      </c>
      <c r="D8064">
        <f t="shared" si="382"/>
        <v>-2.9863598594039916E-3</v>
      </c>
      <c r="E8064" s="2">
        <f t="shared" si="383"/>
        <v>0.18526141215116979</v>
      </c>
      <c r="K8064">
        <v>8059</v>
      </c>
      <c r="L8064" s="14">
        <v>6.5295557285959904E-4</v>
      </c>
      <c r="M8064" s="14">
        <v>-0.188955538980766</v>
      </c>
    </row>
    <row r="8065" spans="1:13" x14ac:dyDescent="0.55000000000000004">
      <c r="A8065">
        <v>8060</v>
      </c>
      <c r="C8065">
        <f t="shared" si="381"/>
        <v>0.15945798247298931</v>
      </c>
      <c r="D8065">
        <f t="shared" si="382"/>
        <v>-2.8531091757806122E-3</v>
      </c>
      <c r="E8065" s="2">
        <f t="shared" si="383"/>
        <v>0.17143755329600666</v>
      </c>
      <c r="K8065">
        <v>8060</v>
      </c>
      <c r="L8065" s="14">
        <v>2.0036369458814201E-3</v>
      </c>
      <c r="M8065" s="14">
        <v>-0.25459219962575902</v>
      </c>
    </row>
    <row r="8066" spans="1:13" x14ac:dyDescent="0.55000000000000004">
      <c r="A8066">
        <v>8061</v>
      </c>
      <c r="C8066">
        <f t="shared" si="381"/>
        <v>3.7430869903048898E-2</v>
      </c>
      <c r="D8066">
        <f t="shared" si="382"/>
        <v>-2.0037882278060503E-3</v>
      </c>
      <c r="E8066" s="2">
        <f t="shared" si="383"/>
        <v>8.6374585141546445E-2</v>
      </c>
      <c r="K8066">
        <v>8061</v>
      </c>
      <c r="L8066" s="14">
        <v>2.8524950161460299E-3</v>
      </c>
      <c r="M8066" s="14">
        <v>-0.25646466449913702</v>
      </c>
    </row>
    <row r="8067" spans="1:13" x14ac:dyDescent="0.55000000000000004">
      <c r="A8067">
        <v>8062</v>
      </c>
      <c r="C8067">
        <f t="shared" si="381"/>
        <v>-9.3990602032420378E-2</v>
      </c>
      <c r="D8067">
        <f t="shared" si="382"/>
        <v>-6.5155867115678238E-4</v>
      </c>
      <c r="E8067" s="2">
        <f t="shared" si="383"/>
        <v>1.0022685075746988E-2</v>
      </c>
      <c r="K8067">
        <v>8062</v>
      </c>
      <c r="L8067" s="14">
        <v>2.98692801402248E-3</v>
      </c>
      <c r="M8067" s="14">
        <v>-0.194103963157432</v>
      </c>
    </row>
    <row r="8068" spans="1:13" x14ac:dyDescent="0.55000000000000004">
      <c r="A8068">
        <v>8063</v>
      </c>
      <c r="C8068">
        <f t="shared" si="381"/>
        <v>-0.20182241402244869</v>
      </c>
      <c r="D8068">
        <f t="shared" si="382"/>
        <v>8.6419837818574752E-4</v>
      </c>
      <c r="E8068" s="2">
        <f t="shared" si="383"/>
        <v>1.4088192974728813E-2</v>
      </c>
      <c r="K8068">
        <v>8063</v>
      </c>
      <c r="L8068" s="14">
        <v>2.3732663612308401E-3</v>
      </c>
      <c r="M8068" s="14">
        <v>-8.3128720109381798E-2</v>
      </c>
    </row>
    <row r="8069" spans="1:13" x14ac:dyDescent="0.55000000000000004">
      <c r="A8069">
        <v>8064</v>
      </c>
      <c r="C8069">
        <f t="shared" si="381"/>
        <v>-0.25900105417105229</v>
      </c>
      <c r="D8069">
        <f t="shared" si="382"/>
        <v>2.1630598504293144E-3</v>
      </c>
      <c r="E8069" s="2">
        <f t="shared" si="383"/>
        <v>9.465940178070302E-2</v>
      </c>
      <c r="K8069">
        <v>8064</v>
      </c>
      <c r="L8069" s="14">
        <v>1.1652054255932901E-3</v>
      </c>
      <c r="M8069" s="14">
        <v>4.8666626583204101E-2</v>
      </c>
    </row>
    <row r="8070" spans="1:13" x14ac:dyDescent="0.55000000000000004">
      <c r="A8070">
        <v>8065</v>
      </c>
      <c r="C8070">
        <f t="shared" ref="C8070:C8133" si="384">$D$1*COS($B$2*(A8070-$L$2)+$B$1)</f>
        <v>-0.25117588903425353</v>
      </c>
      <c r="D8070">
        <f t="shared" ref="D8070:D8133" si="385">$D$2*COS($B$2*(A8070-$L$3)+$B$3)</f>
        <v>2.9190388939413919E-3</v>
      </c>
      <c r="E8070" s="2">
        <f t="shared" ref="E8070:E8133" si="386">(M8070-C8070)^2</f>
        <v>0.17593746676905347</v>
      </c>
      <c r="K8070">
        <v>8065</v>
      </c>
      <c r="L8070" s="14">
        <v>-3.3468843729376801E-4</v>
      </c>
      <c r="M8070" s="14">
        <v>0.168273114742193</v>
      </c>
    </row>
    <row r="8071" spans="1:13" x14ac:dyDescent="0.55000000000000004">
      <c r="A8071">
        <v>8066</v>
      </c>
      <c r="C8071">
        <f t="shared" si="384"/>
        <v>-0.18031087011751962</v>
      </c>
      <c r="D8071">
        <f t="shared" si="385"/>
        <v>2.9424007035321257E-3</v>
      </c>
      <c r="E8071" s="2">
        <f t="shared" si="386"/>
        <v>0.18151470632851047</v>
      </c>
      <c r="K8071">
        <v>8066</v>
      </c>
      <c r="L8071" s="14">
        <v>-1.7507575048042799E-3</v>
      </c>
      <c r="M8071" s="14">
        <v>0.24573455742338299</v>
      </c>
    </row>
    <row r="8072" spans="1:13" x14ac:dyDescent="0.55000000000000004">
      <c r="A8072">
        <v>8067</v>
      </c>
      <c r="C8072">
        <f t="shared" si="384"/>
        <v>-6.4191623452869953E-2</v>
      </c>
      <c r="D8072">
        <f t="shared" si="385"/>
        <v>2.2272819574221175E-3</v>
      </c>
      <c r="E8072" s="2">
        <f t="shared" si="386"/>
        <v>0.10617293025638093</v>
      </c>
      <c r="K8072">
        <v>8067</v>
      </c>
      <c r="L8072" s="14">
        <v>-2.7283384943255001E-3</v>
      </c>
      <c r="M8072" s="14">
        <v>0.26165025577136503</v>
      </c>
    </row>
    <row r="8073" spans="1:13" x14ac:dyDescent="0.55000000000000004">
      <c r="A8073">
        <v>8068</v>
      </c>
      <c r="C8073">
        <f t="shared" si="384"/>
        <v>6.8038367646384754E-2</v>
      </c>
      <c r="D8073">
        <f t="shared" si="385"/>
        <v>9.5316238737780834E-4</v>
      </c>
      <c r="E8073" s="2">
        <f t="shared" si="386"/>
        <v>2.0734749164211114E-2</v>
      </c>
      <c r="K8073">
        <v>8068</v>
      </c>
      <c r="L8073" s="14">
        <v>-3.02259018255966E-3</v>
      </c>
      <c r="M8073" s="14">
        <v>0.212034024401063</v>
      </c>
    </row>
    <row r="8074" spans="1:13" x14ac:dyDescent="0.55000000000000004">
      <c r="A8074">
        <v>8069</v>
      </c>
      <c r="C8074">
        <f t="shared" si="384"/>
        <v>0.18319216260139631</v>
      </c>
      <c r="D8074">
        <f t="shared" si="385"/>
        <v>-5.6018085082931821E-4</v>
      </c>
      <c r="E8074" s="2">
        <f t="shared" si="386"/>
        <v>5.4581962337622485E-3</v>
      </c>
      <c r="K8074">
        <v>8069</v>
      </c>
      <c r="L8074" s="14">
        <v>-2.55981540878356E-3</v>
      </c>
      <c r="M8074" s="14">
        <v>0.109312556255922</v>
      </c>
    </row>
    <row r="8075" spans="1:13" x14ac:dyDescent="0.55000000000000004">
      <c r="A8075">
        <v>8070</v>
      </c>
      <c r="C8075">
        <f t="shared" si="384"/>
        <v>0.25236858612786583</v>
      </c>
      <c r="D8075">
        <f t="shared" si="385"/>
        <v>-1.9329305031537487E-3</v>
      </c>
      <c r="E8075" s="2">
        <f t="shared" si="386"/>
        <v>7.4613930380128202E-2</v>
      </c>
      <c r="K8075">
        <v>8070</v>
      </c>
      <c r="L8075" s="14">
        <v>-1.4559189859357101E-3</v>
      </c>
      <c r="M8075" s="14">
        <v>-2.0786919729380599E-2</v>
      </c>
    </row>
    <row r="8076" spans="1:13" x14ac:dyDescent="0.55000000000000004">
      <c r="A8076">
        <v>8071</v>
      </c>
      <c r="C8076">
        <f t="shared" si="384"/>
        <v>0.25820581404476051</v>
      </c>
      <c r="D8076">
        <f t="shared" si="385"/>
        <v>-2.8205553421128582E-3</v>
      </c>
      <c r="E8076" s="2">
        <f t="shared" si="386"/>
        <v>0.16312389837924887</v>
      </c>
      <c r="K8076">
        <v>8071</v>
      </c>
      <c r="L8076" s="14">
        <v>1.26213788054184E-5</v>
      </c>
      <c r="M8076" s="14">
        <v>-0.14568018271577199</v>
      </c>
    </row>
    <row r="8077" spans="1:13" x14ac:dyDescent="0.55000000000000004">
      <c r="A8077">
        <v>8072</v>
      </c>
      <c r="C8077">
        <f t="shared" si="384"/>
        <v>0.19923882518427016</v>
      </c>
      <c r="D8077">
        <f t="shared" si="385"/>
        <v>-3.0002802428249326E-3</v>
      </c>
      <c r="E8077" s="2">
        <f t="shared" si="386"/>
        <v>0.18777121895171867</v>
      </c>
      <c r="K8077">
        <v>8072</v>
      </c>
      <c r="L8077" s="14">
        <v>1.4780006409273799E-3</v>
      </c>
      <c r="M8077" s="14">
        <v>-0.23408694020675599</v>
      </c>
    </row>
    <row r="8078" spans="1:13" x14ac:dyDescent="0.55000000000000004">
      <c r="A8078">
        <v>8073</v>
      </c>
      <c r="C8078">
        <f t="shared" si="384"/>
        <v>9.0267090823746482E-2</v>
      </c>
      <c r="D8078">
        <f t="shared" si="385"/>
        <v>-2.4269980434776573E-3</v>
      </c>
      <c r="E8078" s="2">
        <f t="shared" si="386"/>
        <v>0.12540965911442631</v>
      </c>
      <c r="K8078">
        <v>8073</v>
      </c>
      <c r="L8078" s="14">
        <v>2.5732054736787601E-3</v>
      </c>
      <c r="M8078" s="14">
        <v>-0.26386517135300902</v>
      </c>
    </row>
    <row r="8079" spans="1:13" x14ac:dyDescent="0.55000000000000004">
      <c r="A8079">
        <v>8074</v>
      </c>
      <c r="C8079">
        <f t="shared" si="384"/>
        <v>-4.1359780654229933E-2</v>
      </c>
      <c r="D8079">
        <f t="shared" si="385"/>
        <v>-1.2445904922772208E-3</v>
      </c>
      <c r="E8079" s="2">
        <f t="shared" si="386"/>
        <v>3.4669305224179971E-2</v>
      </c>
      <c r="K8079">
        <v>8074</v>
      </c>
      <c r="L8079" s="14">
        <v>3.02393503253945E-3</v>
      </c>
      <c r="M8079" s="14">
        <v>-0.227556733433216</v>
      </c>
    </row>
    <row r="8080" spans="1:13" x14ac:dyDescent="0.55000000000000004">
      <c r="A8080">
        <v>8075</v>
      </c>
      <c r="C8080">
        <f t="shared" si="384"/>
        <v>-0.16260621898299879</v>
      </c>
      <c r="D8080">
        <f t="shared" si="385"/>
        <v>2.5018303859873273E-4</v>
      </c>
      <c r="E8080" s="2">
        <f t="shared" si="386"/>
        <v>8.0377460913195521E-4</v>
      </c>
      <c r="K8080">
        <v>8075</v>
      </c>
      <c r="L8080" s="14">
        <v>2.7173013033695999E-3</v>
      </c>
      <c r="M8080" s="14">
        <v>-0.134255299965585</v>
      </c>
    </row>
    <row r="8081" spans="1:13" x14ac:dyDescent="0.55000000000000004">
      <c r="A8081">
        <v>8076</v>
      </c>
      <c r="C8081">
        <f t="shared" si="384"/>
        <v>-0.24304192381418083</v>
      </c>
      <c r="D8081">
        <f t="shared" si="385"/>
        <v>1.6821659002264401E-3</v>
      </c>
      <c r="E8081" s="2">
        <f t="shared" si="386"/>
        <v>5.5560679678921289E-2</v>
      </c>
      <c r="K8081">
        <v>8076</v>
      </c>
      <c r="L8081" s="14">
        <v>1.73010260585736E-3</v>
      </c>
      <c r="M8081" s="14">
        <v>-7.3287937621591302E-3</v>
      </c>
    </row>
    <row r="8082" spans="1:13" x14ac:dyDescent="0.55000000000000004">
      <c r="A8082">
        <v>8077</v>
      </c>
      <c r="C8082">
        <f t="shared" si="384"/>
        <v>-0.26247922868568774</v>
      </c>
      <c r="D8082">
        <f t="shared" si="385"/>
        <v>2.6919605781209922E-3</v>
      </c>
      <c r="E8082" s="2">
        <f t="shared" si="386"/>
        <v>0.14738879459495102</v>
      </c>
      <c r="K8082">
        <v>8077</v>
      </c>
      <c r="L8082" s="14">
        <v>3.0958897793077202E-4</v>
      </c>
      <c r="M8082" s="14">
        <v>0.12143325430353601</v>
      </c>
    </row>
    <row r="8083" spans="1:13" x14ac:dyDescent="0.55000000000000004">
      <c r="A8083">
        <v>8078</v>
      </c>
      <c r="C8083">
        <f t="shared" si="384"/>
        <v>-0.21603977978174344</v>
      </c>
      <c r="D8083">
        <f t="shared" si="385"/>
        <v>3.0261298929706317E-3</v>
      </c>
      <c r="E8083" s="2">
        <f t="shared" si="386"/>
        <v>0.18994026680444689</v>
      </c>
      <c r="K8083">
        <v>8078</v>
      </c>
      <c r="L8083" s="14">
        <v>-1.1884631300691599E-3</v>
      </c>
      <c r="M8083" s="14">
        <v>0.21978159051169099</v>
      </c>
    </row>
    <row r="8084" spans="1:13" x14ac:dyDescent="0.55000000000000004">
      <c r="A8084">
        <v>8079</v>
      </c>
      <c r="C8084">
        <f t="shared" si="384"/>
        <v>-0.11537889990982421</v>
      </c>
      <c r="D8084">
        <f t="shared" si="385"/>
        <v>2.600804390441744E-3</v>
      </c>
      <c r="E8084" s="2">
        <f t="shared" si="386"/>
        <v>0.14323436639893272</v>
      </c>
      <c r="K8084">
        <v>8079</v>
      </c>
      <c r="L8084" s="14">
        <v>-2.3888572744532699E-3</v>
      </c>
      <c r="M8084" s="14">
        <v>0.26308426395019102</v>
      </c>
    </row>
    <row r="8085" spans="1:13" x14ac:dyDescent="0.55000000000000004">
      <c r="A8085">
        <v>8080</v>
      </c>
      <c r="C8085">
        <f t="shared" si="384"/>
        <v>1.4239651845215926E-2</v>
      </c>
      <c r="D8085">
        <f t="shared" si="385"/>
        <v>1.5227318065188214E-3</v>
      </c>
      <c r="E8085" s="2">
        <f t="shared" si="386"/>
        <v>5.1191867848774893E-2</v>
      </c>
      <c r="K8085">
        <v>8080</v>
      </c>
      <c r="L8085" s="14">
        <v>-2.9909472950559101E-3</v>
      </c>
      <c r="M8085" s="14">
        <v>0.24049585142607799</v>
      </c>
    </row>
    <row r="8086" spans="1:13" x14ac:dyDescent="0.55000000000000004">
      <c r="A8086">
        <v>8081</v>
      </c>
      <c r="C8086">
        <f t="shared" si="384"/>
        <v>0.14028435113515267</v>
      </c>
      <c r="D8086">
        <f t="shared" si="385"/>
        <v>6.2485635799467676E-5</v>
      </c>
      <c r="E8086" s="2">
        <f t="shared" si="386"/>
        <v>3.0239157490357017E-4</v>
      </c>
      <c r="K8086">
        <v>8081</v>
      </c>
      <c r="L8086" s="14">
        <v>-2.84393601112184E-3</v>
      </c>
      <c r="M8086" s="14">
        <v>0.15767376098435601</v>
      </c>
    </row>
    <row r="8087" spans="1:13" x14ac:dyDescent="0.55000000000000004">
      <c r="A8087">
        <v>8082</v>
      </c>
      <c r="C8087">
        <f t="shared" si="384"/>
        <v>0.23112063524966989</v>
      </c>
      <c r="D8087">
        <f t="shared" si="385"/>
        <v>-1.4134431124128537E-3</v>
      </c>
      <c r="E8087" s="2">
        <f t="shared" si="386"/>
        <v>3.8321717741791848E-2</v>
      </c>
      <c r="K8087">
        <v>8082</v>
      </c>
      <c r="L8087" s="14">
        <v>-1.9846433107041299E-3</v>
      </c>
      <c r="M8087" s="14">
        <v>3.53612989671011E-2</v>
      </c>
    </row>
    <row r="8088" spans="1:13" x14ac:dyDescent="0.55000000000000004">
      <c r="A8088">
        <v>8083</v>
      </c>
      <c r="C8088">
        <f t="shared" si="384"/>
        <v>0.26395051155298277</v>
      </c>
      <c r="D8088">
        <f t="shared" si="385"/>
        <v>-2.5346274324023533E-3</v>
      </c>
      <c r="E8088" s="2">
        <f t="shared" si="386"/>
        <v>0.12942591303288484</v>
      </c>
      <c r="K8088">
        <v>8083</v>
      </c>
      <c r="L8088" s="14">
        <v>-6.2828438128730501E-4</v>
      </c>
      <c r="M8088" s="14">
        <v>-9.5807619742037206E-2</v>
      </c>
    </row>
    <row r="8089" spans="1:13" x14ac:dyDescent="0.55000000000000004">
      <c r="A8089">
        <v>8084</v>
      </c>
      <c r="C8089">
        <f t="shared" si="384"/>
        <v>0.23053437309369249</v>
      </c>
      <c r="D8089">
        <f t="shared" si="385"/>
        <v>-3.0196736926050684E-3</v>
      </c>
      <c r="E8089" s="2">
        <f t="shared" si="386"/>
        <v>0.18793551432239577</v>
      </c>
      <c r="K8089">
        <v>8084</v>
      </c>
      <c r="L8089" s="14">
        <v>8.85432269016261E-4</v>
      </c>
      <c r="M8089" s="14">
        <v>-0.202980925739458</v>
      </c>
    </row>
    <row r="8090" spans="1:13" x14ac:dyDescent="0.55000000000000004">
      <c r="A8090">
        <v>8085</v>
      </c>
      <c r="C8090">
        <f t="shared" si="384"/>
        <v>0.13925896626691361</v>
      </c>
      <c r="D8090">
        <f t="shared" si="385"/>
        <v>-2.7468455056351066E-3</v>
      </c>
      <c r="E8090" s="2">
        <f t="shared" si="386"/>
        <v>0.15886232234225658</v>
      </c>
      <c r="K8090">
        <v>8085</v>
      </c>
      <c r="L8090" s="14">
        <v>2.1773869147216798E-3</v>
      </c>
      <c r="M8090" s="14">
        <v>-0.25931639968318698</v>
      </c>
    </row>
    <row r="8091" spans="1:13" x14ac:dyDescent="0.55000000000000004">
      <c r="A8091">
        <v>8086</v>
      </c>
      <c r="C8091">
        <f t="shared" si="384"/>
        <v>1.3032494253245097E-2</v>
      </c>
      <c r="D8091">
        <f t="shared" si="385"/>
        <v>-1.7846169956600385E-3</v>
      </c>
      <c r="E8091" s="2">
        <f t="shared" si="386"/>
        <v>6.955718770821552E-2</v>
      </c>
      <c r="K8091">
        <v>8086</v>
      </c>
      <c r="L8091" s="14">
        <v>2.9240015001072901E-3</v>
      </c>
      <c r="M8091" s="14">
        <v>-0.250704472644108</v>
      </c>
    </row>
    <row r="8092" spans="1:13" x14ac:dyDescent="0.55000000000000004">
      <c r="A8092">
        <v>8087</v>
      </c>
      <c r="C8092">
        <f t="shared" si="384"/>
        <v>-0.11646485911480524</v>
      </c>
      <c r="D8092">
        <f t="shared" si="385"/>
        <v>-3.744872365158913E-4</v>
      </c>
      <c r="E8092" s="2">
        <f t="shared" si="386"/>
        <v>3.9485132085408381E-3</v>
      </c>
      <c r="K8092">
        <v>8087</v>
      </c>
      <c r="L8092" s="14">
        <v>2.93828177060262E-3</v>
      </c>
      <c r="M8092" s="14">
        <v>-0.17930205517367501</v>
      </c>
    </row>
    <row r="8093" spans="1:13" x14ac:dyDescent="0.55000000000000004">
      <c r="A8093">
        <v>8088</v>
      </c>
      <c r="C8093">
        <f t="shared" si="384"/>
        <v>-0.21673198772948826</v>
      </c>
      <c r="D8093">
        <f t="shared" si="385"/>
        <v>1.1296309254291087E-3</v>
      </c>
      <c r="E8093" s="2">
        <f t="shared" si="386"/>
        <v>2.3635883688382611E-2</v>
      </c>
      <c r="K8093">
        <v>8088</v>
      </c>
      <c r="L8093" s="14">
        <v>2.2166511438737502E-3</v>
      </c>
      <c r="M8093" s="14">
        <v>-6.2992325675798905E-2</v>
      </c>
    </row>
    <row r="8094" spans="1:13" x14ac:dyDescent="0.55000000000000004">
      <c r="A8094">
        <v>8089</v>
      </c>
      <c r="C8094">
        <f t="shared" si="384"/>
        <v>-0.26260395577151074</v>
      </c>
      <c r="D8094">
        <f t="shared" si="385"/>
        <v>2.3502355357942891E-3</v>
      </c>
      <c r="E8094" s="2">
        <f t="shared" si="386"/>
        <v>0.11002368151083092</v>
      </c>
      <c r="K8094">
        <v>8089</v>
      </c>
      <c r="L8094" s="14">
        <v>9.3984648705633302E-4</v>
      </c>
      <c r="M8094" s="14">
        <v>6.9094222563599997E-2</v>
      </c>
    </row>
    <row r="8095" spans="1:13" x14ac:dyDescent="0.55000000000000004">
      <c r="A8095">
        <v>8090</v>
      </c>
      <c r="C8095">
        <f t="shared" si="384"/>
        <v>-0.24256786616927276</v>
      </c>
      <c r="D8095">
        <f t="shared" si="385"/>
        <v>2.9809805657504285E-3</v>
      </c>
      <c r="E8095" s="2">
        <f t="shared" si="386"/>
        <v>0.18185411012285768</v>
      </c>
      <c r="K8095">
        <v>8090</v>
      </c>
      <c r="L8095" s="14">
        <v>-5.7234855282866596E-4</v>
      </c>
      <c r="M8095" s="14">
        <v>0.18387569413250701</v>
      </c>
    </row>
    <row r="8096" spans="1:13" x14ac:dyDescent="0.55000000000000004">
      <c r="A8096">
        <v>8091</v>
      </c>
      <c r="C8096">
        <f t="shared" si="384"/>
        <v>-0.16165235508348427</v>
      </c>
      <c r="D8096">
        <f t="shared" si="385"/>
        <v>2.8635623077880039E-3</v>
      </c>
      <c r="E8096" s="2">
        <f t="shared" si="386"/>
        <v>0.17160862385745376</v>
      </c>
      <c r="K8096">
        <v>8091</v>
      </c>
      <c r="L8096" s="14">
        <v>-1.94119534706507E-3</v>
      </c>
      <c r="M8096" s="14">
        <v>0.252604357423934</v>
      </c>
    </row>
    <row r="8097" spans="1:13" x14ac:dyDescent="0.55000000000000004">
      <c r="A8097">
        <v>8092</v>
      </c>
      <c r="C8097">
        <f t="shared" si="384"/>
        <v>-4.0165510233031367E-2</v>
      </c>
      <c r="D8097">
        <f t="shared" si="385"/>
        <v>2.0274502696750823E-3</v>
      </c>
      <c r="E8097" s="2">
        <f t="shared" si="386"/>
        <v>8.8942446660431662E-2</v>
      </c>
      <c r="K8097">
        <v>8092</v>
      </c>
      <c r="L8097" s="14">
        <v>-2.8238577243273701E-3</v>
      </c>
      <c r="M8097" s="14">
        <v>0.25806669235487101</v>
      </c>
    </row>
    <row r="8098" spans="1:13" x14ac:dyDescent="0.55000000000000004">
      <c r="A8098">
        <v>8093</v>
      </c>
      <c r="C8098">
        <f t="shared" si="384"/>
        <v>9.1402031064131403E-2</v>
      </c>
      <c r="D8098">
        <f t="shared" si="385"/>
        <v>6.8249094913459612E-4</v>
      </c>
      <c r="E8098" s="2">
        <f t="shared" si="386"/>
        <v>1.1554657376126938E-2</v>
      </c>
      <c r="K8098">
        <v>8093</v>
      </c>
      <c r="L8098" s="14">
        <v>-2.9992674165903498E-3</v>
      </c>
      <c r="M8098" s="14">
        <v>0.19889462325599799</v>
      </c>
    </row>
    <row r="8099" spans="1:13" x14ac:dyDescent="0.55000000000000004">
      <c r="A8099">
        <v>8094</v>
      </c>
      <c r="C8099">
        <f t="shared" si="384"/>
        <v>0.20002958916614694</v>
      </c>
      <c r="D8099">
        <f t="shared" si="385"/>
        <v>-8.3375921387089582E-4</v>
      </c>
      <c r="E8099" s="2">
        <f t="shared" si="386"/>
        <v>1.2126728740931854E-2</v>
      </c>
      <c r="K8099">
        <v>8094</v>
      </c>
      <c r="L8099" s="14">
        <v>-2.42349197826403E-3</v>
      </c>
      <c r="M8099" s="14">
        <v>8.9908161909995496E-2</v>
      </c>
    </row>
    <row r="8100" spans="1:13" x14ac:dyDescent="0.55000000000000004">
      <c r="A8100">
        <v>8095</v>
      </c>
      <c r="C8100">
        <f t="shared" si="384"/>
        <v>0.25845393667666033</v>
      </c>
      <c r="D8100">
        <f t="shared" si="385"/>
        <v>-2.1407533884446033E-3</v>
      </c>
      <c r="E8100" s="2">
        <f t="shared" si="386"/>
        <v>9.0030178337049155E-2</v>
      </c>
      <c r="K8100">
        <v>8095</v>
      </c>
      <c r="L8100" s="14">
        <v>-1.2407379397287299E-3</v>
      </c>
      <c r="M8100" s="14">
        <v>-4.1596356336109697E-2</v>
      </c>
    </row>
    <row r="8101" spans="1:13" x14ac:dyDescent="0.55000000000000004">
      <c r="A8101">
        <v>8096</v>
      </c>
      <c r="C8101">
        <f t="shared" si="384"/>
        <v>0.25201179385920874</v>
      </c>
      <c r="D8101">
        <f t="shared" si="385"/>
        <v>-2.910463586007711E-3</v>
      </c>
      <c r="E8101" s="2">
        <f t="shared" si="386"/>
        <v>0.17197161371750344</v>
      </c>
      <c r="K8101">
        <v>8096</v>
      </c>
      <c r="L8101" s="14">
        <v>2.52766612791002E-4</v>
      </c>
      <c r="M8101" s="14">
        <v>-0.16268280909277499</v>
      </c>
    </row>
    <row r="8102" spans="1:13" x14ac:dyDescent="0.55000000000000004">
      <c r="A8102">
        <v>8097</v>
      </c>
      <c r="C8102">
        <f t="shared" si="384"/>
        <v>0.18232000277101368</v>
      </c>
      <c r="D8102">
        <f t="shared" si="385"/>
        <v>-2.9497087712188341E-3</v>
      </c>
      <c r="E8102" s="2">
        <f t="shared" si="386"/>
        <v>0.18091781256552597</v>
      </c>
      <c r="K8102">
        <v>8097</v>
      </c>
      <c r="L8102" s="14">
        <v>1.682964199087E-3</v>
      </c>
      <c r="M8102" s="14">
        <v>-0.24302434310127599</v>
      </c>
    </row>
    <row r="8103" spans="1:13" x14ac:dyDescent="0.55000000000000004">
      <c r="A8103">
        <v>8098</v>
      </c>
      <c r="C8103">
        <f t="shared" si="384"/>
        <v>6.6869733988032087E-2</v>
      </c>
      <c r="D8103">
        <f t="shared" si="385"/>
        <v>-2.2486392297816956E-3</v>
      </c>
      <c r="E8103" s="2">
        <f t="shared" si="386"/>
        <v>0.10848371205227819</v>
      </c>
      <c r="K8103">
        <v>8098</v>
      </c>
      <c r="L8103" s="14">
        <v>2.69165296136975E-3</v>
      </c>
      <c r="M8103" s="14">
        <v>-0.26249892276649001</v>
      </c>
    </row>
    <row r="8104" spans="1:13" x14ac:dyDescent="0.55000000000000004">
      <c r="A8104">
        <v>8099</v>
      </c>
      <c r="C8104">
        <f t="shared" si="384"/>
        <v>-6.536342852378918E-2</v>
      </c>
      <c r="D8104">
        <f t="shared" si="385"/>
        <v>-9.8320863922358461E-4</v>
      </c>
      <c r="E8104" s="2">
        <f t="shared" si="386"/>
        <v>2.2760426329312269E-2</v>
      </c>
      <c r="K8104">
        <v>8099</v>
      </c>
      <c r="L8104" s="14">
        <v>3.02620054167472E-3</v>
      </c>
      <c r="M8104" s="14">
        <v>-0.21622901879974399</v>
      </c>
    </row>
    <row r="8105" spans="1:13" x14ac:dyDescent="0.55000000000000004">
      <c r="A8105">
        <v>8100</v>
      </c>
      <c r="C8105">
        <f t="shared" si="384"/>
        <v>-0.1811917482278958</v>
      </c>
      <c r="D8105">
        <f t="shared" si="385"/>
        <v>5.2898659538589527E-4</v>
      </c>
      <c r="E8105" s="2">
        <f t="shared" si="386"/>
        <v>4.2756601878317793E-3</v>
      </c>
      <c r="K8105">
        <v>8100</v>
      </c>
      <c r="L8105" s="14">
        <v>2.6028174231320302E-3</v>
      </c>
      <c r="M8105" s="14">
        <v>-0.115803215687153</v>
      </c>
    </row>
    <row r="8106" spans="1:13" x14ac:dyDescent="0.55000000000000004">
      <c r="A8106">
        <v>8101</v>
      </c>
      <c r="C8106">
        <f t="shared" si="384"/>
        <v>-0.25154475834581957</v>
      </c>
      <c r="D8106">
        <f t="shared" si="385"/>
        <v>1.9084173447062444E-3</v>
      </c>
      <c r="E8106" s="2">
        <f t="shared" si="386"/>
        <v>7.0315648385482835E-2</v>
      </c>
      <c r="K8106">
        <v>8101</v>
      </c>
      <c r="L8106" s="14">
        <v>1.52754253425887E-3</v>
      </c>
      <c r="M8106" s="14">
        <v>1.3626221185280001E-2</v>
      </c>
    </row>
    <row r="8107" spans="1:13" x14ac:dyDescent="0.55000000000000004">
      <c r="A8107">
        <v>8102</v>
      </c>
      <c r="C8107">
        <f t="shared" si="384"/>
        <v>-0.25876533626251091</v>
      </c>
      <c r="D8107">
        <f t="shared" si="385"/>
        <v>2.8088755667347843E-3</v>
      </c>
      <c r="E8107" s="2">
        <f t="shared" si="386"/>
        <v>0.15872911190973843</v>
      </c>
      <c r="K8107">
        <v>8102</v>
      </c>
      <c r="L8107" s="14">
        <v>6.96851414946754E-5</v>
      </c>
      <c r="M8107" s="14">
        <v>0.13964288643091999</v>
      </c>
    </row>
    <row r="8108" spans="1:13" x14ac:dyDescent="0.55000000000000004">
      <c r="A8108">
        <v>8103</v>
      </c>
      <c r="C8108">
        <f t="shared" si="384"/>
        <v>-0.20104126911899284</v>
      </c>
      <c r="D8108">
        <f t="shared" si="385"/>
        <v>3.0043652279463464E-3</v>
      </c>
      <c r="E8108" s="2">
        <f t="shared" si="386"/>
        <v>0.18638767893721184</v>
      </c>
      <c r="K8108">
        <v>8103</v>
      </c>
      <c r="L8108" s="14">
        <v>-1.4056253272521E-3</v>
      </c>
      <c r="M8108" s="14">
        <v>0.23068512448836101</v>
      </c>
    </row>
    <row r="8109" spans="1:13" x14ac:dyDescent="0.55000000000000004">
      <c r="A8109">
        <v>8104</v>
      </c>
      <c r="C8109">
        <f t="shared" si="384"/>
        <v>-9.2860081040329695E-2</v>
      </c>
      <c r="D8109">
        <f t="shared" si="385"/>
        <v>2.4458225439377389E-3</v>
      </c>
      <c r="E8109" s="2">
        <f t="shared" si="386"/>
        <v>0.12731403483734033</v>
      </c>
      <c r="K8109">
        <v>8104</v>
      </c>
      <c r="L8109" s="14">
        <v>-2.52888821292212E-3</v>
      </c>
      <c r="M8109" s="14">
        <v>0.263950842051075</v>
      </c>
    </row>
    <row r="8110" spans="1:13" x14ac:dyDescent="0.55000000000000004">
      <c r="A8110">
        <v>8105</v>
      </c>
      <c r="C8110">
        <f t="shared" si="384"/>
        <v>3.8627030044251442E-2</v>
      </c>
      <c r="D8110">
        <f t="shared" si="385"/>
        <v>1.2734299552494765E-3</v>
      </c>
      <c r="E8110" s="2">
        <f t="shared" si="386"/>
        <v>3.7049090787914615E-2</v>
      </c>
      <c r="K8110">
        <v>8105</v>
      </c>
      <c r="L8110" s="14">
        <v>-3.0187753575822698E-3</v>
      </c>
      <c r="M8110" s="14">
        <v>0.23110843378995</v>
      </c>
    </row>
    <row r="8111" spans="1:13" x14ac:dyDescent="0.55000000000000004">
      <c r="A8111">
        <v>8106</v>
      </c>
      <c r="C8111">
        <f t="shared" si="384"/>
        <v>0.16041957078091715</v>
      </c>
      <c r="D8111">
        <f t="shared" si="385"/>
        <v>-2.1856671043269226E-4</v>
      </c>
      <c r="E8111" s="2">
        <f t="shared" si="386"/>
        <v>4.0144474970980833E-4</v>
      </c>
      <c r="K8111">
        <v>8106</v>
      </c>
      <c r="L8111" s="14">
        <v>-2.7525914868132099E-3</v>
      </c>
      <c r="M8111" s="14">
        <v>0.14038348459349501</v>
      </c>
    </row>
    <row r="8112" spans="1:13" x14ac:dyDescent="0.55000000000000004">
      <c r="A8112">
        <v>8107</v>
      </c>
      <c r="C8112">
        <f t="shared" si="384"/>
        <v>0.24195018062783147</v>
      </c>
      <c r="D8112">
        <f t="shared" si="385"/>
        <v>-1.65570773881697E-3</v>
      </c>
      <c r="E8112" s="2">
        <f t="shared" si="386"/>
        <v>5.1734212065981972E-2</v>
      </c>
      <c r="K8112">
        <v>8107</v>
      </c>
      <c r="L8112" s="14">
        <v>-1.7970040023339E-3</v>
      </c>
      <c r="M8112" s="14">
        <v>1.44986208046859E-2</v>
      </c>
    </row>
    <row r="8113" spans="1:13" x14ac:dyDescent="0.55000000000000004">
      <c r="A8113">
        <v>8108</v>
      </c>
      <c r="C8113">
        <f t="shared" si="384"/>
        <v>0.26275639504268389</v>
      </c>
      <c r="D8113">
        <f t="shared" si="385"/>
        <v>-2.6773010242876673E-3</v>
      </c>
      <c r="E8113" s="2">
        <f t="shared" si="386"/>
        <v>0.14271312522578775</v>
      </c>
      <c r="K8113">
        <v>8108</v>
      </c>
      <c r="L8113" s="14">
        <v>-3.9134571766656601E-4</v>
      </c>
      <c r="M8113" s="14">
        <v>-0.11501751250757</v>
      </c>
    </row>
    <row r="8114" spans="1:13" x14ac:dyDescent="0.55000000000000004">
      <c r="A8114">
        <v>8109</v>
      </c>
      <c r="C8114">
        <f t="shared" si="384"/>
        <v>0.21761629276871922</v>
      </c>
      <c r="D8114">
        <f t="shared" si="385"/>
        <v>-3.0269481857269939E-3</v>
      </c>
      <c r="E8114" s="2">
        <f t="shared" si="386"/>
        <v>0.18778623283968426</v>
      </c>
      <c r="K8114">
        <v>8109</v>
      </c>
      <c r="L8114" s="14">
        <v>1.11232752972294E-3</v>
      </c>
      <c r="M8114" s="14">
        <v>-0.21572679629545899</v>
      </c>
    </row>
    <row r="8115" spans="1:13" x14ac:dyDescent="0.55000000000000004">
      <c r="A8115">
        <v>8110</v>
      </c>
      <c r="C8115">
        <f t="shared" si="384"/>
        <v>0.11785908799730585</v>
      </c>
      <c r="D8115">
        <f t="shared" si="385"/>
        <v>-2.616895155554189E-3</v>
      </c>
      <c r="E8115" s="2">
        <f t="shared" si="386"/>
        <v>0.14460151104764529</v>
      </c>
      <c r="K8115">
        <v>8110</v>
      </c>
      <c r="L8115" s="14">
        <v>2.33741144691431E-3</v>
      </c>
      <c r="M8115" s="14">
        <v>-0.262405965679265</v>
      </c>
    </row>
    <row r="8116" spans="1:13" x14ac:dyDescent="0.55000000000000004">
      <c r="A8116">
        <v>8111</v>
      </c>
      <c r="C8116">
        <f t="shared" si="384"/>
        <v>-1.1478263588969393E-2</v>
      </c>
      <c r="D8116">
        <f t="shared" si="385"/>
        <v>-1.550056601110543E-3</v>
      </c>
      <c r="E8116" s="2">
        <f t="shared" si="386"/>
        <v>5.3770963729340912E-2</v>
      </c>
      <c r="K8116">
        <v>8111</v>
      </c>
      <c r="L8116" s="14">
        <v>2.9770761669780901E-3</v>
      </c>
      <c r="M8116" s="14">
        <v>-0.24336393311026799</v>
      </c>
    </row>
    <row r="8117" spans="1:13" x14ac:dyDescent="0.55000000000000004">
      <c r="A8117">
        <v>8112</v>
      </c>
      <c r="C8117">
        <f t="shared" si="384"/>
        <v>-0.13793481295701296</v>
      </c>
      <c r="D8117">
        <f t="shared" si="385"/>
        <v>-9.4186512388914591E-5</v>
      </c>
      <c r="E8117" s="2">
        <f t="shared" si="386"/>
        <v>6.4694333614478809E-4</v>
      </c>
      <c r="K8117">
        <v>8112</v>
      </c>
      <c r="L8117" s="14">
        <v>2.8711136925824699E-3</v>
      </c>
      <c r="M8117" s="14">
        <v>-0.16336989377357</v>
      </c>
    </row>
    <row r="8118" spans="1:13" x14ac:dyDescent="0.55000000000000004">
      <c r="A8118">
        <v>8113</v>
      </c>
      <c r="C8118">
        <f t="shared" si="384"/>
        <v>-0.22977263170801476</v>
      </c>
      <c r="D8118">
        <f t="shared" si="385"/>
        <v>1.3853224056481722E-3</v>
      </c>
      <c r="E8118" s="2">
        <f t="shared" si="386"/>
        <v>3.5086452417641259E-2</v>
      </c>
      <c r="K8118">
        <v>8113</v>
      </c>
      <c r="L8118" s="14">
        <v>2.04606298278331E-3</v>
      </c>
      <c r="M8118" s="14">
        <v>-4.2458851068038199E-2</v>
      </c>
    </row>
    <row r="8119" spans="1:13" x14ac:dyDescent="0.55000000000000004">
      <c r="A8119">
        <v>8114</v>
      </c>
      <c r="C8119">
        <f t="shared" si="384"/>
        <v>-0.26394236312306724</v>
      </c>
      <c r="D8119">
        <f t="shared" si="385"/>
        <v>2.5171446001225192E-3</v>
      </c>
      <c r="E8119" s="2">
        <f t="shared" si="386"/>
        <v>0.12462921882883653</v>
      </c>
      <c r="K8119">
        <v>8114</v>
      </c>
      <c r="L8119" s="14">
        <v>7.0856310609281904E-4</v>
      </c>
      <c r="M8119" s="14">
        <v>8.9086274283073696E-2</v>
      </c>
    </row>
    <row r="8120" spans="1:13" x14ac:dyDescent="0.55000000000000004">
      <c r="A8120">
        <v>8115</v>
      </c>
      <c r="C8120">
        <f t="shared" si="384"/>
        <v>-0.23186812485970518</v>
      </c>
      <c r="D8120">
        <f t="shared" si="385"/>
        <v>3.0172165572036678E-3</v>
      </c>
      <c r="E8120" s="2">
        <f t="shared" si="386"/>
        <v>0.18506112551247383</v>
      </c>
      <c r="K8120">
        <v>8115</v>
      </c>
      <c r="L8120" s="14">
        <v>-8.0640079612500802E-4</v>
      </c>
      <c r="M8120" s="14">
        <v>0.19831918958886599</v>
      </c>
    </row>
    <row r="8121" spans="1:13" x14ac:dyDescent="0.55000000000000004">
      <c r="A8121">
        <v>8116</v>
      </c>
      <c r="C8121">
        <f t="shared" si="384"/>
        <v>-0.14159987464884194</v>
      </c>
      <c r="D8121">
        <f t="shared" si="385"/>
        <v>2.7600307563055864E-3</v>
      </c>
      <c r="E8121" s="2">
        <f t="shared" si="386"/>
        <v>0.15958563520878882</v>
      </c>
      <c r="K8121">
        <v>8116</v>
      </c>
      <c r="L8121" s="14">
        <v>-2.1193966164059701E-3</v>
      </c>
      <c r="M8121" s="14">
        <v>0.25788183357919298</v>
      </c>
    </row>
    <row r="8122" spans="1:13" x14ac:dyDescent="0.55000000000000004">
      <c r="A8122">
        <v>8117</v>
      </c>
      <c r="C8122">
        <f t="shared" si="384"/>
        <v>-1.5793040589658729E-2</v>
      </c>
      <c r="D8122">
        <f t="shared" si="385"/>
        <v>1.8101354124071406E-3</v>
      </c>
      <c r="E8122" s="2">
        <f t="shared" si="386"/>
        <v>7.2172507189341914E-2</v>
      </c>
      <c r="K8122">
        <v>8117</v>
      </c>
      <c r="L8122" s="14">
        <v>-2.9015764063259801E-3</v>
      </c>
      <c r="M8122" s="14">
        <v>0.25285637256686</v>
      </c>
    </row>
    <row r="8123" spans="1:13" x14ac:dyDescent="0.55000000000000004">
      <c r="A8123">
        <v>8118</v>
      </c>
      <c r="C8123">
        <f t="shared" si="384"/>
        <v>0.11397751376664625</v>
      </c>
      <c r="D8123">
        <f t="shared" si="385"/>
        <v>4.0593423462163998E-4</v>
      </c>
      <c r="E8123" s="2">
        <f t="shared" si="386"/>
        <v>4.9736276183099245E-3</v>
      </c>
      <c r="K8123">
        <v>8118</v>
      </c>
      <c r="L8123" s="14">
        <v>-2.9570383852084198E-3</v>
      </c>
      <c r="M8123" s="14">
        <v>0.184501464438102</v>
      </c>
    </row>
    <row r="8124" spans="1:13" x14ac:dyDescent="0.55000000000000004">
      <c r="A8124">
        <v>8119</v>
      </c>
      <c r="C8124">
        <f t="shared" si="384"/>
        <v>0.21514211462289184</v>
      </c>
      <c r="D8124">
        <f t="shared" si="385"/>
        <v>-1.1001478796391299E-3</v>
      </c>
      <c r="E8124" s="2">
        <f t="shared" si="386"/>
        <v>2.1084519511171546E-2</v>
      </c>
      <c r="K8124">
        <v>8119</v>
      </c>
      <c r="L8124" s="14">
        <v>-2.2718917563810501E-3</v>
      </c>
      <c r="M8124" s="14">
        <v>6.99370199768308E-2</v>
      </c>
    </row>
    <row r="8125" spans="1:13" x14ac:dyDescent="0.55000000000000004">
      <c r="A8125">
        <v>8120</v>
      </c>
      <c r="C8125">
        <f t="shared" si="384"/>
        <v>0.26231057954475401</v>
      </c>
      <c r="D8125">
        <f t="shared" si="385"/>
        <v>-2.3301160653878415E-3</v>
      </c>
      <c r="E8125" s="2">
        <f t="shared" si="386"/>
        <v>0.10527050488745672</v>
      </c>
      <c r="K8125">
        <v>8120</v>
      </c>
      <c r="L8125" s="14">
        <v>-1.0177357433747999E-3</v>
      </c>
      <c r="M8125" s="14">
        <v>-6.2143584995411401E-2</v>
      </c>
    </row>
    <row r="8126" spans="1:13" x14ac:dyDescent="0.55000000000000004">
      <c r="A8126">
        <v>8121</v>
      </c>
      <c r="C8126">
        <f t="shared" si="384"/>
        <v>0.24364461807067661</v>
      </c>
      <c r="D8126">
        <f t="shared" si="385"/>
        <v>-2.9752742336657131E-3</v>
      </c>
      <c r="E8126" s="2">
        <f t="shared" si="386"/>
        <v>0.17834114280341884</v>
      </c>
      <c r="K8126">
        <v>8121</v>
      </c>
      <c r="L8126" s="14">
        <v>4.9131850013385699E-4</v>
      </c>
      <c r="M8126" s="14">
        <v>-0.178659943594739</v>
      </c>
    </row>
    <row r="8127" spans="1:13" x14ac:dyDescent="0.55000000000000004">
      <c r="A8127">
        <v>8122</v>
      </c>
      <c r="C8127">
        <f t="shared" si="384"/>
        <v>0.16382899308235313</v>
      </c>
      <c r="D8127">
        <f t="shared" si="385"/>
        <v>-2.8737012831264778E-3</v>
      </c>
      <c r="E8127" s="2">
        <f t="shared" si="386"/>
        <v>0.17161035675554828</v>
      </c>
      <c r="K8127">
        <v>8122</v>
      </c>
      <c r="L8127" s="14">
        <v>1.87731897736529E-3</v>
      </c>
      <c r="M8127" s="14">
        <v>-0.25042981099493899</v>
      </c>
    </row>
    <row r="8128" spans="1:13" x14ac:dyDescent="0.55000000000000004">
      <c r="A8128">
        <v>8123</v>
      </c>
      <c r="C8128">
        <f t="shared" si="384"/>
        <v>4.2895744071537852E-2</v>
      </c>
      <c r="D8128">
        <f t="shared" si="385"/>
        <v>-2.0508898833394313E-3</v>
      </c>
      <c r="E8128" s="2">
        <f t="shared" si="386"/>
        <v>9.1429868209231144E-2</v>
      </c>
      <c r="K8128">
        <v>8123</v>
      </c>
      <c r="L8128" s="14">
        <v>2.7931332706741599E-3</v>
      </c>
      <c r="M8128" s="14">
        <v>-0.25947797867769701</v>
      </c>
    </row>
    <row r="8129" spans="1:13" x14ac:dyDescent="0.55000000000000004">
      <c r="A8129">
        <v>8124</v>
      </c>
      <c r="C8129">
        <f t="shared" si="384"/>
        <v>-8.8803432530689244E-2</v>
      </c>
      <c r="D8129">
        <f t="shared" si="385"/>
        <v>-7.1334835216292343E-4</v>
      </c>
      <c r="E8129" s="2">
        <f t="shared" si="386"/>
        <v>1.3164084516146261E-2</v>
      </c>
      <c r="K8129">
        <v>8124</v>
      </c>
      <c r="L8129" s="14">
        <v>3.0093900090018299E-3</v>
      </c>
      <c r="M8129" s="14">
        <v>-0.20353827691610801</v>
      </c>
    </row>
    <row r="8130" spans="1:13" x14ac:dyDescent="0.55000000000000004">
      <c r="A8130">
        <v>8125</v>
      </c>
      <c r="C8130">
        <f t="shared" si="384"/>
        <v>-0.19821481939555205</v>
      </c>
      <c r="D8130">
        <f t="shared" si="385"/>
        <v>8.032285792162518E-4</v>
      </c>
      <c r="E8130" s="2">
        <f t="shared" si="386"/>
        <v>1.0321273449718537E-2</v>
      </c>
      <c r="K8130">
        <v>8125</v>
      </c>
      <c r="L8130" s="14">
        <v>2.4719263506747398E-3</v>
      </c>
      <c r="M8130" s="14">
        <v>-9.66211510410796E-2</v>
      </c>
    </row>
    <row r="8131" spans="1:13" x14ac:dyDescent="0.55000000000000004">
      <c r="A8131">
        <v>8126</v>
      </c>
      <c r="C8131">
        <f t="shared" si="384"/>
        <v>-0.25787846462902037</v>
      </c>
      <c r="D8131">
        <f t="shared" si="385"/>
        <v>2.1182120679272406E-3</v>
      </c>
      <c r="E8131" s="2">
        <f t="shared" si="386"/>
        <v>8.5482442514049684E-2</v>
      </c>
      <c r="K8131">
        <v>8126</v>
      </c>
      <c r="L8131" s="14">
        <v>1.3153534031033799E-3</v>
      </c>
      <c r="M8131" s="14">
        <v>3.4495341506292798E-2</v>
      </c>
    </row>
    <row r="8132" spans="1:13" x14ac:dyDescent="0.55000000000000004">
      <c r="A8132">
        <v>8127</v>
      </c>
      <c r="C8132">
        <f t="shared" si="384"/>
        <v>-0.2528200508884545</v>
      </c>
      <c r="D8132">
        <f t="shared" si="385"/>
        <v>2.9015689759437076E-3</v>
      </c>
      <c r="E8132" s="2">
        <f t="shared" si="386"/>
        <v>0.16792973952203827</v>
      </c>
      <c r="K8132">
        <v>8127</v>
      </c>
      <c r="L8132" s="14">
        <v>-1.7065796413533299E-4</v>
      </c>
      <c r="M8132" s="14">
        <v>0.15697226177985099</v>
      </c>
    </row>
    <row r="8133" spans="1:13" x14ac:dyDescent="0.55000000000000004">
      <c r="A8133">
        <v>8128</v>
      </c>
      <c r="C8133">
        <f t="shared" si="384"/>
        <v>-0.1843091333995503</v>
      </c>
      <c r="D8133">
        <f t="shared" si="385"/>
        <v>2.956693231251075E-3</v>
      </c>
      <c r="E8133" s="2">
        <f t="shared" si="386"/>
        <v>0.18015240243712471</v>
      </c>
      <c r="K8133">
        <v>8128</v>
      </c>
      <c r="L8133" s="14">
        <v>-1.6139269855712001E-3</v>
      </c>
      <c r="M8133" s="14">
        <v>0.24013450530543101</v>
      </c>
    </row>
    <row r="8134" spans="1:13" x14ac:dyDescent="0.55000000000000004">
      <c r="A8134">
        <v>8129</v>
      </c>
      <c r="C8134">
        <f t="shared" ref="C8134:C8197" si="387">$D$1*COS($B$2*(A8134-$L$2)+$B$1)</f>
        <v>-6.9540508355643779E-2</v>
      </c>
      <c r="D8134">
        <f t="shared" ref="D8134:D8197" si="388">$D$2*COS($B$2*(A8134-$L$3)+$B$3)</f>
        <v>2.2697498076628239E-3</v>
      </c>
      <c r="E8134" s="2">
        <f t="shared" ref="E8134:E8197" si="389">(M8134-C8134)^2</f>
        <v>0.11068535129727892</v>
      </c>
      <c r="K8134">
        <v>8129</v>
      </c>
      <c r="L8134" s="14">
        <v>-2.65297798139462E-3</v>
      </c>
      <c r="M8134" s="14">
        <v>0.26315357229094499</v>
      </c>
    </row>
    <row r="8135" spans="1:13" x14ac:dyDescent="0.55000000000000004">
      <c r="A8135">
        <v>8130</v>
      </c>
      <c r="C8135">
        <f t="shared" si="387"/>
        <v>6.2681318487916027E-2</v>
      </c>
      <c r="D8135">
        <f t="shared" si="388"/>
        <v>1.0131470248811137E-3</v>
      </c>
      <c r="E8135" s="2">
        <f t="shared" si="389"/>
        <v>2.4832362846891675E-2</v>
      </c>
      <c r="K8135">
        <v>8130</v>
      </c>
      <c r="L8135" s="14">
        <v>-3.0275741838971999E-3</v>
      </c>
      <c r="M8135" s="14">
        <v>0.22026419460994801</v>
      </c>
    </row>
    <row r="8136" spans="1:13" x14ac:dyDescent="0.55000000000000004">
      <c r="A8136">
        <v>8131</v>
      </c>
      <c r="C8136">
        <f t="shared" si="387"/>
        <v>0.17917145560837144</v>
      </c>
      <c r="D8136">
        <f t="shared" si="388"/>
        <v>-4.9773430570090665E-4</v>
      </c>
      <c r="E8136" s="2">
        <f t="shared" si="389"/>
        <v>3.2448030371396456E-3</v>
      </c>
      <c r="K8136">
        <v>8131</v>
      </c>
      <c r="L8136" s="14">
        <v>-2.6438956503360301E-3</v>
      </c>
      <c r="M8136" s="14">
        <v>0.122208282969028</v>
      </c>
    </row>
    <row r="8137" spans="1:13" x14ac:dyDescent="0.55000000000000004">
      <c r="A8137">
        <v>8132</v>
      </c>
      <c r="C8137">
        <f t="shared" si="387"/>
        <v>0.25069333400575505</v>
      </c>
      <c r="D8137">
        <f t="shared" si="388"/>
        <v>-1.8836948169587294E-3</v>
      </c>
      <c r="E8137" s="2">
        <f t="shared" si="389"/>
        <v>6.6125497767064792E-2</v>
      </c>
      <c r="K8137">
        <v>8132</v>
      </c>
      <c r="L8137" s="14">
        <v>-1.59803704961034E-3</v>
      </c>
      <c r="M8137" s="14">
        <v>-6.4554512666331002E-3</v>
      </c>
    </row>
    <row r="8138" spans="1:13" x14ac:dyDescent="0.55000000000000004">
      <c r="A8138">
        <v>8133</v>
      </c>
      <c r="C8138">
        <f t="shared" si="387"/>
        <v>0.25929646976462184</v>
      </c>
      <c r="D8138">
        <f t="shared" si="388"/>
        <v>-2.7968876342794042E-3</v>
      </c>
      <c r="E8138" s="2">
        <f t="shared" si="389"/>
        <v>0.15429093455842141</v>
      </c>
      <c r="K8138">
        <v>8133</v>
      </c>
      <c r="L8138" s="14">
        <v>-1.5194015630760901E-4</v>
      </c>
      <c r="M8138" s="14">
        <v>-0.13350237768585299</v>
      </c>
    </row>
    <row r="8139" spans="1:13" x14ac:dyDescent="0.55000000000000004">
      <c r="A8139">
        <v>8134</v>
      </c>
      <c r="C8139">
        <f t="shared" si="387"/>
        <v>0.20282165714969355</v>
      </c>
      <c r="D8139">
        <f t="shared" si="388"/>
        <v>-3.0081206091441236E-3</v>
      </c>
      <c r="E8139" s="2">
        <f t="shared" si="389"/>
        <v>0.18484364210941379</v>
      </c>
      <c r="K8139">
        <v>8134</v>
      </c>
      <c r="L8139" s="14">
        <v>1.3322110917106599E-3</v>
      </c>
      <c r="M8139" s="14">
        <v>-0.22711280542502699</v>
      </c>
    </row>
    <row r="8140" spans="1:13" x14ac:dyDescent="0.55000000000000004">
      <c r="A8140">
        <v>8135</v>
      </c>
      <c r="C8140">
        <f t="shared" si="387"/>
        <v>9.5442883731516395E-2</v>
      </c>
      <c r="D8140">
        <f t="shared" si="388"/>
        <v>-2.4643787172651866E-3</v>
      </c>
      <c r="E8140" s="2">
        <f t="shared" si="389"/>
        <v>0.12908521244553708</v>
      </c>
      <c r="K8140">
        <v>8135</v>
      </c>
      <c r="L8140" s="14">
        <v>2.4827018073723902E-3</v>
      </c>
      <c r="M8140" s="14">
        <v>-0.26384142213994399</v>
      </c>
    </row>
    <row r="8141" spans="1:13" x14ac:dyDescent="0.55000000000000004">
      <c r="A8141">
        <v>8136</v>
      </c>
      <c r="C8141">
        <f t="shared" si="387"/>
        <v>-3.5890041726905485E-2</v>
      </c>
      <c r="D8141">
        <f t="shared" si="388"/>
        <v>-1.3021297123345045E-3</v>
      </c>
      <c r="E8141" s="2">
        <f t="shared" si="389"/>
        <v>3.9441672507025467E-2</v>
      </c>
      <c r="K8141">
        <v>8136</v>
      </c>
      <c r="L8141" s="14">
        <v>3.01138445381384E-3</v>
      </c>
      <c r="M8141" s="14">
        <v>-0.234489317926557</v>
      </c>
    </row>
    <row r="8142" spans="1:13" x14ac:dyDescent="0.55000000000000004">
      <c r="A8142">
        <v>8137</v>
      </c>
      <c r="C8142">
        <f t="shared" si="387"/>
        <v>-0.15821532321392948</v>
      </c>
      <c r="D8142">
        <f t="shared" si="388"/>
        <v>1.8692640367554538E-4</v>
      </c>
      <c r="E8142" s="2">
        <f t="shared" si="389"/>
        <v>1.394150216264645E-4</v>
      </c>
      <c r="K8142">
        <v>8137</v>
      </c>
      <c r="L8142" s="14">
        <v>2.7858471825247099E-3</v>
      </c>
      <c r="M8142" s="14">
        <v>-0.14640790937234399</v>
      </c>
    </row>
    <row r="8143" spans="1:13" x14ac:dyDescent="0.55000000000000004">
      <c r="A8143">
        <v>8138</v>
      </c>
      <c r="C8143">
        <f t="shared" si="387"/>
        <v>-0.24083189348866377</v>
      </c>
      <c r="D8143">
        <f t="shared" si="388"/>
        <v>1.6290679324589981E-3</v>
      </c>
      <c r="E8143" s="2">
        <f t="shared" si="389"/>
        <v>4.8037313210186554E-2</v>
      </c>
      <c r="K8143">
        <v>8138</v>
      </c>
      <c r="L8143" s="14">
        <v>1.8625772022310299E-3</v>
      </c>
      <c r="M8143" s="14">
        <v>-2.1657731667096499E-2</v>
      </c>
    </row>
    <row r="8144" spans="1:13" x14ac:dyDescent="0.55000000000000004">
      <c r="A8144">
        <v>8139</v>
      </c>
      <c r="C8144">
        <f t="shared" si="387"/>
        <v>-0.26300473483160458</v>
      </c>
      <c r="D8144">
        <f t="shared" si="388"/>
        <v>2.6623477482017508E-3</v>
      </c>
      <c r="E8144" s="2">
        <f t="shared" si="389"/>
        <v>0.13802822059359751</v>
      </c>
      <c r="K8144">
        <v>8139</v>
      </c>
      <c r="L8144" s="14">
        <v>4.7281320704849498E-4</v>
      </c>
      <c r="M8144" s="14">
        <v>0.108516759288988</v>
      </c>
    </row>
    <row r="8145" spans="1:13" x14ac:dyDescent="0.55000000000000004">
      <c r="A8145">
        <v>8140</v>
      </c>
      <c r="C8145">
        <f t="shared" si="387"/>
        <v>-0.21916893143333341</v>
      </c>
      <c r="D8145">
        <f t="shared" si="388"/>
        <v>3.027434397020896E-3</v>
      </c>
      <c r="E8145" s="2">
        <f t="shared" si="389"/>
        <v>0.18548654249116447</v>
      </c>
      <c r="K8145">
        <v>8140</v>
      </c>
      <c r="L8145" s="14">
        <v>-1.03536978895953E-3</v>
      </c>
      <c r="M8145" s="14">
        <v>0.211512554692045</v>
      </c>
    </row>
    <row r="8146" spans="1:13" x14ac:dyDescent="0.55000000000000004">
      <c r="A8146">
        <v>8141</v>
      </c>
      <c r="C8146">
        <f t="shared" si="387"/>
        <v>-0.12032634595982172</v>
      </c>
      <c r="D8146">
        <f t="shared" si="388"/>
        <v>2.6326988254416614E-3</v>
      </c>
      <c r="E8146" s="2">
        <f t="shared" si="389"/>
        <v>0.14581710893912034</v>
      </c>
      <c r="K8146">
        <v>8141</v>
      </c>
      <c r="L8146" s="14">
        <v>-2.2842379983547801E-3</v>
      </c>
      <c r="M8146" s="14">
        <v>0.26153371864385</v>
      </c>
    </row>
    <row r="8147" spans="1:13" x14ac:dyDescent="0.55000000000000004">
      <c r="A8147">
        <v>8142</v>
      </c>
      <c r="C8147">
        <f t="shared" si="387"/>
        <v>8.715616071471843E-3</v>
      </c>
      <c r="D8147">
        <f t="shared" si="388"/>
        <v>1.5772113415647611E-3</v>
      </c>
      <c r="E8147" s="2">
        <f t="shared" si="389"/>
        <v>5.6328625744223891E-2</v>
      </c>
      <c r="K8147">
        <v>8142</v>
      </c>
      <c r="L8147" s="14">
        <v>-2.9610046306783001E-3</v>
      </c>
      <c r="M8147" s="14">
        <v>0.24605214032390099</v>
      </c>
    </row>
    <row r="8148" spans="1:13" x14ac:dyDescent="0.55000000000000004">
      <c r="A8148">
        <v>8143</v>
      </c>
      <c r="C8148">
        <f t="shared" si="387"/>
        <v>0.13557014217943633</v>
      </c>
      <c r="D8148">
        <f t="shared" si="388"/>
        <v>1.2587705593238284E-4</v>
      </c>
      <c r="E8148" s="2">
        <f t="shared" si="389"/>
        <v>1.1138996285073495E-3</v>
      </c>
      <c r="K8148">
        <v>8143</v>
      </c>
      <c r="L8148" s="14">
        <v>-2.8961692845092799E-3</v>
      </c>
      <c r="M8148" s="14">
        <v>0.168945277063169</v>
      </c>
    </row>
    <row r="8149" spans="1:13" x14ac:dyDescent="0.55000000000000004">
      <c r="A8149">
        <v>8144</v>
      </c>
      <c r="C8149">
        <f t="shared" si="387"/>
        <v>0.22839942019222559</v>
      </c>
      <c r="D8149">
        <f t="shared" si="388"/>
        <v>-1.3570497174612069E-3</v>
      </c>
      <c r="E8149" s="2">
        <f t="shared" si="389"/>
        <v>3.1996050650048243E-2</v>
      </c>
      <c r="K8149">
        <v>8144</v>
      </c>
      <c r="L8149" s="14">
        <v>-2.1059703745050298E-3</v>
      </c>
      <c r="M8149" s="14">
        <v>4.9525021101555697E-2</v>
      </c>
    </row>
    <row r="8150" spans="1:13" x14ac:dyDescent="0.55000000000000004">
      <c r="A8150">
        <v>8145</v>
      </c>
      <c r="C8150">
        <f t="shared" si="387"/>
        <v>0.26390525801455789</v>
      </c>
      <c r="D8150">
        <f t="shared" si="388"/>
        <v>-2.499385616110484E-3</v>
      </c>
      <c r="E8150" s="2">
        <f t="shared" si="389"/>
        <v>0.11985744617068085</v>
      </c>
      <c r="K8150">
        <v>8145</v>
      </c>
      <c r="L8150" s="14">
        <v>-7.8831811971428101E-4</v>
      </c>
      <c r="M8150" s="14">
        <v>-8.22990836258682E-2</v>
      </c>
    </row>
    <row r="8151" spans="1:13" x14ac:dyDescent="0.55000000000000004">
      <c r="A8151">
        <v>8146</v>
      </c>
      <c r="C8151">
        <f t="shared" si="387"/>
        <v>0.23317643875850746</v>
      </c>
      <c r="D8151">
        <f t="shared" si="388"/>
        <v>-3.0144284079806232E-3</v>
      </c>
      <c r="E8151" s="2">
        <f t="shared" si="389"/>
        <v>0.18206206142921491</v>
      </c>
      <c r="K8151">
        <v>8146</v>
      </c>
      <c r="L8151" s="14">
        <v>7.2677329852948998E-4</v>
      </c>
      <c r="M8151" s="14">
        <v>-0.193510872312744</v>
      </c>
    </row>
    <row r="8152" spans="1:13" x14ac:dyDescent="0.55000000000000004">
      <c r="A8152">
        <v>8147</v>
      </c>
      <c r="C8152">
        <f t="shared" si="387"/>
        <v>0.14392524834349707</v>
      </c>
      <c r="D8152">
        <f t="shared" si="388"/>
        <v>-2.7729132085818581E-3</v>
      </c>
      <c r="E8152" s="2">
        <f t="shared" si="389"/>
        <v>0.16014556182605499</v>
      </c>
      <c r="K8152">
        <v>8147</v>
      </c>
      <c r="L8152" s="14">
        <v>2.0598398355823298E-3</v>
      </c>
      <c r="M8152" s="14">
        <v>-0.25625666257459401</v>
      </c>
    </row>
    <row r="8153" spans="1:13" x14ac:dyDescent="0.55000000000000004">
      <c r="A8153">
        <v>8148</v>
      </c>
      <c r="C8153">
        <f t="shared" si="387"/>
        <v>1.8551854297796645E-2</v>
      </c>
      <c r="D8153">
        <f t="shared" si="388"/>
        <v>-1.8354552422019331E-3</v>
      </c>
      <c r="E8153" s="2">
        <f t="shared" si="389"/>
        <v>7.4732926320494122E-2</v>
      </c>
      <c r="K8153">
        <v>8148</v>
      </c>
      <c r="L8153" s="14">
        <v>2.8770067074949399E-3</v>
      </c>
      <c r="M8153" s="14">
        <v>-0.25482138199371401</v>
      </c>
    </row>
    <row r="8154" spans="1:13" x14ac:dyDescent="0.55000000000000004">
      <c r="A8154">
        <v>8149</v>
      </c>
      <c r="C8154">
        <f t="shared" si="387"/>
        <v>-0.11147766413458914</v>
      </c>
      <c r="D8154">
        <f t="shared" si="388"/>
        <v>-4.3733669835612627E-4</v>
      </c>
      <c r="E8154" s="2">
        <f t="shared" si="389"/>
        <v>6.0975547937117229E-3</v>
      </c>
      <c r="K8154">
        <v>8149</v>
      </c>
      <c r="L8154" s="14">
        <v>2.97360940186156E-3</v>
      </c>
      <c r="M8154" s="14">
        <v>-0.189564505495421</v>
      </c>
    </row>
    <row r="8155" spans="1:13" x14ac:dyDescent="0.55000000000000004">
      <c r="A8155">
        <v>8150</v>
      </c>
      <c r="C8155">
        <f t="shared" si="387"/>
        <v>-0.21352863863191252</v>
      </c>
      <c r="D8155">
        <f t="shared" si="388"/>
        <v>1.0705441384508893E-3</v>
      </c>
      <c r="E8155" s="2">
        <f t="shared" si="389"/>
        <v>1.8686511618756927E-2</v>
      </c>
      <c r="K8155">
        <v>8150</v>
      </c>
      <c r="L8155" s="14">
        <v>2.3254531745984701E-3</v>
      </c>
      <c r="M8155" s="14">
        <v>-7.68300226229824E-2</v>
      </c>
    </row>
    <row r="8156" spans="1:13" x14ac:dyDescent="0.55000000000000004">
      <c r="A8156">
        <v>8151</v>
      </c>
      <c r="C8156">
        <f t="shared" si="387"/>
        <v>-0.26198842565921282</v>
      </c>
      <c r="D8156">
        <f t="shared" si="388"/>
        <v>2.3097409617867416E-3</v>
      </c>
      <c r="E8156" s="2">
        <f t="shared" si="389"/>
        <v>0.10057488837810134</v>
      </c>
      <c r="K8156">
        <v>8151</v>
      </c>
      <c r="L8156" s="14">
        <v>1.09487277369303E-3</v>
      </c>
      <c r="M8156" s="14">
        <v>5.5147016034239903E-2</v>
      </c>
    </row>
    <row r="8157" spans="1:13" x14ac:dyDescent="0.55000000000000004">
      <c r="A8157">
        <v>8152</v>
      </c>
      <c r="C8157">
        <f t="shared" si="387"/>
        <v>-0.24469464012534209</v>
      </c>
      <c r="D8157">
        <f t="shared" si="388"/>
        <v>2.9692414891820695E-3</v>
      </c>
      <c r="E8157" s="2">
        <f t="shared" si="389"/>
        <v>0.17472967025260139</v>
      </c>
      <c r="K8157">
        <v>8152</v>
      </c>
      <c r="L8157" s="14">
        <v>-4.0992530548141301E-4</v>
      </c>
      <c r="M8157" s="14">
        <v>0.17331214241843601</v>
      </c>
    </row>
    <row r="8158" spans="1:13" x14ac:dyDescent="0.55000000000000004">
      <c r="A8158">
        <v>8153</v>
      </c>
      <c r="C8158">
        <f t="shared" si="387"/>
        <v>-0.16598765767425294</v>
      </c>
      <c r="D8158">
        <f t="shared" si="388"/>
        <v>2.8835249894658735E-3</v>
      </c>
      <c r="E8158" s="2">
        <f t="shared" si="389"/>
        <v>0.17144388265714594</v>
      </c>
      <c r="K8158">
        <v>8153</v>
      </c>
      <c r="L8158" s="14">
        <v>-1.8120550489060601E-3</v>
      </c>
      <c r="M8158" s="14">
        <v>0.24807016758345901</v>
      </c>
    </row>
    <row r="8159" spans="1:13" x14ac:dyDescent="0.55000000000000004">
      <c r="A8159">
        <v>8154</v>
      </c>
      <c r="C8159">
        <f t="shared" si="387"/>
        <v>-4.5621271889144555E-2</v>
      </c>
      <c r="D8159">
        <f t="shared" si="388"/>
        <v>2.074104497277979E-3</v>
      </c>
      <c r="E8159" s="2">
        <f t="shared" si="389"/>
        <v>9.3831177980459757E-2</v>
      </c>
      <c r="K8159">
        <v>8154</v>
      </c>
      <c r="L8159" s="14">
        <v>-2.7603443641587701E-3</v>
      </c>
      <c r="M8159" s="14">
        <v>0.260697480361611</v>
      </c>
    </row>
    <row r="8160" spans="1:13" x14ac:dyDescent="0.55000000000000004">
      <c r="A8160">
        <v>8155</v>
      </c>
      <c r="C8160">
        <f t="shared" si="387"/>
        <v>8.619509152002687E-2</v>
      </c>
      <c r="D8160">
        <f t="shared" si="388"/>
        <v>7.4412749492728375E-4</v>
      </c>
      <c r="E8160" s="2">
        <f t="shared" si="389"/>
        <v>1.4844108465697536E-2</v>
      </c>
      <c r="K8160">
        <v>8155</v>
      </c>
      <c r="L8160" s="14">
        <v>-3.0172883094746802E-3</v>
      </c>
      <c r="M8160" s="14">
        <v>0.20803149193344</v>
      </c>
    </row>
    <row r="8161" spans="1:13" x14ac:dyDescent="0.55000000000000004">
      <c r="A8161">
        <v>8156</v>
      </c>
      <c r="C8161">
        <f t="shared" si="387"/>
        <v>0.19637830380604407</v>
      </c>
      <c r="D8161">
        <f t="shared" si="388"/>
        <v>-7.726098236870803E-4</v>
      </c>
      <c r="E8161" s="2">
        <f t="shared" si="389"/>
        <v>8.6705108642605652E-3</v>
      </c>
      <c r="K8161">
        <v>8156</v>
      </c>
      <c r="L8161" s="14">
        <v>-2.5185336797848902E-3</v>
      </c>
      <c r="M8161" s="14">
        <v>0.103262725816856</v>
      </c>
    </row>
    <row r="8162" spans="1:13" x14ac:dyDescent="0.55000000000000004">
      <c r="A8162">
        <v>8157</v>
      </c>
      <c r="C8162">
        <f t="shared" si="387"/>
        <v>0.25727470116295609</v>
      </c>
      <c r="D8162">
        <f t="shared" si="388"/>
        <v>-2.0954383618789212E-3</v>
      </c>
      <c r="E8162" s="2">
        <f t="shared" si="389"/>
        <v>8.1021940160827768E-2</v>
      </c>
      <c r="K8162">
        <v>8157</v>
      </c>
      <c r="L8162" s="14">
        <v>-1.38899666614432E-3</v>
      </c>
      <c r="M8162" s="14">
        <v>-2.7368830576002898E-2</v>
      </c>
    </row>
    <row r="8163" spans="1:13" x14ac:dyDescent="0.55000000000000004">
      <c r="A8163">
        <v>8158</v>
      </c>
      <c r="C8163">
        <f t="shared" si="387"/>
        <v>0.25360057144945342</v>
      </c>
      <c r="D8163">
        <f t="shared" si="388"/>
        <v>-2.8923560395622914E-3</v>
      </c>
      <c r="E8163" s="2">
        <f t="shared" si="389"/>
        <v>0.16381953904493349</v>
      </c>
      <c r="K8163">
        <v>8158</v>
      </c>
      <c r="L8163" s="14">
        <v>8.8423179241836898E-5</v>
      </c>
      <c r="M8163" s="14">
        <v>-0.151145693567203</v>
      </c>
    </row>
    <row r="8164" spans="1:13" x14ac:dyDescent="0.55000000000000004">
      <c r="A8164">
        <v>8159</v>
      </c>
      <c r="C8164">
        <f t="shared" si="387"/>
        <v>0.18627804377890897</v>
      </c>
      <c r="D8164">
        <f t="shared" si="388"/>
        <v>-2.963353317375328E-3</v>
      </c>
      <c r="E8164" s="2">
        <f t="shared" si="389"/>
        <v>0.17922117846651617</v>
      </c>
      <c r="K8164">
        <v>8159</v>
      </c>
      <c r="L8164" s="14">
        <v>1.5436968908492999E-3</v>
      </c>
      <c r="M8164" s="14">
        <v>-0.23706717996468801</v>
      </c>
    </row>
    <row r="8165" spans="1:13" x14ac:dyDescent="0.55000000000000004">
      <c r="A8165">
        <v>8160</v>
      </c>
      <c r="C8165">
        <f t="shared" si="387"/>
        <v>7.2203653549481064E-2</v>
      </c>
      <c r="D8165">
        <f t="shared" si="388"/>
        <v>-2.2906113750590356E-3</v>
      </c>
      <c r="E8165" s="2">
        <f t="shared" si="389"/>
        <v>0.11277330870140032</v>
      </c>
      <c r="K8165">
        <v>8160</v>
      </c>
      <c r="L8165" s="14">
        <v>2.61234213974329E-3</v>
      </c>
      <c r="M8165" s="14">
        <v>-0.26361372048200099</v>
      </c>
    </row>
    <row r="8166" spans="1:13" x14ac:dyDescent="0.55000000000000004">
      <c r="A8166">
        <v>8161</v>
      </c>
      <c r="C8166">
        <f t="shared" si="387"/>
        <v>-5.9992331788606565E-2</v>
      </c>
      <c r="D8166">
        <f t="shared" si="388"/>
        <v>-1.0429742598597853E-3</v>
      </c>
      <c r="E8166" s="2">
        <f t="shared" si="389"/>
        <v>2.6943330729141866E-2</v>
      </c>
      <c r="K8166">
        <v>8161</v>
      </c>
      <c r="L8166" s="14">
        <v>3.02671009394448E-3</v>
      </c>
      <c r="M8166" s="14">
        <v>-0.224136569363801</v>
      </c>
    </row>
    <row r="8167" spans="1:13" x14ac:dyDescent="0.55000000000000004">
      <c r="A8167">
        <v>8162</v>
      </c>
      <c r="C8167">
        <f t="shared" si="387"/>
        <v>-0.17713150638577405</v>
      </c>
      <c r="D8167">
        <f t="shared" si="388"/>
        <v>4.6642741041119271E-4</v>
      </c>
      <c r="E8167" s="2">
        <f t="shared" si="389"/>
        <v>2.3627845592544996E-3</v>
      </c>
      <c r="K8167">
        <v>8162</v>
      </c>
      <c r="L8167" s="14">
        <v>2.6830197287710002E-3</v>
      </c>
      <c r="M8167" s="14">
        <v>-0.12852302400610599</v>
      </c>
    </row>
    <row r="8168" spans="1:13" x14ac:dyDescent="0.55000000000000004">
      <c r="A8168">
        <v>8163</v>
      </c>
      <c r="C8168">
        <f t="shared" si="387"/>
        <v>-0.24981440651602377</v>
      </c>
      <c r="D8168">
        <f t="shared" si="388"/>
        <v>1.8587656321786977E-3</v>
      </c>
      <c r="E8168" s="2">
        <f t="shared" si="389"/>
        <v>6.2047978526999337E-2</v>
      </c>
      <c r="K8168">
        <v>8163</v>
      </c>
      <c r="L8168" s="14">
        <v>1.6673504282808101E-3</v>
      </c>
      <c r="M8168" s="14">
        <v>-7.2008998712474602E-4</v>
      </c>
    </row>
    <row r="8169" spans="1:13" x14ac:dyDescent="0.55000000000000004">
      <c r="A8169">
        <v>8164</v>
      </c>
      <c r="C8169">
        <f t="shared" si="387"/>
        <v>-0.25979915628131811</v>
      </c>
      <c r="D8169">
        <f t="shared" si="388"/>
        <v>2.7845928599228948E-3</v>
      </c>
      <c r="E8169" s="2">
        <f t="shared" si="389"/>
        <v>0.14981726380748064</v>
      </c>
      <c r="K8169">
        <v>8164</v>
      </c>
      <c r="L8169" s="14">
        <v>2.3408286953656101E-4</v>
      </c>
      <c r="M8169" s="14">
        <v>0.127263195036245</v>
      </c>
    </row>
    <row r="8170" spans="1:13" x14ac:dyDescent="0.55000000000000004">
      <c r="A8170">
        <v>8165</v>
      </c>
      <c r="C8170">
        <f t="shared" si="387"/>
        <v>-0.20457979395295584</v>
      </c>
      <c r="D8170">
        <f t="shared" si="388"/>
        <v>3.0115459744216246E-3</v>
      </c>
      <c r="E8170" s="2">
        <f t="shared" si="389"/>
        <v>0.18314327150047244</v>
      </c>
      <c r="K8170">
        <v>8165</v>
      </c>
      <c r="L8170" s="14">
        <v>-1.2578121960278099E-3</v>
      </c>
      <c r="M8170" s="14">
        <v>0.22337262337924299</v>
      </c>
    </row>
    <row r="8171" spans="1:13" x14ac:dyDescent="0.55000000000000004">
      <c r="A8171">
        <v>8166</v>
      </c>
      <c r="C8171">
        <f t="shared" si="387"/>
        <v>-9.8015215542309297E-2</v>
      </c>
      <c r="D8171">
        <f t="shared" si="388"/>
        <v>2.4826645276930163E-3</v>
      </c>
      <c r="E8171" s="2">
        <f t="shared" si="389"/>
        <v>0.13071999913575352</v>
      </c>
      <c r="K8171">
        <v>8166</v>
      </c>
      <c r="L8171" s="14">
        <v>-2.43468039419665E-3</v>
      </c>
      <c r="M8171" s="14">
        <v>0.26353699249375501</v>
      </c>
    </row>
    <row r="8172" spans="1:13" x14ac:dyDescent="0.55000000000000004">
      <c r="A8172">
        <v>8167</v>
      </c>
      <c r="C8172">
        <f t="shared" si="387"/>
        <v>3.3149115972638525E-2</v>
      </c>
      <c r="D8172">
        <f t="shared" si="388"/>
        <v>1.3306866149295799E-3</v>
      </c>
      <c r="E8172" s="2">
        <f t="shared" si="389"/>
        <v>4.1839790621378319E-2</v>
      </c>
      <c r="K8172">
        <v>8167</v>
      </c>
      <c r="L8172" s="14">
        <v>-3.0017677839782901E-3</v>
      </c>
      <c r="M8172" s="14">
        <v>0.237696886973396</v>
      </c>
    </row>
    <row r="8173" spans="1:13" x14ac:dyDescent="0.55000000000000004">
      <c r="A8173">
        <v>8168</v>
      </c>
      <c r="C8173">
        <f t="shared" si="387"/>
        <v>0.15599371810637866</v>
      </c>
      <c r="D8173">
        <f t="shared" si="388"/>
        <v>-1.5526558953284179E-4</v>
      </c>
      <c r="E8173" s="2">
        <f t="shared" si="389"/>
        <v>1.3465938915091596E-5</v>
      </c>
      <c r="K8173">
        <v>8168</v>
      </c>
      <c r="L8173" s="14">
        <v>-2.8170438106471601E-3</v>
      </c>
      <c r="M8173" s="14">
        <v>0.15232412154611599</v>
      </c>
    </row>
    <row r="8174" spans="1:13" x14ac:dyDescent="0.55000000000000004">
      <c r="A8174">
        <v>8169</v>
      </c>
      <c r="C8174">
        <f t="shared" si="387"/>
        <v>0.23968718508210415</v>
      </c>
      <c r="D8174">
        <f t="shared" si="388"/>
        <v>-1.6022494037614742E-3</v>
      </c>
      <c r="E8174" s="2">
        <f t="shared" si="389"/>
        <v>4.4473052681587549E-2</v>
      </c>
      <c r="K8174">
        <v>8169</v>
      </c>
      <c r="L8174" s="14">
        <v>-1.9267737392683799E-3</v>
      </c>
      <c r="M8174" s="14">
        <v>2.8800834927364301E-2</v>
      </c>
    </row>
    <row r="8175" spans="1:13" x14ac:dyDescent="0.55000000000000004">
      <c r="A8175">
        <v>8170</v>
      </c>
      <c r="C8175">
        <f t="shared" si="387"/>
        <v>0.26322422080721891</v>
      </c>
      <c r="D8175">
        <f t="shared" si="388"/>
        <v>-2.6471023903837298E-3</v>
      </c>
      <c r="E8175" s="2">
        <f t="shared" si="389"/>
        <v>0.13334184040619618</v>
      </c>
      <c r="K8175">
        <v>8170</v>
      </c>
      <c r="L8175" s="14">
        <v>-5.5393123205333403E-4</v>
      </c>
      <c r="M8175" s="14">
        <v>-0.101935799466354</v>
      </c>
    </row>
    <row r="8176" spans="1:13" x14ac:dyDescent="0.55000000000000004">
      <c r="A8176">
        <v>8171</v>
      </c>
      <c r="C8176">
        <f t="shared" si="387"/>
        <v>0.22069752543817464</v>
      </c>
      <c r="D8176">
        <f t="shared" si="388"/>
        <v>-3.027588473510904E-3</v>
      </c>
      <c r="E8176" s="2">
        <f t="shared" si="389"/>
        <v>0.18304664285847844</v>
      </c>
      <c r="K8176">
        <v>8171</v>
      </c>
      <c r="L8176" s="14">
        <v>9.57646788569361E-4</v>
      </c>
      <c r="M8176" s="14">
        <v>-0.20714198051993399</v>
      </c>
    </row>
    <row r="8177" spans="1:13" x14ac:dyDescent="0.55000000000000004">
      <c r="A8177">
        <v>8172</v>
      </c>
      <c r="C8177">
        <f t="shared" si="387"/>
        <v>0.12278040311859499</v>
      </c>
      <c r="D8177">
        <f t="shared" si="388"/>
        <v>-2.6482136663097634E-3</v>
      </c>
      <c r="E8177" s="2">
        <f t="shared" si="389"/>
        <v>0.14687946690935808</v>
      </c>
      <c r="K8177">
        <v>8172</v>
      </c>
      <c r="L8177" s="14">
        <v>2.22937623018548E-3</v>
      </c>
      <c r="M8177" s="14">
        <v>-0.26046816753674101</v>
      </c>
    </row>
    <row r="8178" spans="1:13" x14ac:dyDescent="0.55000000000000004">
      <c r="A8178">
        <v>8173</v>
      </c>
      <c r="C8178">
        <f t="shared" si="387"/>
        <v>-5.9520123781980098E-3</v>
      </c>
      <c r="D8178">
        <f t="shared" si="388"/>
        <v>-1.6041930487799608E-3</v>
      </c>
      <c r="E8178" s="2">
        <f t="shared" si="389"/>
        <v>5.885790112412459E-2</v>
      </c>
      <c r="K8178">
        <v>8173</v>
      </c>
      <c r="L8178" s="14">
        <v>2.94274456490558E-3</v>
      </c>
      <c r="M8178" s="14">
        <v>-0.24855848616676901</v>
      </c>
    </row>
    <row r="8179" spans="1:13" x14ac:dyDescent="0.55000000000000004">
      <c r="A8179">
        <v>8174</v>
      </c>
      <c r="C8179">
        <f t="shared" si="387"/>
        <v>-0.13319059822652982</v>
      </c>
      <c r="D8179">
        <f t="shared" si="388"/>
        <v>-1.5755378971292838E-4</v>
      </c>
      <c r="E8179" s="2">
        <f t="shared" si="389"/>
        <v>1.6978678283818677E-3</v>
      </c>
      <c r="K8179">
        <v>8174</v>
      </c>
      <c r="L8179" s="14">
        <v>2.9190842678831399E-3</v>
      </c>
      <c r="M8179" s="14">
        <v>-0.17439578999142599</v>
      </c>
    </row>
    <row r="8180" spans="1:13" x14ac:dyDescent="0.55000000000000004">
      <c r="A8180">
        <v>8175</v>
      </c>
      <c r="C8180">
        <f t="shared" si="387"/>
        <v>-0.22700115135505902</v>
      </c>
      <c r="D8180">
        <f t="shared" si="388"/>
        <v>1.3286281496016623E-3</v>
      </c>
      <c r="E8180" s="2">
        <f t="shared" si="389"/>
        <v>2.9052031525503168E-2</v>
      </c>
      <c r="K8180">
        <v>8175</v>
      </c>
      <c r="L8180" s="14">
        <v>2.16432120728525E-3</v>
      </c>
      <c r="M8180" s="14">
        <v>-5.6554586339793399E-2</v>
      </c>
    </row>
    <row r="8181" spans="1:13" x14ac:dyDescent="0.55000000000000004">
      <c r="A8181">
        <v>8176</v>
      </c>
      <c r="C8181">
        <f t="shared" si="387"/>
        <v>-0.26383920029809155</v>
      </c>
      <c r="D8181">
        <f t="shared" si="388"/>
        <v>2.4813524286255691E-3</v>
      </c>
      <c r="E8181" s="2">
        <f t="shared" si="389"/>
        <v>0.11511788365092321</v>
      </c>
      <c r="K8181">
        <v>8176</v>
      </c>
      <c r="L8181" s="14">
        <v>8.67490473848764E-4</v>
      </c>
      <c r="M8181" s="14">
        <v>7.5451064299823498E-2</v>
      </c>
    </row>
    <row r="8182" spans="1:13" x14ac:dyDescent="0.55000000000000004">
      <c r="A8182">
        <v>8177</v>
      </c>
      <c r="C8182">
        <f t="shared" si="387"/>
        <v>-0.23445917125715257</v>
      </c>
      <c r="D8182">
        <f t="shared" si="388"/>
        <v>3.01130955081916E-3</v>
      </c>
      <c r="E8182" s="2">
        <f t="shared" si="389"/>
        <v>0.17894481976988091</v>
      </c>
      <c r="K8182">
        <v>8177</v>
      </c>
      <c r="L8182" s="14">
        <v>-6.4660863028334701E-4</v>
      </c>
      <c r="M8182" s="14">
        <v>0.188559527821128</v>
      </c>
    </row>
    <row r="8183" spans="1:13" x14ac:dyDescent="0.55000000000000004">
      <c r="A8183">
        <v>8178</v>
      </c>
      <c r="C8183">
        <f t="shared" si="387"/>
        <v>-0.14623483223798972</v>
      </c>
      <c r="D8183">
        <f t="shared" si="388"/>
        <v>2.7854914491514606E-3</v>
      </c>
      <c r="E8183" s="2">
        <f t="shared" si="389"/>
        <v>0.16054199430020694</v>
      </c>
      <c r="K8183">
        <v>8178</v>
      </c>
      <c r="L8183" s="14">
        <v>-1.9987605916922699E-3</v>
      </c>
      <c r="M8183" s="14">
        <v>0.254442087861243</v>
      </c>
    </row>
    <row r="8184" spans="1:13" x14ac:dyDescent="0.55000000000000004">
      <c r="A8184">
        <v>8179</v>
      </c>
      <c r="C8184">
        <f t="shared" si="387"/>
        <v>-2.1308632712784978E-2</v>
      </c>
      <c r="D8184">
        <f t="shared" si="388"/>
        <v>1.8605737072479051E-3</v>
      </c>
      <c r="E8184" s="2">
        <f t="shared" si="389"/>
        <v>7.7232123491824109E-2</v>
      </c>
      <c r="K8184">
        <v>8179</v>
      </c>
      <c r="L8184" s="14">
        <v>-2.8503105635013502E-3</v>
      </c>
      <c r="M8184" s="14">
        <v>0.25659804855239099</v>
      </c>
    </row>
    <row r="8185" spans="1:13" x14ac:dyDescent="0.55000000000000004">
      <c r="A8185">
        <v>8180</v>
      </c>
      <c r="C8185">
        <f t="shared" si="387"/>
        <v>0.10896558447298875</v>
      </c>
      <c r="D8185">
        <f t="shared" si="388"/>
        <v>4.6869118260716352E-4</v>
      </c>
      <c r="E8185" s="2">
        <f t="shared" si="389"/>
        <v>7.3139871168074466E-3</v>
      </c>
      <c r="K8185">
        <v>8180</v>
      </c>
      <c r="L8185" s="14">
        <v>-2.9879825726384901E-3</v>
      </c>
      <c r="M8185" s="14">
        <v>0.194487436164866</v>
      </c>
    </row>
    <row r="8186" spans="1:13" x14ac:dyDescent="0.55000000000000004">
      <c r="A8186">
        <v>8181</v>
      </c>
      <c r="C8186">
        <f t="shared" si="387"/>
        <v>0.21189173676832382</v>
      </c>
      <c r="D8186">
        <f t="shared" si="388"/>
        <v>-1.040822949641708E-3</v>
      </c>
      <c r="E8186" s="2">
        <f t="shared" si="389"/>
        <v>1.644177830937818E-2</v>
      </c>
      <c r="K8186">
        <v>8181</v>
      </c>
      <c r="L8186" s="14">
        <v>-2.3772958103601598E-3</v>
      </c>
      <c r="M8186" s="14">
        <v>8.3666238877388804E-2</v>
      </c>
    </row>
    <row r="8187" spans="1:13" x14ac:dyDescent="0.55000000000000004">
      <c r="A8187">
        <v>8182</v>
      </c>
      <c r="C8187">
        <f t="shared" si="387"/>
        <v>0.26163752945824298</v>
      </c>
      <c r="D8187">
        <f t="shared" si="388"/>
        <v>-2.2891124603375678E-3</v>
      </c>
      <c r="E8187" s="2">
        <f t="shared" si="389"/>
        <v>9.5943338081696597E-2</v>
      </c>
      <c r="K8187">
        <v>8182</v>
      </c>
      <c r="L8187" s="14">
        <v>-1.1712005647046E-3</v>
      </c>
      <c r="M8187" s="14">
        <v>-4.8109686964595298E-2</v>
      </c>
    </row>
    <row r="8188" spans="1:13" x14ac:dyDescent="0.55000000000000004">
      <c r="A8188">
        <v>8183</v>
      </c>
      <c r="C8188">
        <f t="shared" si="387"/>
        <v>0.24571781713709198</v>
      </c>
      <c r="D8188">
        <f t="shared" si="388"/>
        <v>-2.962882994141883E-3</v>
      </c>
      <c r="E8188" s="2">
        <f t="shared" si="389"/>
        <v>0.17102696086717151</v>
      </c>
      <c r="K8188">
        <v>8183</v>
      </c>
      <c r="L8188" s="14">
        <v>3.2822912798205099E-4</v>
      </c>
      <c r="M8188" s="14">
        <v>-0.16783624325546601</v>
      </c>
    </row>
    <row r="8189" spans="1:13" x14ac:dyDescent="0.55000000000000004">
      <c r="A8189">
        <v>8184</v>
      </c>
      <c r="C8189">
        <f t="shared" si="387"/>
        <v>0.16812811203567354</v>
      </c>
      <c r="D8189">
        <f t="shared" si="388"/>
        <v>-2.893032349063671E-3</v>
      </c>
      <c r="E8189" s="2">
        <f t="shared" si="389"/>
        <v>0.17111069338398074</v>
      </c>
      <c r="K8189">
        <v>8184</v>
      </c>
      <c r="L8189" s="14">
        <v>1.74545179937991E-3</v>
      </c>
      <c r="M8189" s="14">
        <v>-0.245527171242542</v>
      </c>
    </row>
    <row r="8190" spans="1:13" x14ac:dyDescent="0.55000000000000004">
      <c r="A8190">
        <v>8185</v>
      </c>
      <c r="C8190">
        <f t="shared" si="387"/>
        <v>4.8341794672717417E-2</v>
      </c>
      <c r="D8190">
        <f t="shared" si="388"/>
        <v>-2.0970915646539522E-3</v>
      </c>
      <c r="E8190" s="2">
        <f t="shared" si="389"/>
        <v>9.6140980617266517E-2</v>
      </c>
      <c r="K8190">
        <v>8185</v>
      </c>
      <c r="L8190" s="14">
        <v>2.7255152396262199E-3</v>
      </c>
      <c r="M8190" s="14">
        <v>-0.26172429605193198</v>
      </c>
    </row>
    <row r="8191" spans="1:13" x14ac:dyDescent="0.55000000000000004">
      <c r="A8191">
        <v>8186</v>
      </c>
      <c r="C8191">
        <f t="shared" si="387"/>
        <v>-8.3577294188908191E-2</v>
      </c>
      <c r="D8191">
        <f t="shared" si="388"/>
        <v>-7.7482500069899981E-4</v>
      </c>
      <c r="E8191" s="2">
        <f t="shared" si="389"/>
        <v>1.6587805080530284E-2</v>
      </c>
      <c r="K8191">
        <v>8186</v>
      </c>
      <c r="L8191" s="14">
        <v>3.02295648023911E-3</v>
      </c>
      <c r="M8191" s="14">
        <v>-0.212370947295458</v>
      </c>
    </row>
    <row r="8192" spans="1:13" x14ac:dyDescent="0.55000000000000004">
      <c r="A8192">
        <v>8187</v>
      </c>
      <c r="C8192">
        <f t="shared" si="387"/>
        <v>-0.19452024387870073</v>
      </c>
      <c r="D8192">
        <f t="shared" si="388"/>
        <v>7.4190630641624087E-4</v>
      </c>
      <c r="E8192" s="2">
        <f t="shared" si="389"/>
        <v>7.1727800122879078E-3</v>
      </c>
      <c r="K8192">
        <v>8187</v>
      </c>
      <c r="L8192" s="14">
        <v>2.5632795173155701E-3</v>
      </c>
      <c r="M8192" s="14">
        <v>-0.109827977335126</v>
      </c>
    </row>
    <row r="8193" spans="1:13" x14ac:dyDescent="0.55000000000000004">
      <c r="A8193">
        <v>8188</v>
      </c>
      <c r="C8193">
        <f t="shared" si="387"/>
        <v>-0.25664271251635556</v>
      </c>
      <c r="D8193">
        <f t="shared" si="388"/>
        <v>2.072434768765145E-3</v>
      </c>
      <c r="E8193" s="2">
        <f t="shared" si="389"/>
        <v>7.6654119355325498E-2</v>
      </c>
      <c r="K8193">
        <v>8188</v>
      </c>
      <c r="L8193" s="14">
        <v>1.4616132978486701E-3</v>
      </c>
      <c r="M8193" s="14">
        <v>2.02220908720952E-2</v>
      </c>
    </row>
    <row r="8194" spans="1:13" x14ac:dyDescent="0.55000000000000004">
      <c r="A8194">
        <v>8189</v>
      </c>
      <c r="C8194">
        <f t="shared" si="387"/>
        <v>-0.25435326991258994</v>
      </c>
      <c r="D8194">
        <f t="shared" si="388"/>
        <v>2.8828257875994257E-3</v>
      </c>
      <c r="E8194" s="2">
        <f t="shared" si="389"/>
        <v>0.15964873770868218</v>
      </c>
      <c r="K8194">
        <v>8189</v>
      </c>
      <c r="L8194" s="14">
        <v>-6.1230392550549998E-6</v>
      </c>
      <c r="M8194" s="14">
        <v>0.14520741097165599</v>
      </c>
    </row>
    <row r="8195" spans="1:13" x14ac:dyDescent="0.55000000000000004">
      <c r="A8195">
        <v>8190</v>
      </c>
      <c r="C8195">
        <f t="shared" si="387"/>
        <v>-0.18822651790319928</v>
      </c>
      <c r="D8195">
        <f t="shared" si="388"/>
        <v>2.9696882989245972E-3</v>
      </c>
      <c r="E8195" s="2">
        <f t="shared" si="389"/>
        <v>0.17812717498487324</v>
      </c>
      <c r="K8195">
        <v>8190</v>
      </c>
      <c r="L8195" s="14">
        <v>-1.47232582319277E-3</v>
      </c>
      <c r="M8195" s="14">
        <v>0.23382463419198601</v>
      </c>
    </row>
    <row r="8196" spans="1:13" x14ac:dyDescent="0.55000000000000004">
      <c r="A8196">
        <v>8191</v>
      </c>
      <c r="C8196">
        <f t="shared" si="387"/>
        <v>-7.4858877400304044E-2</v>
      </c>
      <c r="D8196">
        <f t="shared" si="388"/>
        <v>2.3112216432823892E-3</v>
      </c>
      <c r="E8196" s="2">
        <f t="shared" si="389"/>
        <v>0.11474336803753743</v>
      </c>
      <c r="K8196">
        <v>8191</v>
      </c>
      <c r="L8196" s="14">
        <v>-2.5697754710655601E-3</v>
      </c>
      <c r="M8196" s="14">
        <v>0.26387902723621198</v>
      </c>
    </row>
    <row r="8197" spans="1:13" x14ac:dyDescent="0.55000000000000004">
      <c r="A8197">
        <v>8192</v>
      </c>
      <c r="C8197">
        <f t="shared" si="387"/>
        <v>5.7296763430129391E-2</v>
      </c>
      <c r="D8197">
        <f t="shared" si="388"/>
        <v>1.0726870718631462E-3</v>
      </c>
      <c r="E8197" s="2">
        <f t="shared" si="389"/>
        <v>2.9086114628771722E-2</v>
      </c>
      <c r="K8197">
        <v>8192</v>
      </c>
      <c r="L8197" s="14">
        <v>-3.0236089104803202E-3</v>
      </c>
      <c r="M8197" s="14">
        <v>0.22784328092248901</v>
      </c>
    </row>
    <row r="8198" spans="1:13" x14ac:dyDescent="0.55000000000000004">
      <c r="A8198">
        <v>8193</v>
      </c>
      <c r="C8198">
        <f t="shared" ref="C8198:C8261" si="390">$D$1*COS($B$2*(A8198-$L$2)+$B$1)</f>
        <v>0.17507212435954767</v>
      </c>
      <c r="D8198">
        <f t="shared" ref="D8198:D8261" si="391">$D$2*COS($B$2*(A8198-$L$3)+$B$3)</f>
        <v>-4.3506934414428426E-4</v>
      </c>
      <c r="E8198" s="2">
        <f t="shared" ref="E8198:E8261" si="392">(M8198-C8198)^2</f>
        <v>1.6264567049229662E-3</v>
      </c>
      <c r="K8198">
        <v>8193</v>
      </c>
      <c r="L8198" s="14">
        <v>-2.72016074115736E-3</v>
      </c>
      <c r="M8198" s="14">
        <v>0.13474277146462799</v>
      </c>
    </row>
    <row r="8199" spans="1:13" x14ac:dyDescent="0.55000000000000004">
      <c r="A8199">
        <v>8194</v>
      </c>
      <c r="C8199">
        <f t="shared" si="390"/>
        <v>0.24890807230230211</v>
      </c>
      <c r="D8199">
        <f t="shared" si="391"/>
        <v>-1.8336325253056431E-3</v>
      </c>
      <c r="E8199" s="2">
        <f t="shared" si="392"/>
        <v>5.8087253295204325E-2</v>
      </c>
      <c r="K8199">
        <v>8194</v>
      </c>
      <c r="L8199" s="14">
        <v>-1.7354314395594101E-3</v>
      </c>
      <c r="M8199" s="14">
        <v>7.8950990099825903E-3</v>
      </c>
    </row>
    <row r="8200" spans="1:13" x14ac:dyDescent="0.55000000000000004">
      <c r="A8200">
        <v>8195</v>
      </c>
      <c r="C8200">
        <f t="shared" si="390"/>
        <v>0.26027334066305724</v>
      </c>
      <c r="D8200">
        <f t="shared" si="391"/>
        <v>-2.7719925925222661E-3</v>
      </c>
      <c r="E8200" s="2">
        <f t="shared" si="392"/>
        <v>0.14531594878897627</v>
      </c>
      <c r="K8200">
        <v>8195</v>
      </c>
      <c r="L8200" s="14">
        <v>-3.1605256808874297E-4</v>
      </c>
      <c r="M8200" s="14">
        <v>-0.120929949969351</v>
      </c>
    </row>
    <row r="8201" spans="1:13" x14ac:dyDescent="0.55000000000000004">
      <c r="A8201">
        <v>8196</v>
      </c>
      <c r="C8201">
        <f t="shared" si="390"/>
        <v>0.20631548664650853</v>
      </c>
      <c r="D8201">
        <f t="shared" si="391"/>
        <v>-3.0146409479877095E-3</v>
      </c>
      <c r="E8201" s="2">
        <f t="shared" si="392"/>
        <v>0.18129101783777801</v>
      </c>
      <c r="K8201">
        <v>8196</v>
      </c>
      <c r="L8201" s="14">
        <v>1.1824836297075301E-3</v>
      </c>
      <c r="M8201" s="14">
        <v>-0.219467342783916</v>
      </c>
    </row>
    <row r="8202" spans="1:13" x14ac:dyDescent="0.55000000000000004">
      <c r="A8202">
        <v>8197</v>
      </c>
      <c r="C8202">
        <f t="shared" si="390"/>
        <v>0.10057679426645401</v>
      </c>
      <c r="D8202">
        <f t="shared" si="391"/>
        <v>-2.5006779691153112E-3</v>
      </c>
      <c r="E8202" s="2">
        <f t="shared" si="392"/>
        <v>0.1322155572530179</v>
      </c>
      <c r="K8202">
        <v>8197</v>
      </c>
      <c r="L8202" s="14">
        <v>2.3848594668476799E-3</v>
      </c>
      <c r="M8202" s="14">
        <v>-0.26303777812169699</v>
      </c>
    </row>
    <row r="8203" spans="1:13" x14ac:dyDescent="0.55000000000000004">
      <c r="A8203">
        <v>8198</v>
      </c>
      <c r="C8203">
        <f t="shared" si="390"/>
        <v>-3.0404553483866715E-2</v>
      </c>
      <c r="D8203">
        <f t="shared" si="391"/>
        <v>-1.3590975301043069E-3</v>
      </c>
      <c r="E8203" s="2">
        <f t="shared" si="392"/>
        <v>4.4236276120845505E-2</v>
      </c>
      <c r="K8203">
        <v>8198</v>
      </c>
      <c r="L8203" s="14">
        <v>2.9899324559217902E-3</v>
      </c>
      <c r="M8203" s="14">
        <v>-0.24072877016099001</v>
      </c>
    </row>
    <row r="8204" spans="1:13" x14ac:dyDescent="0.55000000000000004">
      <c r="A8204">
        <v>8199</v>
      </c>
      <c r="C8204">
        <f t="shared" si="390"/>
        <v>-0.15375499918687432</v>
      </c>
      <c r="D8204">
        <f t="shared" si="391"/>
        <v>1.2358774145996226E-4</v>
      </c>
      <c r="E8204" s="2">
        <f t="shared" si="392"/>
        <v>1.9120935161330006E-5</v>
      </c>
      <c r="K8204">
        <v>8199</v>
      </c>
      <c r="L8204" s="14">
        <v>2.8461583132159099E-3</v>
      </c>
      <c r="M8204" s="14">
        <v>-0.15812774834059101</v>
      </c>
    </row>
    <row r="8205" spans="1:13" x14ac:dyDescent="0.55000000000000004">
      <c r="A8205">
        <v>8200</v>
      </c>
      <c r="C8205">
        <f t="shared" si="390"/>
        <v>-0.23851618099221225</v>
      </c>
      <c r="D8205">
        <f t="shared" si="391"/>
        <v>1.5752550949406771E-3</v>
      </c>
      <c r="E8205" s="2">
        <f t="shared" si="392"/>
        <v>4.1044138396748482E-2</v>
      </c>
      <c r="K8205">
        <v>8200</v>
      </c>
      <c r="L8205" s="14">
        <v>1.9895461646807799E-3</v>
      </c>
      <c r="M8205" s="14">
        <v>-3.59226509949577E-2</v>
      </c>
    </row>
    <row r="8206" spans="1:13" x14ac:dyDescent="0.55000000000000004">
      <c r="A8206">
        <v>8201</v>
      </c>
      <c r="C8206">
        <f t="shared" si="390"/>
        <v>-0.26341482889069451</v>
      </c>
      <c r="D8206">
        <f t="shared" si="391"/>
        <v>2.6315666233341522E-3</v>
      </c>
      <c r="E8206" s="2">
        <f t="shared" si="392"/>
        <v>0.12866161952683733</v>
      </c>
      <c r="K8206">
        <v>8201</v>
      </c>
      <c r="L8206" s="14">
        <v>6.3463983695299399E-4</v>
      </c>
      <c r="M8206" s="14">
        <v>9.5279497140311101E-2</v>
      </c>
    </row>
    <row r="8207" spans="1:13" x14ac:dyDescent="0.55000000000000004">
      <c r="A8207">
        <v>8202</v>
      </c>
      <c r="C8207">
        <f t="shared" si="390"/>
        <v>-0.22220190708373122</v>
      </c>
      <c r="D8207">
        <f t="shared" si="391"/>
        <v>3.0274103982935413E-3</v>
      </c>
      <c r="E8207" s="2">
        <f t="shared" si="392"/>
        <v>0.1804722118690186</v>
      </c>
      <c r="K8207">
        <v>8202</v>
      </c>
      <c r="L8207" s="14">
        <v>-8.7921597495939905E-4</v>
      </c>
      <c r="M8207" s="14">
        <v>0.20261830414570001</v>
      </c>
    </row>
    <row r="8208" spans="1:13" x14ac:dyDescent="0.55000000000000004">
      <c r="A8208">
        <v>8203</v>
      </c>
      <c r="C8208">
        <f t="shared" si="390"/>
        <v>-0.12522099024308708</v>
      </c>
      <c r="D8208">
        <f t="shared" si="391"/>
        <v>2.6634379760510484E-3</v>
      </c>
      <c r="E8208" s="2">
        <f t="shared" si="392"/>
        <v>0.14778726308789616</v>
      </c>
      <c r="K8208">
        <v>8203</v>
      </c>
      <c r="L8208" s="14">
        <v>-2.17286669168327E-3</v>
      </c>
      <c r="M8208" s="14">
        <v>0.25921009992509397</v>
      </c>
    </row>
    <row r="8209" spans="1:13" x14ac:dyDescent="0.55000000000000004">
      <c r="A8209">
        <v>8204</v>
      </c>
      <c r="C8209">
        <f t="shared" si="390"/>
        <v>3.1877556995230875E-3</v>
      </c>
      <c r="D8209">
        <f t="shared" si="391"/>
        <v>1.6309987626378186E-3</v>
      </c>
      <c r="E8209" s="2">
        <f t="shared" si="392"/>
        <v>6.1352001804763301E-2</v>
      </c>
      <c r="K8209">
        <v>8204</v>
      </c>
      <c r="L8209" s="14">
        <v>-2.9223094659887299E-3</v>
      </c>
      <c r="M8209" s="14">
        <v>0.25088111815553099</v>
      </c>
    </row>
    <row r="8210" spans="1:13" x14ac:dyDescent="0.55000000000000004">
      <c r="A8210">
        <v>8205</v>
      </c>
      <c r="C8210">
        <f t="shared" si="390"/>
        <v>0.13079644215411176</v>
      </c>
      <c r="D8210">
        <f t="shared" si="391"/>
        <v>1.8921323852865338E-4</v>
      </c>
      <c r="E8210" s="2">
        <f t="shared" si="392"/>
        <v>2.3932605069923642E-3</v>
      </c>
      <c r="K8210">
        <v>8205</v>
      </c>
      <c r="L8210" s="14">
        <v>-2.9398417058455199E-3</v>
      </c>
      <c r="M8210" s="14">
        <v>0.179717403990449</v>
      </c>
    </row>
    <row r="8211" spans="1:13" x14ac:dyDescent="0.55000000000000004">
      <c r="A8211">
        <v>8206</v>
      </c>
      <c r="C8211">
        <f t="shared" si="390"/>
        <v>0.22557797859826886</v>
      </c>
      <c r="D8211">
        <f t="shared" si="391"/>
        <v>-1.3000608201525848E-3</v>
      </c>
      <c r="E8211" s="2">
        <f t="shared" si="392"/>
        <v>2.6255544575476526E-2</v>
      </c>
      <c r="K8211">
        <v>8206</v>
      </c>
      <c r="L8211" s="14">
        <v>-2.2210723530193999E-3</v>
      </c>
      <c r="M8211" s="14">
        <v>6.3542351110125003E-2</v>
      </c>
    </row>
    <row r="8212" spans="1:13" x14ac:dyDescent="0.55000000000000004">
      <c r="A8212">
        <v>8207</v>
      </c>
      <c r="C8212">
        <f t="shared" si="390"/>
        <v>0.26374419722078207</v>
      </c>
      <c r="D8212">
        <f t="shared" si="391"/>
        <v>-2.4630470160833299E-3</v>
      </c>
      <c r="E8212" s="2">
        <f t="shared" si="392"/>
        <v>0.11041762436740524</v>
      </c>
      <c r="K8212">
        <v>8207</v>
      </c>
      <c r="L8212" s="14">
        <v>-9.4602165084700402E-4</v>
      </c>
      <c r="M8212" s="14">
        <v>-6.8547277793858094E-2</v>
      </c>
    </row>
    <row r="8213" spans="1:13" x14ac:dyDescent="0.55000000000000004">
      <c r="A8213">
        <v>8208</v>
      </c>
      <c r="C8213">
        <f t="shared" si="390"/>
        <v>0.23571618162918667</v>
      </c>
      <c r="D8213">
        <f t="shared" si="391"/>
        <v>-3.0078603278839212E-3</v>
      </c>
      <c r="E8213" s="2">
        <f t="shared" si="392"/>
        <v>0.17571606201766962</v>
      </c>
      <c r="K8213">
        <v>8208</v>
      </c>
      <c r="L8213" s="14">
        <v>5.6596604247227797E-4</v>
      </c>
      <c r="M8213" s="14">
        <v>-0.18346881573793</v>
      </c>
    </row>
    <row r="8214" spans="1:13" x14ac:dyDescent="0.55000000000000004">
      <c r="A8214">
        <v>8209</v>
      </c>
      <c r="C8214">
        <f t="shared" si="390"/>
        <v>0.14852837295170335</v>
      </c>
      <c r="D8214">
        <f t="shared" si="391"/>
        <v>-2.7977640980764926E-3</v>
      </c>
      <c r="E8214" s="2">
        <f t="shared" si="392"/>
        <v>0.1607751955418607</v>
      </c>
      <c r="K8214">
        <v>8209</v>
      </c>
      <c r="L8214" s="14">
        <v>1.93620402945595E-3</v>
      </c>
      <c r="M8214" s="14">
        <v>-0.25243945062253398</v>
      </c>
    </row>
    <row r="8215" spans="1:13" x14ac:dyDescent="0.55000000000000004">
      <c r="A8215">
        <v>8210</v>
      </c>
      <c r="C8215">
        <f t="shared" si="390"/>
        <v>2.4063073393038484E-2</v>
      </c>
      <c r="D8215">
        <f t="shared" si="391"/>
        <v>-1.8854880518399395E-3</v>
      </c>
      <c r="E8215" s="2">
        <f t="shared" si="392"/>
        <v>7.9664008283426138E-2</v>
      </c>
      <c r="K8215">
        <v>8210</v>
      </c>
      <c r="L8215" s="14">
        <v>2.8215077059246E-3</v>
      </c>
      <c r="M8215" s="14">
        <v>-0.25818505907806599</v>
      </c>
    </row>
    <row r="8216" spans="1:13" x14ac:dyDescent="0.55000000000000004">
      <c r="A8216">
        <v>8211</v>
      </c>
      <c r="C8216">
        <f t="shared" si="390"/>
        <v>-0.10644155037793614</v>
      </c>
      <c r="D8216">
        <f t="shared" si="391"/>
        <v>-4.9999424752631533E-4</v>
      </c>
      <c r="E8216" s="2">
        <f t="shared" si="392"/>
        <v>8.616493146305226E-3</v>
      </c>
      <c r="K8216">
        <v>8211</v>
      </c>
      <c r="L8216" s="14">
        <v>3.0001472740813699E-3</v>
      </c>
      <c r="M8216" s="14">
        <v>-0.199266617823671</v>
      </c>
    </row>
    <row r="8217" spans="1:13" x14ac:dyDescent="0.55000000000000004">
      <c r="A8217">
        <v>8212</v>
      </c>
      <c r="C8217">
        <f t="shared" si="390"/>
        <v>-0.21023158861391289</v>
      </c>
      <c r="D8217">
        <f t="shared" si="391"/>
        <v>1.0109875738738901E-3</v>
      </c>
      <c r="E8217" s="2">
        <f t="shared" si="392"/>
        <v>1.4349877125780418E-2</v>
      </c>
      <c r="K8217">
        <v>8212</v>
      </c>
      <c r="L8217" s="14">
        <v>2.4273813458819599E-3</v>
      </c>
      <c r="M8217" s="14">
        <v>-9.0440615974984803E-2</v>
      </c>
    </row>
    <row r="8218" spans="1:13" x14ac:dyDescent="0.55000000000000004">
      <c r="A8218">
        <v>8213</v>
      </c>
      <c r="C8218">
        <f t="shared" si="390"/>
        <v>-0.26125792943808429</v>
      </c>
      <c r="D8218">
        <f t="shared" si="391"/>
        <v>2.268232824158983E-3</v>
      </c>
      <c r="E8218" s="2">
        <f t="shared" si="392"/>
        <v>9.1382102960852737E-2</v>
      </c>
      <c r="K8218">
        <v>8213</v>
      </c>
      <c r="L8218" s="14">
        <v>1.2466627012257901E-3</v>
      </c>
      <c r="M8218" s="14">
        <v>4.1036799197485402E-2</v>
      </c>
    </row>
    <row r="8219" spans="1:13" x14ac:dyDescent="0.55000000000000004">
      <c r="A8219">
        <v>8214</v>
      </c>
      <c r="C8219">
        <f t="shared" si="390"/>
        <v>-0.24671403685487428</v>
      </c>
      <c r="D8219">
        <f t="shared" si="391"/>
        <v>2.956199446125094E-3</v>
      </c>
      <c r="E8219" s="2">
        <f t="shared" si="392"/>
        <v>0.1672403726459353</v>
      </c>
      <c r="K8219">
        <v>8214</v>
      </c>
      <c r="L8219" s="14">
        <v>-2.4629035068631102E-4</v>
      </c>
      <c r="M8219" s="14">
        <v>0.16223629343712501</v>
      </c>
    </row>
    <row r="8220" spans="1:13" x14ac:dyDescent="0.55000000000000004">
      <c r="A8220">
        <v>8215</v>
      </c>
      <c r="C8220">
        <f t="shared" si="390"/>
        <v>-0.17025012134091885</v>
      </c>
      <c r="D8220">
        <f t="shared" si="391"/>
        <v>2.9022223188832253E-3</v>
      </c>
      <c r="E8220" s="2">
        <f t="shared" si="392"/>
        <v>0.17061263449364625</v>
      </c>
      <c r="K8220">
        <v>8215</v>
      </c>
      <c r="L8220" s="14">
        <v>-1.67755845639462E-3</v>
      </c>
      <c r="M8220" s="14">
        <v>0.24280270154454001</v>
      </c>
    </row>
    <row r="8221" spans="1:13" x14ac:dyDescent="0.55000000000000004">
      <c r="A8221">
        <v>8216</v>
      </c>
      <c r="C8221">
        <f t="shared" si="390"/>
        <v>-5.1057013958216352E-2</v>
      </c>
      <c r="D8221">
        <f t="shared" si="391"/>
        <v>2.1198485635943358E-3</v>
      </c>
      <c r="E8221" s="2">
        <f t="shared" si="392"/>
        <v>9.8354167994301731E-2</v>
      </c>
      <c r="K8221">
        <v>8216</v>
      </c>
      <c r="L8221" s="14">
        <v>-2.6886716398817601E-3</v>
      </c>
      <c r="M8221" s="14">
        <v>0.26255766681151699</v>
      </c>
    </row>
    <row r="8222" spans="1:13" x14ac:dyDescent="0.55000000000000004">
      <c r="A8222">
        <v>8217</v>
      </c>
      <c r="C8222">
        <f t="shared" si="390"/>
        <v>8.0950327731534363E-2</v>
      </c>
      <c r="D8222">
        <f t="shared" si="391"/>
        <v>8.054375017056539E-4</v>
      </c>
      <c r="E8222" s="2">
        <f t="shared" si="392"/>
        <v>1.8388202873359374E-2</v>
      </c>
      <c r="K8222">
        <v>8217</v>
      </c>
      <c r="L8222" s="14">
        <v>-3.02639033185258E-3</v>
      </c>
      <c r="M8222" s="14">
        <v>0.21655343563603399</v>
      </c>
    </row>
    <row r="8223" spans="1:13" x14ac:dyDescent="0.55000000000000004">
      <c r="A8223">
        <v>8218</v>
      </c>
      <c r="C8223">
        <f t="shared" si="390"/>
        <v>0.19264084345819341</v>
      </c>
      <c r="D8223">
        <f t="shared" si="391"/>
        <v>-7.1112139583566286E-4</v>
      </c>
      <c r="E8223" s="2">
        <f t="shared" si="392"/>
        <v>5.8260842367019103E-3</v>
      </c>
      <c r="K8223">
        <v>8218</v>
      </c>
      <c r="L8223" s="14">
        <v>-2.6061307908483099E-3</v>
      </c>
      <c r="M8223" s="14">
        <v>0.11631205310552301</v>
      </c>
    </row>
    <row r="8224" spans="1:13" x14ac:dyDescent="0.55000000000000004">
      <c r="A8224">
        <v>8219</v>
      </c>
      <c r="C8224">
        <f t="shared" si="390"/>
        <v>0.25598256802364439</v>
      </c>
      <c r="D8224">
        <f t="shared" si="391"/>
        <v>-2.0492038122719397E-3</v>
      </c>
      <c r="E8224" s="2">
        <f t="shared" si="392"/>
        <v>7.2384121157371833E-2</v>
      </c>
      <c r="K8224">
        <v>8219</v>
      </c>
      <c r="L8224" s="14">
        <v>-1.5331496260144E-3</v>
      </c>
      <c r="M8224" s="14">
        <v>-1.30604046728597E-2</v>
      </c>
    </row>
    <row r="8225" spans="1:13" x14ac:dyDescent="0.55000000000000004">
      <c r="A8225">
        <v>8220</v>
      </c>
      <c r="C8225">
        <f t="shared" si="390"/>
        <v>0.25507806369957725</v>
      </c>
      <c r="D8225">
        <f t="shared" si="391"/>
        <v>-2.8729792656171371E-3</v>
      </c>
      <c r="E8225" s="2">
        <f t="shared" si="392"/>
        <v>0.15542507255842297</v>
      </c>
      <c r="K8225">
        <v>8220</v>
      </c>
      <c r="L8225" s="14">
        <v>-7.6181626375400205E-5</v>
      </c>
      <c r="M8225" s="14">
        <v>-0.13916180308005599</v>
      </c>
    </row>
    <row r="8226" spans="1:13" x14ac:dyDescent="0.55000000000000004">
      <c r="A8226">
        <v>8221</v>
      </c>
      <c r="C8226">
        <f t="shared" si="390"/>
        <v>0.19015434200855832</v>
      </c>
      <c r="D8226">
        <f t="shared" si="391"/>
        <v>-2.9756974808985686E-3</v>
      </c>
      <c r="E8226" s="2">
        <f t="shared" si="392"/>
        <v>0.17687374721091687</v>
      </c>
      <c r="K8226">
        <v>8221</v>
      </c>
      <c r="L8226" s="14">
        <v>1.39986653418582E-3</v>
      </c>
      <c r="M8226" s="14">
        <v>-0.23040926460870101</v>
      </c>
    </row>
    <row r="8227" spans="1:13" x14ac:dyDescent="0.55000000000000004">
      <c r="A8227">
        <v>8222</v>
      </c>
      <c r="C8227">
        <f t="shared" si="390"/>
        <v>7.7505888607910203E-2</v>
      </c>
      <c r="D8227">
        <f t="shared" si="391"/>
        <v>-2.3315783512145591E-3</v>
      </c>
      <c r="E8227" s="2">
        <f t="shared" si="392"/>
        <v>0.116591643410301</v>
      </c>
      <c r="K8227">
        <v>8222</v>
      </c>
      <c r="L8227" s="14">
        <v>2.5253094371186901E-3</v>
      </c>
      <c r="M8227" s="14">
        <v>-0.26394929646079102</v>
      </c>
    </row>
    <row r="8228" spans="1:13" x14ac:dyDescent="0.55000000000000004">
      <c r="A8228">
        <v>8223</v>
      </c>
      <c r="C8228">
        <f t="shared" si="390"/>
        <v>-5.4594909138816032E-2</v>
      </c>
      <c r="D8228">
        <f t="shared" si="391"/>
        <v>-1.1022822011478974E-3</v>
      </c>
      <c r="E8228" s="2">
        <f t="shared" si="392"/>
        <v>3.1253530385556116E-2</v>
      </c>
      <c r="K8228">
        <v>8223</v>
      </c>
      <c r="L8228" s="14">
        <v>3.0182729256427801E-3</v>
      </c>
      <c r="M8228" s="14">
        <v>-0.23138158959171701</v>
      </c>
    </row>
    <row r="8229" spans="1:13" x14ac:dyDescent="0.55000000000000004">
      <c r="A8229">
        <v>8224</v>
      </c>
      <c r="C8229">
        <f t="shared" si="390"/>
        <v>-0.17299353546107699</v>
      </c>
      <c r="D8229">
        <f t="shared" si="391"/>
        <v>4.0366354714159501E-4</v>
      </c>
      <c r="E8229" s="2">
        <f t="shared" si="392"/>
        <v>1.0323759215374326E-3</v>
      </c>
      <c r="K8229">
        <v>8224</v>
      </c>
      <c r="L8229" s="14">
        <v>2.7552912359337599E-3</v>
      </c>
      <c r="M8229" s="14">
        <v>-0.14086292822222399</v>
      </c>
    </row>
    <row r="8230" spans="1:13" x14ac:dyDescent="0.55000000000000004">
      <c r="A8230">
        <v>8225</v>
      </c>
      <c r="C8230">
        <f t="shared" si="390"/>
        <v>-0.24797443079701262</v>
      </c>
      <c r="D8230">
        <f t="shared" si="391"/>
        <v>1.8082982536510148E-3</v>
      </c>
      <c r="E8230" s="2">
        <f t="shared" si="392"/>
        <v>5.4247141777704247E-2</v>
      </c>
      <c r="K8230">
        <v>8225</v>
      </c>
      <c r="L8230" s="14">
        <v>1.8022297635992301E-3</v>
      </c>
      <c r="M8230" s="14">
        <v>-1.506427262931E-2</v>
      </c>
    </row>
    <row r="8231" spans="1:13" x14ac:dyDescent="0.55000000000000004">
      <c r="A8231">
        <v>8226</v>
      </c>
      <c r="C8231">
        <f t="shared" si="390"/>
        <v>-0.26071897088917517</v>
      </c>
      <c r="D8231">
        <f t="shared" si="391"/>
        <v>2.7590882143969336E-3</v>
      </c>
      <c r="E8231" s="2">
        <f t="shared" si="392"/>
        <v>0.1407947719977127</v>
      </c>
      <c r="K8231">
        <v>8226</v>
      </c>
      <c r="L8231" s="14">
        <v>3.9778866674949399E-4</v>
      </c>
      <c r="M8231" s="14">
        <v>0.114507323495577</v>
      </c>
    </row>
    <row r="8232" spans="1:13" x14ac:dyDescent="0.55000000000000004">
      <c r="A8232">
        <v>8227</v>
      </c>
      <c r="C8232">
        <f t="shared" si="390"/>
        <v>-0.20802854481038652</v>
      </c>
      <c r="D8232">
        <f t="shared" si="391"/>
        <v>3.0174051902979631E-3</v>
      </c>
      <c r="E8232" s="2">
        <f t="shared" si="392"/>
        <v>0.17929160561565288</v>
      </c>
      <c r="K8232">
        <v>8227</v>
      </c>
      <c r="L8232" s="14">
        <v>-1.1062810693893801E-3</v>
      </c>
      <c r="M8232" s="14">
        <v>0.21539985009913401</v>
      </c>
    </row>
    <row r="8233" spans="1:13" x14ac:dyDescent="0.55000000000000004">
      <c r="A8233">
        <v>8228</v>
      </c>
      <c r="C8233">
        <f t="shared" si="390"/>
        <v>-0.1031273388773995</v>
      </c>
      <c r="D8233">
        <f t="shared" si="391"/>
        <v>2.5184170653073036E-3</v>
      </c>
      <c r="E8233" s="2">
        <f t="shared" si="392"/>
        <v>0.13356940772162273</v>
      </c>
      <c r="K8233">
        <v>8228</v>
      </c>
      <c r="L8233" s="14">
        <v>-2.3332758488301799E-3</v>
      </c>
      <c r="M8233" s="14">
        <v>0.26234414800170403</v>
      </c>
    </row>
    <row r="8234" spans="1:13" x14ac:dyDescent="0.55000000000000004">
      <c r="A8234">
        <v>8229</v>
      </c>
      <c r="C8234">
        <f t="shared" si="390"/>
        <v>2.765665536198629E-2</v>
      </c>
      <c r="D8234">
        <f t="shared" si="391"/>
        <v>1.3873593409443278E-3</v>
      </c>
      <c r="E8234" s="2">
        <f t="shared" si="392"/>
        <v>4.6624068228324059E-2</v>
      </c>
      <c r="K8234">
        <v>8229</v>
      </c>
      <c r="L8234" s="14">
        <v>-2.9758872173389398E-3</v>
      </c>
      <c r="M8234" s="14">
        <v>0.24358272657230601</v>
      </c>
    </row>
    <row r="8235" spans="1:13" x14ac:dyDescent="0.55000000000000004">
      <c r="A8235">
        <v>8230</v>
      </c>
      <c r="C8235">
        <f t="shared" si="390"/>
        <v>0.15149941206155426</v>
      </c>
      <c r="D8235">
        <f t="shared" si="391"/>
        <v>-9.1896334781051868E-5</v>
      </c>
      <c r="E8235" s="2">
        <f t="shared" si="392"/>
        <v>1.5166139574295941E-4</v>
      </c>
      <c r="K8235">
        <v>8230</v>
      </c>
      <c r="L8235" s="14">
        <v>-2.8731691712011401E-3</v>
      </c>
      <c r="M8235" s="14">
        <v>0.16381450019534199</v>
      </c>
    </row>
    <row r="8236" spans="1:13" x14ac:dyDescent="0.55000000000000004">
      <c r="A8236">
        <v>8231</v>
      </c>
      <c r="C8236">
        <f t="shared" si="390"/>
        <v>0.23731900968790359</v>
      </c>
      <c r="D8236">
        <f t="shared" si="391"/>
        <v>-1.5480879674974329E-3</v>
      </c>
      <c r="E8236" s="2">
        <f t="shared" si="392"/>
        <v>3.7752915003234633E-2</v>
      </c>
      <c r="K8236">
        <v>8231</v>
      </c>
      <c r="L8236" s="14">
        <v>-2.0508480822884799E-3</v>
      </c>
      <c r="M8236" s="14">
        <v>4.3017916013074697E-2</v>
      </c>
    </row>
    <row r="8237" spans="1:13" x14ac:dyDescent="0.55000000000000004">
      <c r="A8237">
        <v>8232</v>
      </c>
      <c r="C8237">
        <f t="shared" si="390"/>
        <v>0.26357653817040988</v>
      </c>
      <c r="D8237">
        <f t="shared" si="391"/>
        <v>-2.6157421514772182E-3</v>
      </c>
      <c r="E8237" s="2">
        <f t="shared" si="392"/>
        <v>0.12399505115041913</v>
      </c>
      <c r="K8237">
        <v>8232</v>
      </c>
      <c r="L8237" s="14">
        <v>-7.1487936862883001E-4</v>
      </c>
      <c r="M8237" s="14">
        <v>-8.8552772098444504E-2</v>
      </c>
    </row>
    <row r="8238" spans="1:13" x14ac:dyDescent="0.55000000000000004">
      <c r="A8238">
        <v>8233</v>
      </c>
      <c r="C8238">
        <f t="shared" si="390"/>
        <v>0.22368191132678927</v>
      </c>
      <c r="D8238">
        <f t="shared" si="391"/>
        <v>-3.0269001909051449E-3</v>
      </c>
      <c r="E8238" s="2">
        <f t="shared" si="392"/>
        <v>0.1777691419700175</v>
      </c>
      <c r="K8238">
        <v>8233</v>
      </c>
      <c r="L8238" s="14">
        <v>8.00135317693557E-4</v>
      </c>
      <c r="M8238" s="14">
        <v>-0.197944869096392</v>
      </c>
    </row>
    <row r="8239" spans="1:13" x14ac:dyDescent="0.55000000000000004">
      <c r="A8239">
        <v>8234</v>
      </c>
      <c r="C8239">
        <f t="shared" si="390"/>
        <v>0.12764783958053458</v>
      </c>
      <c r="D8239">
        <f t="shared" si="391"/>
        <v>-2.6783700844317587E-3</v>
      </c>
      <c r="E8239" s="2">
        <f t="shared" si="392"/>
        <v>0.14853954633847019</v>
      </c>
      <c r="K8239">
        <v>8234</v>
      </c>
      <c r="L8239" s="14">
        <v>2.1147511500204399E-3</v>
      </c>
      <c r="M8239" s="14">
        <v>-0.25776044566833001</v>
      </c>
    </row>
    <row r="8240" spans="1:13" x14ac:dyDescent="0.55000000000000004">
      <c r="A8240">
        <v>8235</v>
      </c>
      <c r="C8240">
        <f t="shared" si="390"/>
        <v>-4.2314929746021461E-4</v>
      </c>
      <c r="D8240">
        <f t="shared" si="391"/>
        <v>-1.6576255423279484E-3</v>
      </c>
      <c r="E8240" s="2">
        <f t="shared" si="392"/>
        <v>6.3804320056592312E-2</v>
      </c>
      <c r="K8240">
        <v>8235</v>
      </c>
      <c r="L8240" s="14">
        <v>2.8997144378610099E-3</v>
      </c>
      <c r="M8240" s="14">
        <v>-0.25301831959291998</v>
      </c>
    </row>
    <row r="8241" spans="1:13" x14ac:dyDescent="0.55000000000000004">
      <c r="A8241">
        <v>8236</v>
      </c>
      <c r="C8241">
        <f t="shared" si="390"/>
        <v>-0.12838793662107198</v>
      </c>
      <c r="D8241">
        <f t="shared" si="391"/>
        <v>-2.2085192907396472E-4</v>
      </c>
      <c r="E8241" s="2">
        <f t="shared" si="392"/>
        <v>3.194312486155068E-3</v>
      </c>
      <c r="K8241">
        <v>8236</v>
      </c>
      <c r="L8241" s="14">
        <v>2.9584262562168799E-3</v>
      </c>
      <c r="M8241" s="14">
        <v>-0.184906185763761</v>
      </c>
    </row>
    <row r="8242" spans="1:13" x14ac:dyDescent="0.55000000000000004">
      <c r="A8242">
        <v>8237</v>
      </c>
      <c r="C8242">
        <f t="shared" si="390"/>
        <v>-0.2241300580557766</v>
      </c>
      <c r="D8242">
        <f t="shared" si="391"/>
        <v>1.2713508631882827E-3</v>
      </c>
      <c r="E8242" s="2">
        <f t="shared" si="392"/>
        <v>2.3607372159855217E-2</v>
      </c>
      <c r="K8242">
        <v>8237</v>
      </c>
      <c r="L8242" s="14">
        <v>2.2761818659591398E-3</v>
      </c>
      <c r="M8242" s="14">
        <v>-7.0483150635369293E-2</v>
      </c>
    </row>
    <row r="8243" spans="1:13" x14ac:dyDescent="0.55000000000000004">
      <c r="A8243">
        <v>8238</v>
      </c>
      <c r="C8243">
        <f t="shared" si="390"/>
        <v>-0.26362025920525944</v>
      </c>
      <c r="D8243">
        <f t="shared" si="391"/>
        <v>2.4444713867402003E-3</v>
      </c>
      <c r="E8243" s="2">
        <f t="shared" si="392"/>
        <v>0.10576355131906348</v>
      </c>
      <c r="K8243">
        <v>8238</v>
      </c>
      <c r="L8243" s="14">
        <v>1.02385360696478E-3</v>
      </c>
      <c r="M8243" s="14">
        <v>6.15928268153733E-2</v>
      </c>
    </row>
    <row r="8244" spans="1:13" x14ac:dyDescent="0.55000000000000004">
      <c r="A8244">
        <v>8239</v>
      </c>
      <c r="C8244">
        <f t="shared" si="390"/>
        <v>-0.23694733197008772</v>
      </c>
      <c r="D8244">
        <f t="shared" si="391"/>
        <v>3.0040811175834313E-3</v>
      </c>
      <c r="E8244" s="2">
        <f t="shared" si="392"/>
        <v>0.17238259548857443</v>
      </c>
      <c r="K8244">
        <v>8239</v>
      </c>
      <c r="L8244" s="14">
        <v>-4.8490513942056601E-4</v>
      </c>
      <c r="M8244" s="14">
        <v>0.178242498696048</v>
      </c>
    </row>
    <row r="8245" spans="1:13" x14ac:dyDescent="0.55000000000000004">
      <c r="A8245">
        <v>8240</v>
      </c>
      <c r="C8245">
        <f t="shared" si="390"/>
        <v>-0.15080561886409227</v>
      </c>
      <c r="D8245">
        <f t="shared" si="391"/>
        <v>2.8097298089450069E-3</v>
      </c>
      <c r="E8245" s="2">
        <f t="shared" si="392"/>
        <v>0.16084579474398786</v>
      </c>
      <c r="K8245">
        <v>8240</v>
      </c>
      <c r="L8245" s="14">
        <v>-1.87221638550493E-3</v>
      </c>
      <c r="M8245" s="14">
        <v>0.25025023104211203</v>
      </c>
    </row>
    <row r="8246" spans="1:13" x14ac:dyDescent="0.55000000000000004">
      <c r="A8246">
        <v>8241</v>
      </c>
      <c r="C8246">
        <f t="shared" si="390"/>
        <v>-2.6814874153440929E-2</v>
      </c>
      <c r="D8246">
        <f t="shared" si="391"/>
        <v>1.9101955426666338E-3</v>
      </c>
      <c r="E8246" s="2">
        <f t="shared" si="392"/>
        <v>8.2022734536673927E-2</v>
      </c>
      <c r="K8246">
        <v>8241</v>
      </c>
      <c r="L8246" s="14">
        <v>-2.7906194234523399E-3</v>
      </c>
      <c r="M8246" s="14">
        <v>0.25958124058395199</v>
      </c>
    </row>
    <row r="8247" spans="1:13" x14ac:dyDescent="0.55000000000000004">
      <c r="A8247">
        <v>8242</v>
      </c>
      <c r="C8247">
        <f t="shared" si="390"/>
        <v>0.1039058387570234</v>
      </c>
      <c r="D8247">
        <f t="shared" si="391"/>
        <v>5.3124245890627433E-4</v>
      </c>
      <c r="E8247" s="2">
        <f t="shared" si="392"/>
        <v>9.9985359214741915E-3</v>
      </c>
      <c r="K8247">
        <v>8242</v>
      </c>
      <c r="L8247" s="14">
        <v>-3.01009451505004E-3</v>
      </c>
      <c r="M8247" s="14">
        <v>0.203898518096434</v>
      </c>
    </row>
    <row r="8248" spans="1:13" x14ac:dyDescent="0.55000000000000004">
      <c r="A8248">
        <v>8243</v>
      </c>
      <c r="C8248">
        <f t="shared" si="390"/>
        <v>0.20854837630077885</v>
      </c>
      <c r="D8248">
        <f t="shared" si="391"/>
        <v>-9.8104128433700141E-4</v>
      </c>
      <c r="E8248" s="2">
        <f t="shared" si="392"/>
        <v>1.2410011120106543E-2</v>
      </c>
      <c r="K8248">
        <v>8243</v>
      </c>
      <c r="L8248" s="14">
        <v>-2.4756727620827501E-3</v>
      </c>
      <c r="M8248" s="14">
        <v>9.7148146857089904E-2</v>
      </c>
    </row>
    <row r="8249" spans="1:13" x14ac:dyDescent="0.55000000000000004">
      <c r="A8249">
        <v>8244</v>
      </c>
      <c r="C8249">
        <f t="shared" si="390"/>
        <v>0.26084966724402509</v>
      </c>
      <c r="D8249">
        <f t="shared" si="391"/>
        <v>-2.2471043439212237E-3</v>
      </c>
      <c r="E8249" s="2">
        <f t="shared" si="392"/>
        <v>8.6897163106865474E-2</v>
      </c>
      <c r="K8249">
        <v>8244</v>
      </c>
      <c r="L8249" s="14">
        <v>-1.3212034078930099E-3</v>
      </c>
      <c r="M8249" s="14">
        <v>-3.3933580425962902E-2</v>
      </c>
    </row>
    <row r="8250" spans="1:13" x14ac:dyDescent="0.55000000000000004">
      <c r="A8250">
        <v>8245</v>
      </c>
      <c r="C8250">
        <f t="shared" si="390"/>
        <v>0.24768318998374927</v>
      </c>
      <c r="D8250">
        <f t="shared" si="391"/>
        <v>-2.9491915783826255E-3</v>
      </c>
      <c r="E8250" s="2">
        <f t="shared" si="392"/>
        <v>0.16337733439780677</v>
      </c>
      <c r="K8250">
        <v>8245</v>
      </c>
      <c r="L8250" s="14">
        <v>1.6416953595443299E-4</v>
      </c>
      <c r="M8250" s="14">
        <v>-0.156516431982683</v>
      </c>
    </row>
    <row r="8251" spans="1:13" x14ac:dyDescent="0.55000000000000004">
      <c r="A8251">
        <v>8246</v>
      </c>
      <c r="C8251">
        <f t="shared" si="390"/>
        <v>0.17235345278786929</v>
      </c>
      <c r="D8251">
        <f t="shared" si="391"/>
        <v>-2.9110938907081978E-3</v>
      </c>
      <c r="E8251" s="2">
        <f t="shared" si="392"/>
        <v>0.16995189700076041</v>
      </c>
      <c r="K8251">
        <v>8246</v>
      </c>
      <c r="L8251" s="14">
        <v>1.60842520108823E-3</v>
      </c>
      <c r="M8251" s="14">
        <v>-0.23989877219188799</v>
      </c>
    </row>
    <row r="8252" spans="1:13" x14ac:dyDescent="0.55000000000000004">
      <c r="A8252">
        <v>8247</v>
      </c>
      <c r="C8252">
        <f t="shared" si="390"/>
        <v>5.376663186343926E-2</v>
      </c>
      <c r="D8252">
        <f t="shared" si="391"/>
        <v>-2.1423729974665386E-3</v>
      </c>
      <c r="E8252" s="2">
        <f t="shared" si="392"/>
        <v>0.10046592914195375</v>
      </c>
      <c r="K8252">
        <v>8247</v>
      </c>
      <c r="L8252" s="14">
        <v>2.6498407966639298E-3</v>
      </c>
      <c r="M8252" s="14">
        <v>-0.263196976681696</v>
      </c>
    </row>
    <row r="8253" spans="1:13" x14ac:dyDescent="0.55000000000000004">
      <c r="A8253">
        <v>8248</v>
      </c>
      <c r="C8253">
        <f t="shared" si="390"/>
        <v>-7.8314480348036189E-2</v>
      </c>
      <c r="D8253">
        <f t="shared" si="391"/>
        <v>-8.3596163950055969E-4</v>
      </c>
      <c r="E8253" s="2">
        <f t="shared" si="392"/>
        <v>2.0238301735534158E-2</v>
      </c>
      <c r="K8253">
        <v>8248</v>
      </c>
      <c r="L8253" s="14">
        <v>3.0275873262962699E-3</v>
      </c>
      <c r="M8253" s="14">
        <v>-0.22057586560606801</v>
      </c>
    </row>
    <row r="8254" spans="1:13" x14ac:dyDescent="0.55000000000000004">
      <c r="A8254">
        <v>8249</v>
      </c>
      <c r="C8254">
        <f t="shared" si="390"/>
        <v>-0.19074030873042347</v>
      </c>
      <c r="D8254">
        <f t="shared" si="391"/>
        <v>6.8025846930680099E-4</v>
      </c>
      <c r="E8254" s="2">
        <f t="shared" si="392"/>
        <v>4.6281010497393931E-3</v>
      </c>
      <c r="K8254">
        <v>8249</v>
      </c>
      <c r="L8254" s="14">
        <v>2.64705582826949E-3</v>
      </c>
      <c r="M8254" s="14">
        <v>-0.122710160636072</v>
      </c>
    </row>
    <row r="8255" spans="1:13" x14ac:dyDescent="0.55000000000000004">
      <c r="A8255">
        <v>8250</v>
      </c>
      <c r="C8255">
        <f t="shared" si="390"/>
        <v>-0.25529434010817942</v>
      </c>
      <c r="D8255">
        <f t="shared" si="391"/>
        <v>2.0257480410289909E-3</v>
      </c>
      <c r="E8255" s="2">
        <f t="shared" si="392"/>
        <v>6.8216771262597509E-2</v>
      </c>
      <c r="K8255">
        <v>8250</v>
      </c>
      <c r="L8255" s="14">
        <v>1.6035527769104399E-3</v>
      </c>
      <c r="M8255" s="14">
        <v>5.8890653037982901E-3</v>
      </c>
    </row>
    <row r="8256" spans="1:13" x14ac:dyDescent="0.55000000000000004">
      <c r="A8256">
        <v>8251</v>
      </c>
      <c r="C8256">
        <f t="shared" si="390"/>
        <v>-0.25577487329650556</v>
      </c>
      <c r="D8256">
        <f t="shared" si="391"/>
        <v>2.8628175538336531E-3</v>
      </c>
      <c r="E8256" s="2">
        <f t="shared" si="392"/>
        <v>0.15115627348047123</v>
      </c>
      <c r="K8256">
        <v>8251</v>
      </c>
      <c r="L8256" s="14">
        <v>1.5842998485493699E-4</v>
      </c>
      <c r="M8256" s="14">
        <v>0.13301333830522399</v>
      </c>
    </row>
    <row r="8257" spans="1:13" x14ac:dyDescent="0.55000000000000004">
      <c r="A8257">
        <v>8252</v>
      </c>
      <c r="C8257">
        <f t="shared" si="390"/>
        <v>-0.19206130459660267</v>
      </c>
      <c r="D8257">
        <f t="shared" si="391"/>
        <v>2.9813802040398601E-3</v>
      </c>
      <c r="E8257" s="2">
        <f t="shared" si="392"/>
        <v>0.17546455959031751</v>
      </c>
      <c r="K8257">
        <v>8252</v>
      </c>
      <c r="L8257" s="14">
        <v>-1.32637257973575E-3</v>
      </c>
      <c r="M8257" s="14">
        <v>0.22682359557326201</v>
      </c>
    </row>
    <row r="8258" spans="1:13" x14ac:dyDescent="0.55000000000000004">
      <c r="A8258">
        <v>8253</v>
      </c>
      <c r="C8258">
        <f t="shared" si="390"/>
        <v>-8.0144396773092458E-2</v>
      </c>
      <c r="D8258">
        <f t="shared" si="391"/>
        <v>2.3516792655548986E-3</v>
      </c>
      <c r="E8258" s="2">
        <f t="shared" si="392"/>
        <v>0.11831458558713723</v>
      </c>
      <c r="K8258">
        <v>8253</v>
      </c>
      <c r="L8258" s="14">
        <v>-2.47897690351351E-3</v>
      </c>
      <c r="M8258" s="14">
        <v>0.26382447621854499</v>
      </c>
    </row>
    <row r="8259" spans="1:13" x14ac:dyDescent="0.55000000000000004">
      <c r="A8259">
        <v>8254</v>
      </c>
      <c r="C8259">
        <f t="shared" si="390"/>
        <v>5.1887065330617252E-2</v>
      </c>
      <c r="D8259">
        <f t="shared" si="391"/>
        <v>1.1317564008815164E-3</v>
      </c>
      <c r="E8259" s="2">
        <f t="shared" si="392"/>
        <v>3.3438443317818173E-2</v>
      </c>
      <c r="K8259">
        <v>8254</v>
      </c>
      <c r="L8259" s="14">
        <v>-3.01070608335007E-3</v>
      </c>
      <c r="M8259" s="14">
        <v>0.23474888014666401</v>
      </c>
    </row>
    <row r="8260" spans="1:13" x14ac:dyDescent="0.55000000000000004">
      <c r="A8260">
        <v>8255</v>
      </c>
      <c r="C8260">
        <f t="shared" si="390"/>
        <v>0.17089596772890084</v>
      </c>
      <c r="D8260">
        <f t="shared" si="391"/>
        <v>-3.7221346488099859E-4</v>
      </c>
      <c r="E8260" s="2">
        <f t="shared" si="392"/>
        <v>5.7681614312929299E-4</v>
      </c>
      <c r="K8260">
        <v>8255</v>
      </c>
      <c r="L8260" s="14">
        <v>-2.7883852475470202E-3</v>
      </c>
      <c r="M8260" s="14">
        <v>0.14687897076572301</v>
      </c>
    </row>
    <row r="8261" spans="1:13" x14ac:dyDescent="0.55000000000000004">
      <c r="A8261">
        <v>8256</v>
      </c>
      <c r="C8261">
        <f t="shared" si="390"/>
        <v>0.24701358442841556</v>
      </c>
      <c r="D8261">
        <f t="shared" si="391"/>
        <v>-1.7827655965957153E-3</v>
      </c>
      <c r="E8261" s="2">
        <f t="shared" si="392"/>
        <v>5.0531116166494257E-2</v>
      </c>
      <c r="K8261">
        <v>8256</v>
      </c>
      <c r="L8261" s="14">
        <v>-1.8676960286095601E-3</v>
      </c>
      <c r="M8261" s="14">
        <v>2.2222311985524101E-2</v>
      </c>
    </row>
    <row r="8262" spans="1:13" x14ac:dyDescent="0.55000000000000004">
      <c r="A8262">
        <v>8257</v>
      </c>
      <c r="C8262">
        <f t="shared" ref="C8262:C8325" si="393">$D$1*COS($B$2*(A8262-$L$2)+$B$1)</f>
        <v>0.26113599806964061</v>
      </c>
      <c r="D8262">
        <f t="shared" ref="D8262:D8325" si="394">$D$2*COS($B$2*(A8262-$L$3)+$B$3)</f>
        <v>-2.7458811412821023E-3</v>
      </c>
      <c r="E8262" s="2">
        <f t="shared" ref="E8262:E8325" si="395">(M8262-C8262)^2</f>
        <v>0.13626143135215951</v>
      </c>
      <c r="K8262">
        <v>8257</v>
      </c>
      <c r="L8262" s="14">
        <v>-4.79230752961844E-4</v>
      </c>
      <c r="M8262" s="14">
        <v>-0.10800006268866499</v>
      </c>
    </row>
    <row r="8263" spans="1:13" x14ac:dyDescent="0.55000000000000004">
      <c r="A8263">
        <v>8258</v>
      </c>
      <c r="C8263">
        <f t="shared" si="393"/>
        <v>0.20971878050782128</v>
      </c>
      <c r="D8263">
        <f t="shared" si="394"/>
        <v>-3.0198383980919495E-3</v>
      </c>
      <c r="E8263" s="2">
        <f t="shared" si="395"/>
        <v>0.17715001857972851</v>
      </c>
      <c r="K8263">
        <v>8258</v>
      </c>
      <c r="L8263" s="14">
        <v>1.02926083769692E-3</v>
      </c>
      <c r="M8263" s="14">
        <v>-0.21117315167872999</v>
      </c>
    </row>
    <row r="8264" spans="1:13" x14ac:dyDescent="0.55000000000000004">
      <c r="A8264">
        <v>8259</v>
      </c>
      <c r="C8264">
        <f t="shared" si="393"/>
        <v>0.10566656955912891</v>
      </c>
      <c r="D8264">
        <f t="shared" si="394"/>
        <v>-2.5358798701421875E-3</v>
      </c>
      <c r="E8264" s="2">
        <f t="shared" si="395"/>
        <v>0.13477943249966343</v>
      </c>
      <c r="K8264">
        <v>8259</v>
      </c>
      <c r="L8264" s="14">
        <v>2.2799676664838099E-3</v>
      </c>
      <c r="M8264" s="14">
        <v>-0.26145661480773102</v>
      </c>
    </row>
    <row r="8265" spans="1:13" x14ac:dyDescent="0.55000000000000004">
      <c r="A8265">
        <v>8260</v>
      </c>
      <c r="C8265">
        <f t="shared" si="393"/>
        <v>-2.4905723074340264E-2</v>
      </c>
      <c r="D8265">
        <f t="shared" si="394"/>
        <v>-1.4154689468932739E-3</v>
      </c>
      <c r="E8265" s="2">
        <f t="shared" si="395"/>
        <v>4.8996231433783143E-2</v>
      </c>
      <c r="K8265">
        <v>8260</v>
      </c>
      <c r="L8265" s="14">
        <v>2.9596424493072799E-3</v>
      </c>
      <c r="M8265" s="14">
        <v>-0.24625664679905199</v>
      </c>
    </row>
    <row r="8266" spans="1:13" x14ac:dyDescent="0.55000000000000004">
      <c r="A8266">
        <v>8261</v>
      </c>
      <c r="C8266">
        <f t="shared" si="393"/>
        <v>-0.14922720418713895</v>
      </c>
      <c r="D8266">
        <f t="shared" si="394"/>
        <v>6.0194846307747786E-5</v>
      </c>
      <c r="E8266" s="2">
        <f t="shared" si="395"/>
        <v>4.0614218962684484E-4</v>
      </c>
      <c r="K8266">
        <v>8261</v>
      </c>
      <c r="L8266" s="14">
        <v>2.8980564204129301E-3</v>
      </c>
      <c r="M8266" s="14">
        <v>-0.169380173934222</v>
      </c>
    </row>
    <row r="8267" spans="1:13" x14ac:dyDescent="0.55000000000000004">
      <c r="A8267">
        <v>8262</v>
      </c>
      <c r="C8267">
        <f t="shared" si="393"/>
        <v>-0.2360958025088554</v>
      </c>
      <c r="D8267">
        <f t="shared" si="394"/>
        <v>1.5207510018922124E-3</v>
      </c>
      <c r="E8267" s="2">
        <f t="shared" si="395"/>
        <v>3.4601363242415646E-2</v>
      </c>
      <c r="K8267">
        <v>8262</v>
      </c>
      <c r="L8267" s="14">
        <v>2.1106341827893502E-3</v>
      </c>
      <c r="M8267" s="14">
        <v>-5.0081385749251403E-2</v>
      </c>
    </row>
    <row r="8268" spans="1:13" x14ac:dyDescent="0.55000000000000004">
      <c r="A8268">
        <v>8263</v>
      </c>
      <c r="C8268">
        <f t="shared" si="393"/>
        <v>-0.2637093309055083</v>
      </c>
      <c r="D8268">
        <f t="shared" si="394"/>
        <v>2.5996307108894757E-3</v>
      </c>
      <c r="E8268" s="2">
        <f t="shared" si="395"/>
        <v>0.11934947051976214</v>
      </c>
      <c r="K8268">
        <v>8263</v>
      </c>
      <c r="L8268" s="14">
        <v>7.9459052066228604E-4</v>
      </c>
      <c r="M8268" s="14">
        <v>8.1760596178980696E-2</v>
      </c>
    </row>
    <row r="8269" spans="1:13" x14ac:dyDescent="0.55000000000000004">
      <c r="A8269">
        <v>8264</v>
      </c>
      <c r="C8269">
        <f t="shared" si="393"/>
        <v>-0.22513737579853918</v>
      </c>
      <c r="D8269">
        <f t="shared" si="394"/>
        <v>3.0260579073197206E-3</v>
      </c>
      <c r="E8269" s="2">
        <f t="shared" si="395"/>
        <v>0.17494352341245142</v>
      </c>
      <c r="K8269">
        <v>8264</v>
      </c>
      <c r="L8269" s="14">
        <v>-7.2046326664637302E-4</v>
      </c>
      <c r="M8269" s="14">
        <v>0.19312512958827099</v>
      </c>
    </row>
    <row r="8270" spans="1:13" x14ac:dyDescent="0.55000000000000004">
      <c r="A8270">
        <v>8265</v>
      </c>
      <c r="C8270">
        <f t="shared" si="393"/>
        <v>-0.1300606848853238</v>
      </c>
      <c r="D8270">
        <f t="shared" si="394"/>
        <v>2.6930083532750626E-3</v>
      </c>
      <c r="E8270" s="2">
        <f t="shared" si="395"/>
        <v>0.14913573472861483</v>
      </c>
      <c r="K8270">
        <v>8265</v>
      </c>
      <c r="L8270" s="14">
        <v>-2.0550725593938201E-3</v>
      </c>
      <c r="M8270" s="14">
        <v>0.25612027623085398</v>
      </c>
    </row>
    <row r="8271" spans="1:13" x14ac:dyDescent="0.55000000000000004">
      <c r="A8271">
        <v>8266</v>
      </c>
      <c r="C8271">
        <f t="shared" si="393"/>
        <v>-2.3415035276098976E-3</v>
      </c>
      <c r="D8271">
        <f t="shared" si="394"/>
        <v>1.6840704666705368E-3</v>
      </c>
      <c r="E8271" s="2">
        <f t="shared" si="395"/>
        <v>6.620844349209809E-2</v>
      </c>
      <c r="K8271">
        <v>8266</v>
      </c>
      <c r="L8271" s="14">
        <v>-2.8749761808964801E-3</v>
      </c>
      <c r="M8271" s="14">
        <v>0.25496851083657701</v>
      </c>
    </row>
    <row r="8272" spans="1:13" x14ac:dyDescent="0.55000000000000004">
      <c r="A8272">
        <v>8267</v>
      </c>
      <c r="C8272">
        <f t="shared" si="393"/>
        <v>0.12596534586055574</v>
      </c>
      <c r="D8272">
        <f t="shared" si="394"/>
        <v>2.5246639032062474E-4</v>
      </c>
      <c r="E8272" s="2">
        <f t="shared" si="395"/>
        <v>4.0950982042543202E-3</v>
      </c>
      <c r="K8272">
        <v>8267</v>
      </c>
      <c r="L8272" s="14">
        <v>-2.9748241828362202E-3</v>
      </c>
      <c r="M8272" s="14">
        <v>0.18995830019346899</v>
      </c>
    </row>
    <row r="8273" spans="1:13" x14ac:dyDescent="0.55000000000000004">
      <c r="A8273">
        <v>8268</v>
      </c>
      <c r="C8273">
        <f t="shared" si="393"/>
        <v>0.22265754857654224</v>
      </c>
      <c r="D8273">
        <f t="shared" si="394"/>
        <v>-1.2425014284304927E-3</v>
      </c>
      <c r="E8273" s="2">
        <f t="shared" si="395"/>
        <v>2.1107932801263801E-2</v>
      </c>
      <c r="K8273">
        <v>8268</v>
      </c>
      <c r="L8273" s="14">
        <v>-2.3296090137151799E-3</v>
      </c>
      <c r="M8273" s="14">
        <v>7.73718548511661E-2</v>
      </c>
    </row>
    <row r="8274" spans="1:13" x14ac:dyDescent="0.55000000000000004">
      <c r="A8274">
        <v>8269</v>
      </c>
      <c r="C8274">
        <f t="shared" si="393"/>
        <v>0.26346739984855772</v>
      </c>
      <c r="D8274">
        <f t="shared" si="394"/>
        <v>-2.42562757849765E-3</v>
      </c>
      <c r="E8274" s="2">
        <f t="shared" si="395"/>
        <v>0.10116232349983693</v>
      </c>
      <c r="K8274">
        <v>8269</v>
      </c>
      <c r="L8274" s="14">
        <v>-1.10092881526406E-3</v>
      </c>
      <c r="M8274" s="14">
        <v>-5.4592851518753101E-2</v>
      </c>
    </row>
    <row r="8275" spans="1:13" x14ac:dyDescent="0.55000000000000004">
      <c r="A8275">
        <v>8270</v>
      </c>
      <c r="C8275">
        <f t="shared" si="393"/>
        <v>0.23815248721073867</v>
      </c>
      <c r="D8275">
        <f t="shared" si="394"/>
        <v>-2.9999723345345178E-3</v>
      </c>
      <c r="E8275" s="2">
        <f t="shared" si="395"/>
        <v>0.16895135516612236</v>
      </c>
      <c r="K8275">
        <v>8270</v>
      </c>
      <c r="L8275" s="14">
        <v>4.0348583463648002E-4</v>
      </c>
      <c r="M8275" s="14">
        <v>-0.17288443955633701</v>
      </c>
    </row>
    <row r="8276" spans="1:13" x14ac:dyDescent="0.55000000000000004">
      <c r="A8276">
        <v>8271</v>
      </c>
      <c r="C8276">
        <f t="shared" si="393"/>
        <v>0.15306632014228638</v>
      </c>
      <c r="D8276">
        <f t="shared" si="394"/>
        <v>-2.8213872690187199E-3</v>
      </c>
      <c r="E8276" s="2">
        <f t="shared" si="395"/>
        <v>0.16075478193792428</v>
      </c>
      <c r="K8276">
        <v>8271</v>
      </c>
      <c r="L8276" s="14">
        <v>1.8068449542079201E-3</v>
      </c>
      <c r="M8276" s="14">
        <v>-0.247876047209836</v>
      </c>
    </row>
    <row r="8277" spans="1:13" x14ac:dyDescent="0.55000000000000004">
      <c r="A8277">
        <v>8272</v>
      </c>
      <c r="C8277">
        <f t="shared" si="393"/>
        <v>2.9563733098497292E-2</v>
      </c>
      <c r="D8277">
        <f t="shared" si="394"/>
        <v>-1.9346934691101701E-3</v>
      </c>
      <c r="E8277" s="2">
        <f t="shared" si="395"/>
        <v>8.4302712657983628E-2</v>
      </c>
      <c r="K8277">
        <v>8272</v>
      </c>
      <c r="L8277" s="14">
        <v>2.75766854614565E-3</v>
      </c>
      <c r="M8277" s="14">
        <v>-0.260785561128273</v>
      </c>
    </row>
    <row r="8278" spans="1:13" x14ac:dyDescent="0.55000000000000004">
      <c r="A8278">
        <v>8273</v>
      </c>
      <c r="C8278">
        <f t="shared" si="393"/>
        <v>-0.10135872779896468</v>
      </c>
      <c r="D8278">
        <f t="shared" si="394"/>
        <v>-5.6243238855762409E-4</v>
      </c>
      <c r="E8278" s="2">
        <f t="shared" si="395"/>
        <v>1.1453491373136076E-2</v>
      </c>
      <c r="K8278">
        <v>8273</v>
      </c>
      <c r="L8278" s="14">
        <v>3.0178169433675299E-3</v>
      </c>
      <c r="M8278" s="14">
        <v>-0.20837971346596401</v>
      </c>
    </row>
    <row r="8279" spans="1:13" x14ac:dyDescent="0.55000000000000004">
      <c r="A8279">
        <v>8274</v>
      </c>
      <c r="C8279">
        <f t="shared" si="393"/>
        <v>-0.20684228449135139</v>
      </c>
      <c r="D8279">
        <f t="shared" si="394"/>
        <v>9.5098736638877309E-4</v>
      </c>
      <c r="E8279" s="2">
        <f t="shared" si="395"/>
        <v>1.062103599934335E-2</v>
      </c>
      <c r="K8279">
        <v>8274</v>
      </c>
      <c r="L8279" s="14">
        <v>2.5221343659458501E-3</v>
      </c>
      <c r="M8279" s="14">
        <v>-0.103783873872211</v>
      </c>
    </row>
    <row r="8280" spans="1:13" x14ac:dyDescent="0.55000000000000004">
      <c r="A8280">
        <v>8275</v>
      </c>
      <c r="C8280">
        <f t="shared" si="393"/>
        <v>-0.26041278766583326</v>
      </c>
      <c r="D8280">
        <f t="shared" si="394"/>
        <v>2.2257293375947959E-3</v>
      </c>
      <c r="E8280" s="2">
        <f t="shared" si="395"/>
        <v>8.2494218830983471E-2</v>
      </c>
      <c r="K8280">
        <v>8275</v>
      </c>
      <c r="L8280" s="14">
        <v>1.39476759038734E-3</v>
      </c>
      <c r="M8280" s="14">
        <v>2.6805280761247899E-2</v>
      </c>
    </row>
    <row r="8281" spans="1:13" x14ac:dyDescent="0.55000000000000004">
      <c r="A8281">
        <v>8276</v>
      </c>
      <c r="C8281">
        <f t="shared" si="393"/>
        <v>-0.2486251702022283</v>
      </c>
      <c r="D8281">
        <f t="shared" si="394"/>
        <v>2.9418601597165465E-3</v>
      </c>
      <c r="E8281" s="2">
        <f t="shared" si="395"/>
        <v>0.15944532695115782</v>
      </c>
      <c r="K8281">
        <v>8276</v>
      </c>
      <c r="L8281" s="14">
        <v>-8.1927380693641802E-5</v>
      </c>
      <c r="M8281" s="14">
        <v>0.15068088654016301</v>
      </c>
    </row>
    <row r="8282" spans="1:13" x14ac:dyDescent="0.55000000000000004">
      <c r="A8282">
        <v>8277</v>
      </c>
      <c r="C8282">
        <f t="shared" si="393"/>
        <v>-0.17443787562352214</v>
      </c>
      <c r="D8282">
        <f t="shared" si="394"/>
        <v>2.9196460912531649E-3</v>
      </c>
      <c r="E8282" s="2">
        <f t="shared" si="395"/>
        <v>0.1691310082669496</v>
      </c>
      <c r="K8282">
        <v>8277</v>
      </c>
      <c r="L8282" s="14">
        <v>-1.5381031310393301E-3</v>
      </c>
      <c r="M8282" s="14">
        <v>0.236817529528738</v>
      </c>
    </row>
    <row r="8283" spans="1:13" x14ac:dyDescent="0.55000000000000004">
      <c r="A8283">
        <v>8278</v>
      </c>
      <c r="C8283">
        <f t="shared" si="393"/>
        <v>-5.6470351120702172E-2</v>
      </c>
      <c r="D8283">
        <f t="shared" si="394"/>
        <v>2.1646623951522988E-3</v>
      </c>
      <c r="E8283" s="2">
        <f t="shared" si="395"/>
        <v>0.10247175929264229</v>
      </c>
      <c r="K8283">
        <v>8278</v>
      </c>
      <c r="L8283" s="14">
        <v>-2.6090514105171201E-3</v>
      </c>
      <c r="M8283" s="14">
        <v>0.26364175313754401</v>
      </c>
    </row>
    <row r="8284" spans="1:13" x14ac:dyDescent="0.55000000000000004">
      <c r="A8284">
        <v>8279</v>
      </c>
      <c r="C8284">
        <f t="shared" si="393"/>
        <v>7.5670041212856087E-2</v>
      </c>
      <c r="D8284">
        <f t="shared" si="394"/>
        <v>8.6639406533121205E-4</v>
      </c>
      <c r="E8284" s="2">
        <f t="shared" si="395"/>
        <v>2.2131091558023695E-2</v>
      </c>
      <c r="K8284">
        <v>8279</v>
      </c>
      <c r="L8284" s="14">
        <v>-3.0265465788509999E-3</v>
      </c>
      <c r="M8284" s="14">
        <v>0.22443526415835399</v>
      </c>
    </row>
    <row r="8285" spans="1:13" x14ac:dyDescent="0.55000000000000004">
      <c r="A8285">
        <v>8280</v>
      </c>
      <c r="C8285">
        <f t="shared" si="393"/>
        <v>0.18881884819990211</v>
      </c>
      <c r="D8285">
        <f t="shared" si="394"/>
        <v>-6.4932091275010987E-4</v>
      </c>
      <c r="E8285" s="2">
        <f t="shared" si="395"/>
        <v>3.5761927576810361E-3</v>
      </c>
      <c r="K8285">
        <v>8280</v>
      </c>
      <c r="L8285" s="14">
        <v>-2.68602438117976E-3</v>
      </c>
      <c r="M8285" s="14">
        <v>0.129017570975406</v>
      </c>
    </row>
    <row r="8286" spans="1:13" x14ac:dyDescent="0.55000000000000004">
      <c r="A8286">
        <v>8281</v>
      </c>
      <c r="C8286">
        <f t="shared" si="393"/>
        <v>0.25457810427430322</v>
      </c>
      <c r="D8286">
        <f t="shared" si="394"/>
        <v>-2.00207002833004E-3</v>
      </c>
      <c r="E8286" s="2">
        <f t="shared" si="395"/>
        <v>6.4156572573900061E-2</v>
      </c>
      <c r="K8286">
        <v>8281</v>
      </c>
      <c r="L8286" s="14">
        <v>-1.67277071435651E-3</v>
      </c>
      <c r="M8286" s="14">
        <v>1.28662677476307E-3</v>
      </c>
    </row>
    <row r="8287" spans="1:13" x14ac:dyDescent="0.55000000000000004">
      <c r="A8287">
        <v>8282</v>
      </c>
      <c r="C8287">
        <f t="shared" si="393"/>
        <v>0.2564436222565239</v>
      </c>
      <c r="D8287">
        <f t="shared" si="394"/>
        <v>-2.8523417670869716E-3</v>
      </c>
      <c r="E8287" s="2">
        <f t="shared" si="395"/>
        <v>0.14685004461531997</v>
      </c>
      <c r="K8287">
        <v>8282</v>
      </c>
      <c r="L8287" s="14">
        <v>-2.4056124500653801E-4</v>
      </c>
      <c r="M8287" s="14">
        <v>-0.126766561083272</v>
      </c>
    </row>
    <row r="8288" spans="1:13" x14ac:dyDescent="0.55000000000000004">
      <c r="A8288">
        <v>8283</v>
      </c>
      <c r="C8288">
        <f t="shared" si="393"/>
        <v>0.1939471964576312</v>
      </c>
      <c r="D8288">
        <f t="shared" si="394"/>
        <v>-2.9867358449063453E-3</v>
      </c>
      <c r="E8288" s="2">
        <f t="shared" si="395"/>
        <v>0.17390357343199825</v>
      </c>
      <c r="K8288">
        <v>8283</v>
      </c>
      <c r="L8288" s="14">
        <v>1.25189828048894E-3</v>
      </c>
      <c r="M8288" s="14">
        <v>-0.22307027731534901</v>
      </c>
    </row>
    <row r="8289" spans="1:13" x14ac:dyDescent="0.55000000000000004">
      <c r="A8289">
        <v>8284</v>
      </c>
      <c r="C8289">
        <f t="shared" si="393"/>
        <v>8.2774112429498406E-2</v>
      </c>
      <c r="D8289">
        <f t="shared" si="394"/>
        <v>-2.3715221810654513E-3</v>
      </c>
      <c r="E8289" s="2">
        <f t="shared" si="395"/>
        <v>0.11990898738084647</v>
      </c>
      <c r="K8289">
        <v>8284</v>
      </c>
      <c r="L8289" s="14">
        <v>2.4308121154228601E-3</v>
      </c>
      <c r="M8289" s="14">
        <v>-0.263504658766263</v>
      </c>
    </row>
    <row r="8290" spans="1:13" x14ac:dyDescent="0.55000000000000004">
      <c r="A8290">
        <v>8285</v>
      </c>
      <c r="C8290">
        <f t="shared" si="393"/>
        <v>-4.9173529078583786E-2</v>
      </c>
      <c r="D8290">
        <f t="shared" si="394"/>
        <v>-1.1611064374984603E-3</v>
      </c>
      <c r="E8290" s="2">
        <f t="shared" si="395"/>
        <v>3.5633786210235309E-2</v>
      </c>
      <c r="K8290">
        <v>8285</v>
      </c>
      <c r="L8290" s="14">
        <v>3.0009139763855401E-3</v>
      </c>
      <c r="M8290" s="14">
        <v>-0.237942663764939</v>
      </c>
    </row>
    <row r="8291" spans="1:13" x14ac:dyDescent="0.55000000000000004">
      <c r="A8291">
        <v>8286</v>
      </c>
      <c r="C8291">
        <f t="shared" si="393"/>
        <v>-0.16877965128369432</v>
      </c>
      <c r="D8291">
        <f t="shared" si="394"/>
        <v>3.4072254769883069E-4</v>
      </c>
      <c r="E8291" s="2">
        <f t="shared" si="395"/>
        <v>2.5578240622918389E-4</v>
      </c>
      <c r="K8291">
        <v>8286</v>
      </c>
      <c r="L8291" s="14">
        <v>2.8194183156436902E-3</v>
      </c>
      <c r="M8291" s="14">
        <v>-0.15278645253456399</v>
      </c>
    </row>
    <row r="8292" spans="1:13" x14ac:dyDescent="0.55000000000000004">
      <c r="A8292">
        <v>8287</v>
      </c>
      <c r="C8292">
        <f t="shared" si="393"/>
        <v>-0.24602563860937157</v>
      </c>
      <c r="D8292">
        <f t="shared" si="394"/>
        <v>1.7570373552851803E-3</v>
      </c>
      <c r="E8292" s="2">
        <f t="shared" si="395"/>
        <v>4.6942297516451112E-2</v>
      </c>
      <c r="K8292">
        <v>8287</v>
      </c>
      <c r="L8292" s="14">
        <v>1.9317818473474501E-3</v>
      </c>
      <c r="M8292" s="14">
        <v>-2.9363926448567501E-2</v>
      </c>
    </row>
    <row r="8293" spans="1:13" x14ac:dyDescent="0.55000000000000004">
      <c r="A8293">
        <v>8288</v>
      </c>
      <c r="C8293">
        <f t="shared" si="393"/>
        <v>-0.26152437645309362</v>
      </c>
      <c r="D8293">
        <f t="shared" si="394"/>
        <v>2.7323728221038471E-3</v>
      </c>
      <c r="E8293" s="2">
        <f t="shared" si="395"/>
        <v>0.13172352266004975</v>
      </c>
      <c r="K8293">
        <v>8288</v>
      </c>
      <c r="L8293" s="14">
        <v>5.6031863147849403E-4</v>
      </c>
      <c r="M8293" s="14">
        <v>0.101412977177047</v>
      </c>
    </row>
    <row r="8294" spans="1:13" x14ac:dyDescent="0.55000000000000004">
      <c r="A8294">
        <v>8289</v>
      </c>
      <c r="C8294">
        <f t="shared" si="393"/>
        <v>-0.2113860083058593</v>
      </c>
      <c r="D8294">
        <f t="shared" si="394"/>
        <v>3.0219403044264791E-3</v>
      </c>
      <c r="E8294" s="2">
        <f t="shared" si="395"/>
        <v>0.17487148466787575</v>
      </c>
      <c r="K8294">
        <v>8289</v>
      </c>
      <c r="L8294" s="14">
        <v>-9.51479861608693E-4</v>
      </c>
      <c r="M8294" s="14">
        <v>0.20679037154823501</v>
      </c>
    </row>
    <row r="8295" spans="1:13" x14ac:dyDescent="0.55000000000000004">
      <c r="A8295">
        <v>8290</v>
      </c>
      <c r="C8295">
        <f t="shared" si="393"/>
        <v>-0.10819420773685783</v>
      </c>
      <c r="D8295">
        <f t="shared" si="394"/>
        <v>2.5530644678046226E-3</v>
      </c>
      <c r="E8295" s="2">
        <f t="shared" si="395"/>
        <v>0.13584387605720891</v>
      </c>
      <c r="K8295">
        <v>8290</v>
      </c>
      <c r="L8295" s="14">
        <v>-2.22497432080344E-3</v>
      </c>
      <c r="M8295" s="14">
        <v>0.26037583453083502</v>
      </c>
    </row>
    <row r="8296" spans="1:13" x14ac:dyDescent="0.55000000000000004">
      <c r="A8296">
        <v>8291</v>
      </c>
      <c r="C8296">
        <f t="shared" si="393"/>
        <v>2.2152058421144958E-2</v>
      </c>
      <c r="D8296">
        <f t="shared" si="394"/>
        <v>1.4434232640929219E-3</v>
      </c>
      <c r="E8296" s="2">
        <f t="shared" si="395"/>
        <v>5.1345972035566706E-2</v>
      </c>
      <c r="K8296">
        <v>8291</v>
      </c>
      <c r="L8296" s="14">
        <v>-2.94121015861436E-3</v>
      </c>
      <c r="M8296" s="14">
        <v>0.24874855450077701</v>
      </c>
    </row>
    <row r="8297" spans="1:13" x14ac:dyDescent="0.55000000000000004">
      <c r="A8297">
        <v>8292</v>
      </c>
      <c r="C8297">
        <f t="shared" si="393"/>
        <v>0.14693862484378373</v>
      </c>
      <c r="D8297">
        <f t="shared" si="394"/>
        <v>-2.848675395774417E-5</v>
      </c>
      <c r="E8297" s="2">
        <f t="shared" si="395"/>
        <v>7.7740765425830306E-4</v>
      </c>
      <c r="K8297">
        <v>8292</v>
      </c>
      <c r="L8297" s="14">
        <v>-2.9208016662571399E-3</v>
      </c>
      <c r="M8297" s="14">
        <v>0.17482065587199799</v>
      </c>
    </row>
    <row r="8298" spans="1:13" x14ac:dyDescent="0.55000000000000004">
      <c r="A8298">
        <v>8293</v>
      </c>
      <c r="C8298">
        <f t="shared" si="393"/>
        <v>0.23484669365109739</v>
      </c>
      <c r="D8298">
        <f t="shared" si="394"/>
        <v>-1.4932471972181473E-3</v>
      </c>
      <c r="E8298" s="2">
        <f t="shared" si="395"/>
        <v>3.1591100285089053E-2</v>
      </c>
      <c r="K8298">
        <v>8293</v>
      </c>
      <c r="L8298" s="14">
        <v>-2.1688602772477398E-3</v>
      </c>
      <c r="M8298" s="14">
        <v>5.7107839471463799E-2</v>
      </c>
    </row>
    <row r="8299" spans="1:13" x14ac:dyDescent="0.55000000000000004">
      <c r="A8299">
        <v>8294</v>
      </c>
      <c r="C8299">
        <f t="shared" si="393"/>
        <v>0.26381319252751917</v>
      </c>
      <c r="D8299">
        <f t="shared" si="394"/>
        <v>-2.5832340691303358E-3</v>
      </c>
      <c r="E8299" s="2">
        <f t="shared" si="395"/>
        <v>0.11473203921916468</v>
      </c>
      <c r="K8299">
        <v>8294</v>
      </c>
      <c r="L8299" s="14">
        <v>-8.7371437716929595E-4</v>
      </c>
      <c r="M8299" s="14">
        <v>-7.4907989596015398E-2</v>
      </c>
    </row>
    <row r="8300" spans="1:13" x14ac:dyDescent="0.55000000000000004">
      <c r="A8300">
        <v>8295</v>
      </c>
      <c r="C8300">
        <f t="shared" si="393"/>
        <v>0.22656814082041843</v>
      </c>
      <c r="D8300">
        <f t="shared" si="394"/>
        <v>-3.0248836399446649E-3</v>
      </c>
      <c r="E8300" s="2">
        <f t="shared" si="395"/>
        <v>0.17200162717382567</v>
      </c>
      <c r="K8300">
        <v>8295</v>
      </c>
      <c r="L8300" s="14">
        <v>6.4025870880170103E-4</v>
      </c>
      <c r="M8300" s="14">
        <v>-0.18816264797374099</v>
      </c>
    </row>
    <row r="8301" spans="1:13" x14ac:dyDescent="0.55000000000000004">
      <c r="A8301">
        <v>8296</v>
      </c>
      <c r="C8301">
        <f t="shared" si="393"/>
        <v>0.13245926144820028</v>
      </c>
      <c r="D8301">
        <f t="shared" si="394"/>
        <v>-2.707351176640776E-3</v>
      </c>
      <c r="E8301" s="2">
        <f t="shared" si="395"/>
        <v>0.14957561303919498</v>
      </c>
      <c r="K8301">
        <v>8296</v>
      </c>
      <c r="L8301" s="14">
        <v>1.9938750292766401E-3</v>
      </c>
      <c r="M8301" s="14">
        <v>-0.25429080389011999</v>
      </c>
    </row>
    <row r="8302" spans="1:13" x14ac:dyDescent="0.55000000000000004">
      <c r="A8302">
        <v>8297</v>
      </c>
      <c r="C8302">
        <f t="shared" si="393"/>
        <v>5.1058994702135475E-3</v>
      </c>
      <c r="D8302">
        <f t="shared" si="394"/>
        <v>-1.7103306344368162E-3</v>
      </c>
      <c r="E8302" s="2">
        <f t="shared" si="395"/>
        <v>6.8558169413732453E-2</v>
      </c>
      <c r="K8302">
        <v>8297</v>
      </c>
      <c r="L8302" s="14">
        <v>2.8481129795665601E-3</v>
      </c>
      <c r="M8302" s="14">
        <v>-0.25673025046659798</v>
      </c>
    </row>
    <row r="8303" spans="1:13" x14ac:dyDescent="0.55000000000000004">
      <c r="A8303">
        <v>8298</v>
      </c>
      <c r="C8303">
        <f t="shared" si="393"/>
        <v>-0.12352893565097532</v>
      </c>
      <c r="D8303">
        <f t="shared" si="394"/>
        <v>-2.8405315389855193E-4</v>
      </c>
      <c r="E8303" s="2">
        <f t="shared" si="395"/>
        <v>5.0895493422699212E-3</v>
      </c>
      <c r="K8303">
        <v>8298</v>
      </c>
      <c r="L8303" s="14">
        <v>2.9890233657138298E-3</v>
      </c>
      <c r="M8303" s="14">
        <v>-0.19487001317486699</v>
      </c>
    </row>
    <row r="8304" spans="1:13" x14ac:dyDescent="0.55000000000000004">
      <c r="A8304">
        <v>8299</v>
      </c>
      <c r="C8304">
        <f t="shared" si="393"/>
        <v>-0.22116061170713727</v>
      </c>
      <c r="D8304">
        <f t="shared" si="394"/>
        <v>1.2135156809028286E-3</v>
      </c>
      <c r="E8304" s="2">
        <f t="shared" si="395"/>
        <v>1.8757285454046872E-2</v>
      </c>
      <c r="K8304">
        <v>8299</v>
      </c>
      <c r="L8304" s="14">
        <v>2.3813143073633E-3</v>
      </c>
      <c r="M8304" s="14">
        <v>-8.4203372197694498E-2</v>
      </c>
    </row>
    <row r="8305" spans="1:13" x14ac:dyDescent="0.55000000000000004">
      <c r="A8305">
        <v>8300</v>
      </c>
      <c r="C8305">
        <f t="shared" si="393"/>
        <v>-0.26328563592062315</v>
      </c>
      <c r="D8305">
        <f t="shared" si="394"/>
        <v>2.406517658678612E-3</v>
      </c>
      <c r="E8305" s="2">
        <f t="shared" si="395"/>
        <v>9.6620362723536135E-2</v>
      </c>
      <c r="K8305">
        <v>8300</v>
      </c>
      <c r="L8305" s="14">
        <v>1.1771903081321501E-3</v>
      </c>
      <c r="M8305" s="14">
        <v>4.7552525706188897E-2</v>
      </c>
    </row>
    <row r="8306" spans="1:13" x14ac:dyDescent="0.55000000000000004">
      <c r="A8306">
        <v>8301</v>
      </c>
      <c r="C8306">
        <f t="shared" si="393"/>
        <v>-0.23933151513890652</v>
      </c>
      <c r="D8306">
        <f t="shared" si="394"/>
        <v>2.9955344294935347E-3</v>
      </c>
      <c r="E8306" s="2">
        <f t="shared" si="395"/>
        <v>0.16542938538342775</v>
      </c>
      <c r="K8306">
        <v>8301</v>
      </c>
      <c r="L8306" s="14">
        <v>-3.2176830652917899E-4</v>
      </c>
      <c r="M8306" s="14">
        <v>0.167398598552504</v>
      </c>
    </row>
    <row r="8307" spans="1:13" x14ac:dyDescent="0.55000000000000004">
      <c r="A8307">
        <v>8302</v>
      </c>
      <c r="C8307">
        <f t="shared" si="393"/>
        <v>-0.1553102287684999</v>
      </c>
      <c r="D8307">
        <f t="shared" si="394"/>
        <v>2.8327351993770317E-3</v>
      </c>
      <c r="E8307" s="2">
        <f t="shared" si="395"/>
        <v>0.16050350164890875</v>
      </c>
      <c r="K8307">
        <v>8302</v>
      </c>
      <c r="L8307" s="14">
        <v>-1.74013805271462E-3</v>
      </c>
      <c r="M8307" s="14">
        <v>0.24531865392583199</v>
      </c>
    </row>
    <row r="8308" spans="1:13" x14ac:dyDescent="0.55000000000000004">
      <c r="A8308">
        <v>8303</v>
      </c>
      <c r="C8308">
        <f t="shared" si="393"/>
        <v>-3.2309348655454241E-2</v>
      </c>
      <c r="D8308">
        <f t="shared" si="394"/>
        <v>1.9589791435436908E-3</v>
      </c>
      <c r="E8308" s="2">
        <f t="shared" si="395"/>
        <v>8.6498621126505346E-2</v>
      </c>
      <c r="K8308">
        <v>8303</v>
      </c>
      <c r="L8308" s="14">
        <v>-2.7226794285649301E-3</v>
      </c>
      <c r="M8308" s="14">
        <v>0.261797130576992</v>
      </c>
    </row>
    <row r="8309" spans="1:13" x14ac:dyDescent="0.55000000000000004">
      <c r="A8309">
        <v>8304</v>
      </c>
      <c r="C8309">
        <f t="shared" si="393"/>
        <v>9.8800496943076424E-2</v>
      </c>
      <c r="D8309">
        <f t="shared" si="394"/>
        <v>5.9356061468494024E-4</v>
      </c>
      <c r="E8309" s="2">
        <f t="shared" si="395"/>
        <v>1.2974666790133583E-2</v>
      </c>
      <c r="K8309">
        <v>8304</v>
      </c>
      <c r="L8309" s="14">
        <v>-3.0233088512542001E-3</v>
      </c>
      <c r="M8309" s="14">
        <v>0.21270689180365299</v>
      </c>
    </row>
    <row r="8310" spans="1:13" x14ac:dyDescent="0.55000000000000004">
      <c r="A8310">
        <v>8305</v>
      </c>
      <c r="C8310">
        <f t="shared" si="393"/>
        <v>0.20511350035813186</v>
      </c>
      <c r="D8310">
        <f t="shared" si="394"/>
        <v>-9.2082911719467136E-4</v>
      </c>
      <c r="E8310" s="2">
        <f t="shared" si="395"/>
        <v>8.9814681251095384E-3</v>
      </c>
      <c r="K8310">
        <v>8305</v>
      </c>
      <c r="L8310" s="14">
        <v>-2.5667318169003799E-3</v>
      </c>
      <c r="M8310" s="14">
        <v>0.11034289244033101</v>
      </c>
    </row>
    <row r="8311" spans="1:13" x14ac:dyDescent="0.55000000000000004">
      <c r="A8311">
        <v>8306</v>
      </c>
      <c r="C8311">
        <f t="shared" si="393"/>
        <v>0.25994733863284231</v>
      </c>
      <c r="D8311">
        <f t="shared" si="394"/>
        <v>-2.2041101501961728E-3</v>
      </c>
      <c r="E8311" s="2">
        <f t="shared" si="395"/>
        <v>7.8178680605997988E-2</v>
      </c>
      <c r="K8311">
        <v>8306</v>
      </c>
      <c r="L8311" s="14">
        <v>-1.4673008761556599E-3</v>
      </c>
      <c r="M8311" s="14">
        <v>-1.9657168852280301E-2</v>
      </c>
    </row>
    <row r="8312" spans="1:13" x14ac:dyDescent="0.55000000000000004">
      <c r="A8312">
        <v>8307</v>
      </c>
      <c r="C8312">
        <f t="shared" si="393"/>
        <v>0.24953987416585949</v>
      </c>
      <c r="D8312">
        <f t="shared" si="394"/>
        <v>-2.9342059944541437E-3</v>
      </c>
      <c r="E8312" s="2">
        <f t="shared" si="395"/>
        <v>0.15545186439962114</v>
      </c>
      <c r="K8312">
        <v>8307</v>
      </c>
      <c r="L8312" s="14">
        <v>-3.7532850395523398E-7</v>
      </c>
      <c r="M8312" s="14">
        <v>-0.144733970261616</v>
      </c>
    </row>
    <row r="8313" spans="1:13" x14ac:dyDescent="0.55000000000000004">
      <c r="A8313">
        <v>8308</v>
      </c>
      <c r="C8313">
        <f t="shared" si="393"/>
        <v>0.17650316116930706</v>
      </c>
      <c r="D8313">
        <f t="shared" si="394"/>
        <v>-2.9278779822703967E-3</v>
      </c>
      <c r="E8313" s="2">
        <f t="shared" si="395"/>
        <v>0.16815282209049598</v>
      </c>
      <c r="K8313">
        <v>8308</v>
      </c>
      <c r="L8313" s="14">
        <v>1.46664422249993E-3</v>
      </c>
      <c r="M8313" s="14">
        <v>-0.23356125095456401</v>
      </c>
    </row>
    <row r="8314" spans="1:13" x14ac:dyDescent="0.55000000000000004">
      <c r="A8314">
        <v>8309</v>
      </c>
      <c r="C8314">
        <f t="shared" si="393"/>
        <v>5.9167875109451991E-2</v>
      </c>
      <c r="D8314">
        <f t="shared" si="394"/>
        <v>-2.1867143113187834E-3</v>
      </c>
      <c r="E8314" s="2">
        <f t="shared" si="395"/>
        <v>0.10436746803040681</v>
      </c>
      <c r="K8314">
        <v>8309</v>
      </c>
      <c r="L8314" s="14">
        <v>2.5663336295785001E-3</v>
      </c>
      <c r="M8314" s="14">
        <v>-0.26389166743713</v>
      </c>
    </row>
    <row r="8315" spans="1:13" x14ac:dyDescent="0.55000000000000004">
      <c r="A8315">
        <v>8310</v>
      </c>
      <c r="C8315">
        <f t="shared" si="393"/>
        <v>-7.3017300443023347E-2</v>
      </c>
      <c r="D8315">
        <f t="shared" si="394"/>
        <v>-8.9673144050667368E-4</v>
      </c>
      <c r="E8315" s="2">
        <f t="shared" si="395"/>
        <v>2.4059570701028606E-2</v>
      </c>
      <c r="K8315">
        <v>8310</v>
      </c>
      <c r="L8315" s="14">
        <v>3.0232688587511101E-3</v>
      </c>
      <c r="M8315" s="14">
        <v>-0.228128778745013</v>
      </c>
    </row>
    <row r="8316" spans="1:13" x14ac:dyDescent="0.55000000000000004">
      <c r="A8316">
        <v>8311</v>
      </c>
      <c r="C8316">
        <f t="shared" si="393"/>
        <v>-0.1868766726668756</v>
      </c>
      <c r="D8316">
        <f t="shared" si="394"/>
        <v>6.183121202735809E-4</v>
      </c>
      <c r="E8316" s="2">
        <f t="shared" si="395"/>
        <v>2.6674178211008172E-3</v>
      </c>
      <c r="K8316">
        <v>8311</v>
      </c>
      <c r="L8316" s="14">
        <v>2.7230076472511099E-3</v>
      </c>
      <c r="M8316" s="14">
        <v>-0.13522962220800799</v>
      </c>
    </row>
    <row r="8317" spans="1:13" x14ac:dyDescent="0.55000000000000004">
      <c r="A8317">
        <v>8312</v>
      </c>
      <c r="C8317">
        <f t="shared" si="393"/>
        <v>-0.25383393909906055</v>
      </c>
      <c r="D8317">
        <f t="shared" si="394"/>
        <v>1.978172371850568E-3</v>
      </c>
      <c r="E8317" s="2">
        <f t="shared" si="395"/>
        <v>6.0207698704034328E-2</v>
      </c>
      <c r="K8317">
        <v>8312</v>
      </c>
      <c r="L8317" s="14">
        <v>1.74075227818401E-3</v>
      </c>
      <c r="M8317" s="14">
        <v>-8.4613678853359998E-3</v>
      </c>
    </row>
    <row r="8318" spans="1:13" x14ac:dyDescent="0.55000000000000004">
      <c r="A8318">
        <v>8313</v>
      </c>
      <c r="C8318">
        <f t="shared" si="393"/>
        <v>-0.25708423721229368</v>
      </c>
      <c r="D8318">
        <f t="shared" si="394"/>
        <v>2.841553054658272E-3</v>
      </c>
      <c r="E8318" s="2">
        <f t="shared" si="395"/>
        <v>0.14251404603052656</v>
      </c>
      <c r="K8318">
        <v>8313</v>
      </c>
      <c r="L8318" s="14">
        <v>3.2251470220258502E-4</v>
      </c>
      <c r="M8318" s="14">
        <v>0.12042608851473401</v>
      </c>
    </row>
    <row r="8319" spans="1:13" x14ac:dyDescent="0.55000000000000004">
      <c r="A8319">
        <v>8314</v>
      </c>
      <c r="C8319">
        <f t="shared" si="393"/>
        <v>-0.19581181069357737</v>
      </c>
      <c r="D8319">
        <f t="shared" si="394"/>
        <v>2.9917638159395526E-3</v>
      </c>
      <c r="E8319" s="2">
        <f t="shared" si="395"/>
        <v>0.1721950338802346</v>
      </c>
      <c r="K8319">
        <v>8314</v>
      </c>
      <c r="L8319" s="14">
        <v>-1.1764986816814301E-3</v>
      </c>
      <c r="M8319" s="14">
        <v>0.219152083977073</v>
      </c>
    </row>
    <row r="8320" spans="1:13" x14ac:dyDescent="0.55000000000000004">
      <c r="A8320">
        <v>8315</v>
      </c>
      <c r="C8320">
        <f t="shared" si="393"/>
        <v>-8.5394747075387231E-2</v>
      </c>
      <c r="D8320">
        <f t="shared" si="394"/>
        <v>2.3911049208128845E-3</v>
      </c>
      <c r="E8320" s="2">
        <f t="shared" si="395"/>
        <v>0.12137198807534473</v>
      </c>
      <c r="K8320">
        <v>8315</v>
      </c>
      <c r="L8320" s="14">
        <v>-2.3808506722703899E-3</v>
      </c>
      <c r="M8320" s="14">
        <v>0.262990080486527</v>
      </c>
    </row>
    <row r="8321" spans="1:13" x14ac:dyDescent="0.55000000000000004">
      <c r="A8321">
        <v>8316</v>
      </c>
      <c r="C8321">
        <f t="shared" si="393"/>
        <v>4.6454598080274939E-2</v>
      </c>
      <c r="D8321">
        <f t="shared" si="394"/>
        <v>1.1903290910549164E-3</v>
      </c>
      <c r="E8321" s="2">
        <f t="shared" si="395"/>
        <v>3.7832576950473151E-2</v>
      </c>
      <c r="K8321">
        <v>8316</v>
      </c>
      <c r="L8321" s="14">
        <v>-2.9889038422639298E-3</v>
      </c>
      <c r="M8321" s="14">
        <v>0.24096057986611399</v>
      </c>
    </row>
    <row r="8322" spans="1:13" x14ac:dyDescent="0.55000000000000004">
      <c r="A8322">
        <v>8317</v>
      </c>
      <c r="C8322">
        <f t="shared" si="393"/>
        <v>0.16664481830302277</v>
      </c>
      <c r="D8322">
        <f t="shared" si="394"/>
        <v>-3.0919425041135858E-4</v>
      </c>
      <c r="E8322" s="2">
        <f t="shared" si="395"/>
        <v>6.5025049387195432E-5</v>
      </c>
      <c r="K8322">
        <v>8317</v>
      </c>
      <c r="L8322" s="14">
        <v>-2.84836750314917E-3</v>
      </c>
      <c r="M8322" s="14">
        <v>0.15858100720731899</v>
      </c>
    </row>
    <row r="8323" spans="1:13" x14ac:dyDescent="0.55000000000000004">
      <c r="A8323">
        <v>8318</v>
      </c>
      <c r="C8323">
        <f t="shared" si="393"/>
        <v>0.24501070172577707</v>
      </c>
      <c r="D8323">
        <f t="shared" si="394"/>
        <v>-1.7311163523220702E-3</v>
      </c>
      <c r="E8323" s="2">
        <f t="shared" si="395"/>
        <v>4.3483453092031506E-2</v>
      </c>
      <c r="K8323">
        <v>8318</v>
      </c>
      <c r="L8323" s="14">
        <v>-1.9944398528815399E-3</v>
      </c>
      <c r="M8323" s="14">
        <v>3.6483837528303698E-2</v>
      </c>
    </row>
    <row r="8324" spans="1:13" x14ac:dyDescent="0.55000000000000004">
      <c r="A8324">
        <v>8319</v>
      </c>
      <c r="C8324">
        <f t="shared" si="393"/>
        <v>0.26188406343118631</v>
      </c>
      <c r="D8324">
        <f t="shared" si="394"/>
        <v>-2.7185647388374488E-3</v>
      </c>
      <c r="E8324" s="2">
        <f t="shared" si="395"/>
        <v>0.12718852252610852</v>
      </c>
      <c r="K8324">
        <v>8319</v>
      </c>
      <c r="L8324" s="14">
        <v>-6.4099236885313896E-4</v>
      </c>
      <c r="M8324" s="14">
        <v>-9.4750935588972296E-2</v>
      </c>
    </row>
    <row r="8325" spans="1:13" x14ac:dyDescent="0.55000000000000004">
      <c r="A8325">
        <v>8320</v>
      </c>
      <c r="C8325">
        <f t="shared" si="393"/>
        <v>0.21303004529343761</v>
      </c>
      <c r="D8325">
        <f t="shared" si="394"/>
        <v>-3.0237106787026663E-3</v>
      </c>
      <c r="E8325" s="2">
        <f t="shared" si="395"/>
        <v>0.17246146045096036</v>
      </c>
      <c r="K8325">
        <v>8320</v>
      </c>
      <c r="L8325" s="14">
        <v>8.7299563038250195E-4</v>
      </c>
      <c r="M8325" s="14">
        <v>-0.202254749095859</v>
      </c>
    </row>
    <row r="8326" spans="1:13" x14ac:dyDescent="0.55000000000000004">
      <c r="A8326">
        <v>8321</v>
      </c>
      <c r="C8326">
        <f t="shared" ref="C8326:C8389" si="396">$D$1*COS($B$2*(A8326-$L$2)+$B$1)</f>
        <v>0.1107099761075962</v>
      </c>
      <c r="D8326">
        <f t="shared" ref="D8326:D8389" si="397">$D$2*COS($B$2*(A8326-$L$3)+$B$3)</f>
        <v>-2.5699689730009157E-3</v>
      </c>
      <c r="E8326" s="2">
        <f t="shared" ref="E8326:E8389" si="398">(M8326-C8326)^2</f>
        <v>0.13676134588088354</v>
      </c>
      <c r="K8326">
        <v>8321</v>
      </c>
      <c r="L8326" s="14">
        <v>2.1683364583171302E-3</v>
      </c>
      <c r="M8326" s="14">
        <v>-0.259102605994316</v>
      </c>
    </row>
    <row r="8327" spans="1:13" x14ac:dyDescent="0.55000000000000004">
      <c r="A8327">
        <v>8322</v>
      </c>
      <c r="C8327">
        <f t="shared" si="396"/>
        <v>-1.9395963502379966E-2</v>
      </c>
      <c r="D8327">
        <f t="shared" si="397"/>
        <v>-1.47121922572152E-3</v>
      </c>
      <c r="E8327" s="2">
        <f t="shared" si="398"/>
        <v>5.366665414679251E-2</v>
      </c>
      <c r="K8327">
        <v>8322</v>
      </c>
      <c r="L8327" s="14">
        <v>2.92060396888342E-3</v>
      </c>
      <c r="M8327" s="14">
        <v>-0.25105660786562201</v>
      </c>
    </row>
    <row r="8328" spans="1:13" x14ac:dyDescent="0.55000000000000004">
      <c r="A8328">
        <v>8323</v>
      </c>
      <c r="C8328">
        <f t="shared" si="396"/>
        <v>-0.14463392510773065</v>
      </c>
      <c r="D8328">
        <f t="shared" si="397"/>
        <v>-3.2244636267644915E-6</v>
      </c>
      <c r="E8328" s="2">
        <f t="shared" si="398"/>
        <v>1.2601079860470523E-3</v>
      </c>
      <c r="K8328">
        <v>8323</v>
      </c>
      <c r="L8328" s="14">
        <v>2.9413880973312E-3</v>
      </c>
      <c r="M8328" s="14">
        <v>-0.18013192485485799</v>
      </c>
    </row>
    <row r="8329" spans="1:13" x14ac:dyDescent="0.55000000000000004">
      <c r="A8329">
        <v>8324</v>
      </c>
      <c r="C8329">
        <f t="shared" si="396"/>
        <v>-0.23357182015228964</v>
      </c>
      <c r="D8329">
        <f t="shared" si="397"/>
        <v>1.4655795708720086E-3</v>
      </c>
      <c r="E8329" s="2">
        <f t="shared" si="398"/>
        <v>2.8723381031716167E-2</v>
      </c>
      <c r="K8329">
        <v>8324</v>
      </c>
      <c r="L8329" s="14">
        <v>2.2254833297553601E-3</v>
      </c>
      <c r="M8329" s="14">
        <v>-6.4092083806860503E-2</v>
      </c>
    </row>
    <row r="8330" spans="1:13" x14ac:dyDescent="0.55000000000000004">
      <c r="A8330">
        <v>8325</v>
      </c>
      <c r="C8330">
        <f t="shared" si="396"/>
        <v>-0.26388811164195625</v>
      </c>
      <c r="D8330">
        <f t="shared" si="397"/>
        <v>2.5665540250481567E-3</v>
      </c>
      <c r="E8330" s="2">
        <f t="shared" si="398"/>
        <v>0.11014973008545628</v>
      </c>
      <c r="K8330">
        <v>8325</v>
      </c>
      <c r="L8330" s="14">
        <v>9.5219245634602003E-4</v>
      </c>
      <c r="M8330" s="14">
        <v>6.80000172289877E-2</v>
      </c>
    </row>
    <row r="8331" spans="1:13" x14ac:dyDescent="0.55000000000000004">
      <c r="A8331">
        <v>8326</v>
      </c>
      <c r="C8331">
        <f t="shared" si="396"/>
        <v>-0.2279740494295463</v>
      </c>
      <c r="D8331">
        <f t="shared" si="397"/>
        <v>3.0233775176036399E-3</v>
      </c>
      <c r="E8331" s="2">
        <f t="shared" si="398"/>
        <v>0.16894988757908258</v>
      </c>
      <c r="K8331">
        <v>8326</v>
      </c>
      <c r="L8331" s="14">
        <v>-5.5958092472833802E-4</v>
      </c>
      <c r="M8331" s="14">
        <v>0.183061092108355</v>
      </c>
    </row>
    <row r="8332" spans="1:13" x14ac:dyDescent="0.55000000000000004">
      <c r="A8332">
        <v>8327</v>
      </c>
      <c r="C8332">
        <f t="shared" si="396"/>
        <v>-0.13484330612530965</v>
      </c>
      <c r="D8332">
        <f t="shared" si="397"/>
        <v>2.7213969810015487E-3</v>
      </c>
      <c r="E8332" s="2">
        <f t="shared" si="398"/>
        <v>0.1498593293274737</v>
      </c>
      <c r="K8332">
        <v>8327</v>
      </c>
      <c r="L8332" s="14">
        <v>-1.9312037918164499E-3</v>
      </c>
      <c r="M8332" s="14">
        <v>0.25227338084061501</v>
      </c>
    </row>
    <row r="8333" spans="1:13" x14ac:dyDescent="0.55000000000000004">
      <c r="A8333">
        <v>8328</v>
      </c>
      <c r="C8333">
        <f t="shared" si="396"/>
        <v>-7.8697352530591805E-3</v>
      </c>
      <c r="D8333">
        <f t="shared" si="397"/>
        <v>1.7364031646673584E-3</v>
      </c>
      <c r="E8333" s="2">
        <f t="shared" si="398"/>
        <v>7.0847518467542572E-2</v>
      </c>
      <c r="K8333">
        <v>8328</v>
      </c>
      <c r="L8333" s="14">
        <v>-2.8191446889255698E-3</v>
      </c>
      <c r="M8333" s="14">
        <v>0.25830223635090699</v>
      </c>
    </row>
    <row r="8334" spans="1:13" x14ac:dyDescent="0.55000000000000004">
      <c r="A8334">
        <v>8329</v>
      </c>
      <c r="C8334">
        <f t="shared" si="396"/>
        <v>0.12107897328685172</v>
      </c>
      <c r="D8334">
        <f t="shared" si="397"/>
        <v>3.1560875447633004E-4</v>
      </c>
      <c r="E8334" s="2">
        <f t="shared" si="398"/>
        <v>6.1714726592211949E-3</v>
      </c>
      <c r="K8334">
        <v>8329</v>
      </c>
      <c r="L8334" s="14">
        <v>-3.0010133099893101E-3</v>
      </c>
      <c r="M8334" s="14">
        <v>0.19963769437637299</v>
      </c>
    </row>
    <row r="8335" spans="1:13" x14ac:dyDescent="0.55000000000000004">
      <c r="A8335">
        <v>8330</v>
      </c>
      <c r="C8335">
        <f t="shared" si="396"/>
        <v>0.21963941167402154</v>
      </c>
      <c r="D8335">
        <f t="shared" si="397"/>
        <v>-1.184396800583552E-3</v>
      </c>
      <c r="E8335" s="2">
        <f t="shared" si="398"/>
        <v>1.6555134689137399E-2</v>
      </c>
      <c r="K8335">
        <v>8330</v>
      </c>
      <c r="L8335" s="14">
        <v>-2.4312595306312402E-3</v>
      </c>
      <c r="M8335" s="14">
        <v>9.0972653382933005E-2</v>
      </c>
    </row>
    <row r="8336" spans="1:13" x14ac:dyDescent="0.55000000000000004">
      <c r="A8336">
        <v>8331</v>
      </c>
      <c r="C8336">
        <f t="shared" si="396"/>
        <v>0.26307498736247475</v>
      </c>
      <c r="D8336">
        <f t="shared" si="397"/>
        <v>-2.3871437238006774E-3</v>
      </c>
      <c r="E8336" s="2">
        <f t="shared" si="398"/>
        <v>9.2143841210426861E-2</v>
      </c>
      <c r="K8336">
        <v>8331</v>
      </c>
      <c r="L8336" s="14">
        <v>-1.2525817193874301E-3</v>
      </c>
      <c r="M8336" s="14">
        <v>-4.04770530036326E-2</v>
      </c>
    </row>
    <row r="8337" spans="1:13" x14ac:dyDescent="0.55000000000000004">
      <c r="A8337">
        <v>8332</v>
      </c>
      <c r="C8337">
        <f t="shared" si="396"/>
        <v>0.2404842864037014</v>
      </c>
      <c r="D8337">
        <f t="shared" si="397"/>
        <v>-2.9907678893411594E-3</v>
      </c>
      <c r="E8337" s="2">
        <f t="shared" si="398"/>
        <v>0.16182382138331236</v>
      </c>
      <c r="K8337">
        <v>8332</v>
      </c>
      <c r="L8337" s="14">
        <v>2.3981295392981199E-4</v>
      </c>
      <c r="M8337" s="14">
        <v>-0.161789030364031</v>
      </c>
    </row>
    <row r="8338" spans="1:13" x14ac:dyDescent="0.55000000000000004">
      <c r="A8338">
        <v>8333</v>
      </c>
      <c r="C8338">
        <f t="shared" si="396"/>
        <v>0.15753709856724096</v>
      </c>
      <c r="D8338">
        <f t="shared" si="397"/>
        <v>-2.8437723550573338E-3</v>
      </c>
      <c r="E8338" s="2">
        <f t="shared" si="398"/>
        <v>0.16009364567493151</v>
      </c>
      <c r="K8338">
        <v>8333</v>
      </c>
      <c r="L8338" s="14">
        <v>1.67214498524377E-3</v>
      </c>
      <c r="M8338" s="14">
        <v>-0.24257994140347999</v>
      </c>
    </row>
    <row r="8339" spans="1:13" x14ac:dyDescent="0.55000000000000004">
      <c r="A8339">
        <v>8334</v>
      </c>
      <c r="C8339">
        <f t="shared" si="396"/>
        <v>3.505141960738517E-2</v>
      </c>
      <c r="D8339">
        <f t="shared" si="397"/>
        <v>-1.9830499016261537E-3</v>
      </c>
      <c r="E8339" s="2">
        <f t="shared" si="398"/>
        <v>8.8605417179633383E-2</v>
      </c>
      <c r="K8339">
        <v>8334</v>
      </c>
      <c r="L8339" s="14">
        <v>2.68567793176904E-3</v>
      </c>
      <c r="M8339" s="14">
        <v>-0.262615201261723</v>
      </c>
    </row>
    <row r="8340" spans="1:13" x14ac:dyDescent="0.55000000000000004">
      <c r="A8340">
        <v>8335</v>
      </c>
      <c r="C8340">
        <f t="shared" si="396"/>
        <v>-9.6231426848620641E-2</v>
      </c>
      <c r="D8340">
        <f t="shared" si="397"/>
        <v>-6.246237222621889E-4</v>
      </c>
      <c r="E8340" s="2">
        <f t="shared" si="398"/>
        <v>1.45553192898025E-2</v>
      </c>
      <c r="K8340">
        <v>8335</v>
      </c>
      <c r="L8340" s="14">
        <v>3.0265661795464299E-3</v>
      </c>
      <c r="M8340" s="14">
        <v>-0.21687685481753499</v>
      </c>
    </row>
    <row r="8341" spans="1:13" x14ac:dyDescent="0.55000000000000004">
      <c r="A8341">
        <v>8336</v>
      </c>
      <c r="C8341">
        <f t="shared" si="396"/>
        <v>-0.20336221356315864</v>
      </c>
      <c r="D8341">
        <f t="shared" si="397"/>
        <v>8.9056984536616988E-4</v>
      </c>
      <c r="E8341" s="2">
        <f t="shared" si="398"/>
        <v>7.4894933393049425E-3</v>
      </c>
      <c r="K8341">
        <v>8336</v>
      </c>
      <c r="L8341" s="14">
        <v>2.60943215220294E-3</v>
      </c>
      <c r="M8341" s="14">
        <v>-0.11682035467796401</v>
      </c>
    </row>
    <row r="8342" spans="1:13" x14ac:dyDescent="0.55000000000000004">
      <c r="A8342">
        <v>8337</v>
      </c>
      <c r="C8342">
        <f t="shared" si="396"/>
        <v>-0.25945337120869322</v>
      </c>
      <c r="D8342">
        <f t="shared" si="397"/>
        <v>2.1822491535305293E-3</v>
      </c>
      <c r="E8342" s="2">
        <f t="shared" si="398"/>
        <v>7.3955659879436753E-2</v>
      </c>
      <c r="K8342">
        <v>8337</v>
      </c>
      <c r="L8342" s="14">
        <v>1.53874965459836E-3</v>
      </c>
      <c r="M8342" s="14">
        <v>1.2494527991570401E-2</v>
      </c>
    </row>
    <row r="8343" spans="1:13" x14ac:dyDescent="0.55000000000000004">
      <c r="A8343">
        <v>8338</v>
      </c>
      <c r="C8343">
        <f t="shared" si="396"/>
        <v>-0.25042720152398884</v>
      </c>
      <c r="D8343">
        <f t="shared" si="397"/>
        <v>2.9262299223211862E-3</v>
      </c>
      <c r="E8343" s="2">
        <f t="shared" si="398"/>
        <v>0.15140447545731017</v>
      </c>
      <c r="K8343">
        <v>8338</v>
      </c>
      <c r="L8343" s="14">
        <v>8.2677760289798696E-5</v>
      </c>
      <c r="M8343" s="14">
        <v>0.13868007861519099</v>
      </c>
    </row>
    <row r="8344" spans="1:13" x14ac:dyDescent="0.55000000000000004">
      <c r="A8344">
        <v>8339</v>
      </c>
      <c r="C8344">
        <f t="shared" si="396"/>
        <v>-0.17854908284617396</v>
      </c>
      <c r="D8344">
        <f t="shared" si="397"/>
        <v>2.9357886606527898E-3</v>
      </c>
      <c r="E8344" s="2">
        <f t="shared" si="398"/>
        <v>0.16702050802855467</v>
      </c>
      <c r="K8344">
        <v>8339</v>
      </c>
      <c r="L8344" s="14">
        <v>-1.39410129197894E-3</v>
      </c>
      <c r="M8344" s="14">
        <v>0.23013234324088799</v>
      </c>
    </row>
    <row r="8345" spans="1:13" x14ac:dyDescent="0.55000000000000004">
      <c r="A8345">
        <v>8340</v>
      </c>
      <c r="C8345">
        <f t="shared" si="396"/>
        <v>-6.1858907888808247E-2</v>
      </c>
      <c r="D8345">
        <f t="shared" si="397"/>
        <v>2.208526326686863E-3</v>
      </c>
      <c r="E8345" s="2">
        <f t="shared" si="398"/>
        <v>0.10614918652767466</v>
      </c>
      <c r="K8345">
        <v>8340</v>
      </c>
      <c r="L8345" s="14">
        <v>-2.52171902729501E-3</v>
      </c>
      <c r="M8345" s="14">
        <v>0.26394653486449299</v>
      </c>
    </row>
    <row r="8346" spans="1:13" x14ac:dyDescent="0.55000000000000004">
      <c r="A8346">
        <v>8341</v>
      </c>
      <c r="C8346">
        <f t="shared" si="396"/>
        <v>7.0356549066325796E-2</v>
      </c>
      <c r="D8346">
        <f t="shared" si="397"/>
        <v>9.2697043676385658E-4</v>
      </c>
      <c r="E8346" s="2">
        <f t="shared" si="398"/>
        <v>2.6016764262220243E-2</v>
      </c>
      <c r="K8346">
        <v>8341</v>
      </c>
      <c r="L8346" s="14">
        <v>-3.0177565886159198E-3</v>
      </c>
      <c r="M8346" s="14">
        <v>0.23165367942585899</v>
      </c>
    </row>
    <row r="8347" spans="1:13" x14ac:dyDescent="0.55000000000000004">
      <c r="A8347">
        <v>8342</v>
      </c>
      <c r="C8347">
        <f t="shared" si="396"/>
        <v>0.18491399520419879</v>
      </c>
      <c r="D8347">
        <f t="shared" si="397"/>
        <v>-5.8723549380037979E-4</v>
      </c>
      <c r="E8347" s="2">
        <f t="shared" si="398"/>
        <v>1.8985429137579595E-3</v>
      </c>
      <c r="K8347">
        <v>8342</v>
      </c>
      <c r="L8347" s="14">
        <v>-2.7579782915152199E-3</v>
      </c>
      <c r="M8347" s="14">
        <v>0.141341722899923</v>
      </c>
    </row>
    <row r="8348" spans="1:13" x14ac:dyDescent="0.55000000000000004">
      <c r="A8348">
        <v>8343</v>
      </c>
      <c r="C8348">
        <f t="shared" si="396"/>
        <v>0.25306192622357793</v>
      </c>
      <c r="D8348">
        <f t="shared" si="397"/>
        <v>-1.9540576933628102E-3</v>
      </c>
      <c r="E8348" s="2">
        <f t="shared" si="398"/>
        <v>5.6373988420203691E-2</v>
      </c>
      <c r="K8348">
        <v>8343</v>
      </c>
      <c r="L8348" s="14">
        <v>-1.80744722204935E-3</v>
      </c>
      <c r="M8348" s="14">
        <v>1.56298550533089E-2</v>
      </c>
    </row>
    <row r="8349" spans="1:13" x14ac:dyDescent="0.55000000000000004">
      <c r="A8349">
        <v>8344</v>
      </c>
      <c r="C8349">
        <f t="shared" si="396"/>
        <v>0.25769664788301111</v>
      </c>
      <c r="D8349">
        <f t="shared" si="397"/>
        <v>-2.8304526001592927E-3</v>
      </c>
      <c r="E8349" s="2">
        <f t="shared" si="398"/>
        <v>0.13815587568983484</v>
      </c>
      <c r="K8349">
        <v>8344</v>
      </c>
      <c r="L8349" s="14">
        <v>-4.0422978323268301E-4</v>
      </c>
      <c r="M8349" s="14">
        <v>-0.113996606951987</v>
      </c>
    </row>
    <row r="8350" spans="1:13" x14ac:dyDescent="0.55000000000000004">
      <c r="A8350">
        <v>8345</v>
      </c>
      <c r="C8350">
        <f t="shared" si="396"/>
        <v>0.19765494273816184</v>
      </c>
      <c r="D8350">
        <f t="shared" si="397"/>
        <v>-2.9964635655228221E-3</v>
      </c>
      <c r="E8350" s="2">
        <f t="shared" si="398"/>
        <v>0.17034345626096106</v>
      </c>
      <c r="K8350">
        <v>8345</v>
      </c>
      <c r="L8350" s="14">
        <v>1.10022951245413E-3</v>
      </c>
      <c r="M8350" s="14">
        <v>-0.21507191156255001</v>
      </c>
    </row>
    <row r="8351" spans="1:13" x14ac:dyDescent="0.55000000000000004">
      <c r="A8351">
        <v>8346</v>
      </c>
      <c r="C8351">
        <f t="shared" si="396"/>
        <v>8.8006013205280648E-2</v>
      </c>
      <c r="D8351">
        <f t="shared" si="397"/>
        <v>-2.4104253364073164E-3</v>
      </c>
      <c r="E8351" s="2">
        <f t="shared" si="398"/>
        <v>0.12270107688925566</v>
      </c>
      <c r="K8351">
        <v>8346</v>
      </c>
      <c r="L8351" s="14">
        <v>2.3291295014184199E-3</v>
      </c>
      <c r="M8351" s="14">
        <v>-0.262281121712997</v>
      </c>
    </row>
    <row r="8352" spans="1:13" x14ac:dyDescent="0.55000000000000004">
      <c r="A8352">
        <v>8347</v>
      </c>
      <c r="C8352">
        <f t="shared" si="396"/>
        <v>-4.3730570625098664E-2</v>
      </c>
      <c r="D8352">
        <f t="shared" si="397"/>
        <v>-1.2194211555820557E-3</v>
      </c>
      <c r="E8352" s="2">
        <f t="shared" si="398"/>
        <v>4.0027935768390782E-2</v>
      </c>
      <c r="K8352">
        <v>8347</v>
      </c>
      <c r="L8352" s="14">
        <v>2.9746845578820401E-3</v>
      </c>
      <c r="M8352" s="14">
        <v>-0.24380039785647001</v>
      </c>
    </row>
    <row r="8353" spans="1:13" x14ac:dyDescent="0.55000000000000004">
      <c r="A8353">
        <v>8348</v>
      </c>
      <c r="C8353">
        <f t="shared" si="396"/>
        <v>-0.16449170299586993</v>
      </c>
      <c r="D8353">
        <f t="shared" si="397"/>
        <v>2.7763203193575877E-4</v>
      </c>
      <c r="E8353" s="2">
        <f t="shared" si="398"/>
        <v>5.445272044527562E-8</v>
      </c>
      <c r="K8353">
        <v>8348</v>
      </c>
      <c r="L8353" s="14">
        <v>2.8752114132208199E-3</v>
      </c>
      <c r="M8353" s="14">
        <v>-0.16425835192892299</v>
      </c>
    </row>
    <row r="8354" spans="1:13" x14ac:dyDescent="0.55000000000000004">
      <c r="A8354">
        <v>8349</v>
      </c>
      <c r="C8354">
        <f t="shared" si="396"/>
        <v>-0.24396888512467332</v>
      </c>
      <c r="D8354">
        <f t="shared" si="397"/>
        <v>1.7050054314566062E-3</v>
      </c>
      <c r="E8354" s="2">
        <f t="shared" si="398"/>
        <v>4.0156994683745048E-2</v>
      </c>
      <c r="K8354">
        <v>8349</v>
      </c>
      <c r="L8354" s="14">
        <v>2.0556237336017799E-3</v>
      </c>
      <c r="M8354" s="14">
        <v>-4.3576782775940397E-2</v>
      </c>
    </row>
    <row r="8355" spans="1:13" x14ac:dyDescent="0.55000000000000004">
      <c r="A8355">
        <v>8350</v>
      </c>
      <c r="C8355">
        <f t="shared" si="396"/>
        <v>-0.2622150195432571</v>
      </c>
      <c r="D8355">
        <f t="shared" si="397"/>
        <v>2.7044584063448092E-3</v>
      </c>
      <c r="E8355" s="2">
        <f t="shared" si="398"/>
        <v>0.12266377174864231</v>
      </c>
      <c r="K8355">
        <v>8350</v>
      </c>
      <c r="L8355" s="14">
        <v>7.2119233773832803E-4</v>
      </c>
      <c r="M8355" s="14">
        <v>8.8018861954010805E-2</v>
      </c>
    </row>
    <row r="8356" spans="1:13" x14ac:dyDescent="0.55000000000000004">
      <c r="A8356">
        <v>8351</v>
      </c>
      <c r="C8356">
        <f t="shared" si="396"/>
        <v>-0.21465071111055456</v>
      </c>
      <c r="D8356">
        <f t="shared" si="397"/>
        <v>3.0251493267006071E-3</v>
      </c>
      <c r="E8356" s="2">
        <f t="shared" si="398"/>
        <v>0.1699256151310834</v>
      </c>
      <c r="K8356">
        <v>8351</v>
      </c>
      <c r="L8356" s="14">
        <v>-7.9386615306414605E-4</v>
      </c>
      <c r="M8356" s="14">
        <v>0.19756963667820199</v>
      </c>
    </row>
    <row r="8357" spans="1:13" x14ac:dyDescent="0.55000000000000004">
      <c r="A8357">
        <v>8352</v>
      </c>
      <c r="C8357">
        <f t="shared" si="396"/>
        <v>-0.11321359867057081</v>
      </c>
      <c r="D8357">
        <f t="shared" si="397"/>
        <v>2.5865915311658544E-3</v>
      </c>
      <c r="E8357" s="2">
        <f t="shared" si="398"/>
        <v>0.13753081201040454</v>
      </c>
      <c r="K8357">
        <v>8352</v>
      </c>
      <c r="L8357" s="14">
        <v>-2.11009594104362E-3</v>
      </c>
      <c r="M8357" s="14">
        <v>0.25763787026329299</v>
      </c>
    </row>
    <row r="8358" spans="1:13" x14ac:dyDescent="0.55000000000000004">
      <c r="A8358">
        <v>8353</v>
      </c>
      <c r="C8358">
        <f t="shared" si="396"/>
        <v>1.6637740684645286E-2</v>
      </c>
      <c r="D8358">
        <f t="shared" si="397"/>
        <v>1.4988537823302434E-3</v>
      </c>
      <c r="E8358" s="2">
        <f t="shared" si="398"/>
        <v>5.595181512641615E-2</v>
      </c>
      <c r="K8358">
        <v>8353</v>
      </c>
      <c r="L8358" s="14">
        <v>-2.8978391105038501E-3</v>
      </c>
      <c r="M8358" s="14">
        <v>0.25317910097162799</v>
      </c>
    </row>
    <row r="8359" spans="1:13" x14ac:dyDescent="0.55000000000000004">
      <c r="A8359">
        <v>8354</v>
      </c>
      <c r="C8359">
        <f t="shared" si="396"/>
        <v>0.14231335782376331</v>
      </c>
      <c r="D8359">
        <f t="shared" si="397"/>
        <v>3.4935327460719426E-5</v>
      </c>
      <c r="E8359" s="2">
        <f t="shared" si="398"/>
        <v>1.8487159880587216E-3</v>
      </c>
      <c r="K8359">
        <v>8354</v>
      </c>
      <c r="L8359" s="14">
        <v>-2.9598004978496602E-3</v>
      </c>
      <c r="M8359" s="14">
        <v>0.18531005523250299</v>
      </c>
    </row>
    <row r="8360" spans="1:13" x14ac:dyDescent="0.55000000000000004">
      <c r="A8360">
        <v>8355</v>
      </c>
      <c r="C8360">
        <f t="shared" si="396"/>
        <v>0.23227132187668809</v>
      </c>
      <c r="D8360">
        <f t="shared" si="397"/>
        <v>-1.4377511582231699E-3</v>
      </c>
      <c r="E8360" s="2">
        <f t="shared" si="398"/>
        <v>2.5999100366381981E-2</v>
      </c>
      <c r="K8360">
        <v>8355</v>
      </c>
      <c r="L8360" s="14">
        <v>-2.2804614892397599E-3</v>
      </c>
      <c r="M8360" s="14">
        <v>7.1028956580274805E-2</v>
      </c>
    </row>
    <row r="8361" spans="1:13" x14ac:dyDescent="0.55000000000000004">
      <c r="A8361">
        <v>8356</v>
      </c>
      <c r="C8361">
        <f t="shared" si="396"/>
        <v>0.26393408002956781</v>
      </c>
      <c r="D8361">
        <f t="shared" si="397"/>
        <v>-2.5495924085828961E-3</v>
      </c>
      <c r="E8361" s="2">
        <f t="shared" si="398"/>
        <v>0.10560931277316322</v>
      </c>
      <c r="K8361">
        <v>8356</v>
      </c>
      <c r="L8361" s="14">
        <v>-1.02996675369375E-3</v>
      </c>
      <c r="M8361" s="14">
        <v>-6.1041784879140797E-2</v>
      </c>
    </row>
    <row r="8362" spans="1:13" x14ac:dyDescent="0.55000000000000004">
      <c r="A8362">
        <v>8357</v>
      </c>
      <c r="C8362">
        <f t="shared" si="396"/>
        <v>0.22935494738401724</v>
      </c>
      <c r="D8362">
        <f t="shared" si="397"/>
        <v>-3.0215397055322296E-3</v>
      </c>
      <c r="E8362" s="2">
        <f t="shared" si="398"/>
        <v>0.16579488464489583</v>
      </c>
      <c r="K8362">
        <v>8357</v>
      </c>
      <c r="L8362" s="14">
        <v>4.7848954476472299E-4</v>
      </c>
      <c r="M8362" s="14">
        <v>-0.17782423263983399</v>
      </c>
    </row>
    <row r="8363" spans="1:13" x14ac:dyDescent="0.55000000000000004">
      <c r="A8363">
        <v>8358</v>
      </c>
      <c r="C8363">
        <f t="shared" si="396"/>
        <v>0.13721255736706645</v>
      </c>
      <c r="D8363">
        <f t="shared" si="397"/>
        <v>-2.7351442254154924E-3</v>
      </c>
      <c r="E8363" s="2">
        <f t="shared" si="398"/>
        <v>0.14998739055993723</v>
      </c>
      <c r="K8363">
        <v>8358</v>
      </c>
      <c r="L8363" s="14">
        <v>1.8671051684032399E-3</v>
      </c>
      <c r="M8363" s="14">
        <v>-0.25006949819442897</v>
      </c>
    </row>
    <row r="8364" spans="1:13" x14ac:dyDescent="0.55000000000000004">
      <c r="A8364">
        <v>8359</v>
      </c>
      <c r="C8364">
        <f t="shared" si="396"/>
        <v>1.0632707660309444E-2</v>
      </c>
      <c r="D8364">
        <f t="shared" si="397"/>
        <v>-1.7622851969881375E-3</v>
      </c>
      <c r="E8364" s="2">
        <f t="shared" si="398"/>
        <v>7.3070747569736208E-2</v>
      </c>
      <c r="K8364">
        <v>8359</v>
      </c>
      <c r="L8364" s="14">
        <v>2.7880927199356001E-3</v>
      </c>
      <c r="M8364" s="14">
        <v>-0.25968330660768801</v>
      </c>
    </row>
    <row r="8365" spans="1:13" x14ac:dyDescent="0.55000000000000004">
      <c r="A8365">
        <v>8360</v>
      </c>
      <c r="C8365">
        <f t="shared" si="396"/>
        <v>-0.11861572754949039</v>
      </c>
      <c r="D8365">
        <f t="shared" si="397"/>
        <v>-3.4712973014138388E-4</v>
      </c>
      <c r="E8365" s="2">
        <f t="shared" si="398"/>
        <v>7.334567986073872E-3</v>
      </c>
      <c r="K8365">
        <v>8360</v>
      </c>
      <c r="L8365" s="14">
        <v>3.0107851536885499E-3</v>
      </c>
      <c r="M8365" s="14">
        <v>-0.204257819922773</v>
      </c>
    </row>
    <row r="8366" spans="1:13" x14ac:dyDescent="0.55000000000000004">
      <c r="A8366">
        <v>8361</v>
      </c>
      <c r="C8366">
        <f t="shared" si="396"/>
        <v>-0.21809411536552634</v>
      </c>
      <c r="D8366">
        <f t="shared" si="397"/>
        <v>1.1551479820567016E-3</v>
      </c>
      <c r="E8366" s="2">
        <f t="shared" si="398"/>
        <v>1.4500836773550544E-2</v>
      </c>
      <c r="K8366">
        <v>8361</v>
      </c>
      <c r="L8366" s="14">
        <v>2.4794077681450899E-3</v>
      </c>
      <c r="M8366" s="14">
        <v>-9.7674695114677496E-2</v>
      </c>
    </row>
    <row r="8367" spans="1:13" x14ac:dyDescent="0.55000000000000004">
      <c r="A8367">
        <v>8362</v>
      </c>
      <c r="C8367">
        <f t="shared" si="396"/>
        <v>-0.26283547728401618</v>
      </c>
      <c r="D8367">
        <f t="shared" si="397"/>
        <v>2.3675078993460933E-3</v>
      </c>
      <c r="E8367" s="2">
        <f t="shared" si="398"/>
        <v>8.773866996394758E-2</v>
      </c>
      <c r="K8367">
        <v>8362</v>
      </c>
      <c r="L8367" s="14">
        <v>1.3270473259405699E-3</v>
      </c>
      <c r="M8367" s="14">
        <v>3.3371663014707197E-2</v>
      </c>
    </row>
    <row r="8368" spans="1:13" x14ac:dyDescent="0.55000000000000004">
      <c r="A8368">
        <v>8363</v>
      </c>
      <c r="C8368">
        <f t="shared" si="396"/>
        <v>-0.24161067453650073</v>
      </c>
      <c r="D8368">
        <f t="shared" si="397"/>
        <v>2.9856732370066017E-3</v>
      </c>
      <c r="E8368" s="2">
        <f t="shared" si="398"/>
        <v>0.15814187083558615</v>
      </c>
      <c r="K8368">
        <v>8363</v>
      </c>
      <c r="L8368" s="14">
        <v>-1.5768035144970099E-4</v>
      </c>
      <c r="M8368" s="14">
        <v>0.15605988111929101</v>
      </c>
    </row>
    <row r="8369" spans="1:13" x14ac:dyDescent="0.55000000000000004">
      <c r="A8369">
        <v>8364</v>
      </c>
      <c r="C8369">
        <f t="shared" si="396"/>
        <v>-0.15974668523231941</v>
      </c>
      <c r="D8369">
        <f t="shared" si="397"/>
        <v>2.8544975251915921E-3</v>
      </c>
      <c r="E8369" s="2">
        <f t="shared" si="398"/>
        <v>0.15952724501508372</v>
      </c>
      <c r="K8369">
        <v>8364</v>
      </c>
      <c r="L8369" s="14">
        <v>-1.6029160066415101E-3</v>
      </c>
      <c r="M8369" s="14">
        <v>0.23966193387233101</v>
      </c>
    </row>
    <row r="8370" spans="1:13" x14ac:dyDescent="0.55000000000000004">
      <c r="A8370">
        <v>8365</v>
      </c>
      <c r="C8370">
        <f t="shared" si="396"/>
        <v>-3.7789645126236206E-2</v>
      </c>
      <c r="D8370">
        <f t="shared" si="397"/>
        <v>2.0069031025946333E-3</v>
      </c>
      <c r="E8370" s="2">
        <f t="shared" si="398"/>
        <v>9.061834665269404E-2</v>
      </c>
      <c r="K8370">
        <v>8365</v>
      </c>
      <c r="L8370" s="14">
        <v>-2.6466914042009701E-3</v>
      </c>
      <c r="M8370" s="14">
        <v>0.26323916853234702</v>
      </c>
    </row>
    <row r="8371" spans="1:13" x14ac:dyDescent="0.55000000000000004">
      <c r="A8371">
        <v>8366</v>
      </c>
      <c r="C8371">
        <f t="shared" si="396"/>
        <v>9.3651799364014202E-2</v>
      </c>
      <c r="D8371">
        <f t="shared" si="397"/>
        <v>6.5561830340738511E-4</v>
      </c>
      <c r="E8371" s="2">
        <f t="shared" si="398"/>
        <v>1.6188674241225245E-2</v>
      </c>
      <c r="K8371">
        <v>8366</v>
      </c>
      <c r="L8371" s="14">
        <v>-3.0275865206968299E-3</v>
      </c>
      <c r="M8371" s="14">
        <v>0.220886520416191</v>
      </c>
    </row>
    <row r="8372" spans="1:13" x14ac:dyDescent="0.55000000000000004">
      <c r="A8372">
        <v>8367</v>
      </c>
      <c r="C8372">
        <f t="shared" si="396"/>
        <v>0.20158861623719998</v>
      </c>
      <c r="D8372">
        <f t="shared" si="397"/>
        <v>-8.6021287059776788E-4</v>
      </c>
      <c r="E8372" s="2">
        <f t="shared" si="398"/>
        <v>6.1429765849543008E-3</v>
      </c>
      <c r="K8372">
        <v>8367</v>
      </c>
      <c r="L8372" s="14">
        <v>-2.6502038113009499E-3</v>
      </c>
      <c r="M8372" s="14">
        <v>0.12321147298130999</v>
      </c>
    </row>
    <row r="8373" spans="1:13" x14ac:dyDescent="0.55000000000000004">
      <c r="A8373">
        <v>8368</v>
      </c>
      <c r="C8373">
        <f t="shared" si="396"/>
        <v>0.25893093958573249</v>
      </c>
      <c r="D8373">
        <f t="shared" si="397"/>
        <v>-2.1601487459315329E-3</v>
      </c>
      <c r="E8373" s="2">
        <f t="shared" si="398"/>
        <v>6.982996077706552E-2</v>
      </c>
      <c r="K8373">
        <v>8368</v>
      </c>
      <c r="L8373" s="14">
        <v>-1.60906111669389E-3</v>
      </c>
      <c r="M8373" s="14">
        <v>-5.3226522102268999E-3</v>
      </c>
    </row>
    <row r="8374" spans="1:13" x14ac:dyDescent="0.55000000000000004">
      <c r="A8374">
        <v>8369</v>
      </c>
      <c r="C8374">
        <f t="shared" si="396"/>
        <v>0.25128705492940434</v>
      </c>
      <c r="D8374">
        <f t="shared" si="397"/>
        <v>-2.9179328183593129E-3</v>
      </c>
      <c r="E8374" s="2">
        <f t="shared" si="398"/>
        <v>0.14731068495746272</v>
      </c>
      <c r="K8374">
        <v>8369</v>
      </c>
      <c r="L8374" s="14">
        <v>-1.6491908352036201E-4</v>
      </c>
      <c r="M8374" s="14">
        <v>-0.132523686136375</v>
      </c>
    </row>
    <row r="8375" spans="1:13" x14ac:dyDescent="0.55000000000000004">
      <c r="A8375">
        <v>8370</v>
      </c>
      <c r="C8375">
        <f t="shared" si="396"/>
        <v>0.18057541619664935</v>
      </c>
      <c r="D8375">
        <f t="shared" si="397"/>
        <v>-2.9433772585226278E-3</v>
      </c>
      <c r="E8375" s="2">
        <f t="shared" si="398"/>
        <v>0.16573753998460503</v>
      </c>
      <c r="K8375">
        <v>8370</v>
      </c>
      <c r="L8375" s="14">
        <v>1.3205279572045599E-3</v>
      </c>
      <c r="M8375" s="14">
        <v>-0.226533340752406</v>
      </c>
    </row>
    <row r="8376" spans="1:13" x14ac:dyDescent="0.55000000000000004">
      <c r="A8376">
        <v>8371</v>
      </c>
      <c r="C8376">
        <f t="shared" si="396"/>
        <v>6.4543154230030292E-2</v>
      </c>
      <c r="D8376">
        <f t="shared" si="397"/>
        <v>-2.2300960482965278E-3</v>
      </c>
      <c r="E8376" s="2">
        <f t="shared" si="398"/>
        <v>0.1078133738557599</v>
      </c>
      <c r="K8376">
        <v>8371</v>
      </c>
      <c r="L8376" s="14">
        <v>2.4752405790868901E-3</v>
      </c>
      <c r="M8376" s="14">
        <v>-0.26380631486617501</v>
      </c>
    </row>
    <row r="8377" spans="1:13" x14ac:dyDescent="0.55000000000000004">
      <c r="A8377">
        <v>8372</v>
      </c>
      <c r="C8377">
        <f t="shared" si="396"/>
        <v>-6.7688078989381673E-2</v>
      </c>
      <c r="D8377">
        <f t="shared" si="397"/>
        <v>-9.5710773663266091E-4</v>
      </c>
      <c r="E8377" s="2">
        <f t="shared" si="398"/>
        <v>2.7995742094448883E-2</v>
      </c>
      <c r="K8377">
        <v>8372</v>
      </c>
      <c r="L8377" s="14">
        <v>3.0100138426591501E-3</v>
      </c>
      <c r="M8377" s="14">
        <v>-0.23500736088614599</v>
      </c>
    </row>
    <row r="8378" spans="1:13" x14ac:dyDescent="0.55000000000000004">
      <c r="A8378">
        <v>8373</v>
      </c>
      <c r="C8378">
        <f t="shared" si="396"/>
        <v>-0.1829310311339592</v>
      </c>
      <c r="D8378">
        <f t="shared" si="397"/>
        <v>5.5609444269562758E-4</v>
      </c>
      <c r="E8378" s="2">
        <f t="shared" si="398"/>
        <v>1.2660556414642581E-3</v>
      </c>
      <c r="K8378">
        <v>8373</v>
      </c>
      <c r="L8378" s="14">
        <v>2.79091046656718E-3</v>
      </c>
      <c r="M8378" s="14">
        <v>-0.147349355492356</v>
      </c>
    </row>
    <row r="8379" spans="1:13" x14ac:dyDescent="0.55000000000000004">
      <c r="A8379">
        <v>8374</v>
      </c>
      <c r="C8379">
        <f t="shared" si="396"/>
        <v>-0.25226215034410682</v>
      </c>
      <c r="D8379">
        <f t="shared" si="397"/>
        <v>1.929728638448127E-3</v>
      </c>
      <c r="E8379" s="2">
        <f t="shared" si="398"/>
        <v>5.2658941038805557E-2</v>
      </c>
      <c r="K8379">
        <v>8374</v>
      </c>
      <c r="L8379" s="14">
        <v>1.8728062505718899E-3</v>
      </c>
      <c r="M8379" s="14">
        <v>-2.27867899264673E-2</v>
      </c>
    </row>
    <row r="8380" spans="1:13" x14ac:dyDescent="0.55000000000000004">
      <c r="A8380">
        <v>8375</v>
      </c>
      <c r="C8380">
        <f t="shared" si="396"/>
        <v>-0.25828078708211777</v>
      </c>
      <c r="D8380">
        <f t="shared" si="397"/>
        <v>2.8190416214024763E-3</v>
      </c>
      <c r="E8380" s="2">
        <f t="shared" si="398"/>
        <v>0.13378305177075378</v>
      </c>
      <c r="K8380">
        <v>8375</v>
      </c>
      <c r="L8380" s="14">
        <v>4.8564609107435802E-4</v>
      </c>
      <c r="M8380" s="14">
        <v>0.107482868535487</v>
      </c>
    </row>
    <row r="8381" spans="1:13" x14ac:dyDescent="0.55000000000000004">
      <c r="A8381">
        <v>8376</v>
      </c>
      <c r="C8381">
        <f t="shared" si="396"/>
        <v>-0.19947639038954787</v>
      </c>
      <c r="D8381">
        <f t="shared" si="397"/>
        <v>3.0008345780674849E-3</v>
      </c>
      <c r="E8381" s="2">
        <f t="shared" si="398"/>
        <v>0.16835361185704564</v>
      </c>
      <c r="K8381">
        <v>8376</v>
      </c>
      <c r="L8381" s="14">
        <v>-1.02314714466237E-3</v>
      </c>
      <c r="M8381" s="14">
        <v>0.21083277579742099</v>
      </c>
    </row>
    <row r="8382" spans="1:13" x14ac:dyDescent="0.55000000000000004">
      <c r="A8382">
        <v>8377</v>
      </c>
      <c r="C8382">
        <f t="shared" si="396"/>
        <v>-9.0607624341504781E-2</v>
      </c>
      <c r="D8382">
        <f t="shared" si="397"/>
        <v>2.4294813082380135E-3</v>
      </c>
      <c r="E8382" s="2">
        <f t="shared" si="398"/>
        <v>0.12389409547467131</v>
      </c>
      <c r="K8382">
        <v>8377</v>
      </c>
      <c r="L8382" s="14">
        <v>-2.2756868308743202E-3</v>
      </c>
      <c r="M8382" s="14">
        <v>0.26137830644930299</v>
      </c>
    </row>
    <row r="8383" spans="1:13" x14ac:dyDescent="0.55000000000000004">
      <c r="A8383">
        <v>8378</v>
      </c>
      <c r="C8383">
        <f t="shared" si="396"/>
        <v>4.1001745561586742E-2</v>
      </c>
      <c r="D8383">
        <f t="shared" si="397"/>
        <v>1.248379439437755E-3</v>
      </c>
      <c r="E8383" s="2">
        <f t="shared" si="398"/>
        <v>4.2213102032931833E-2</v>
      </c>
      <c r="K8383">
        <v>8378</v>
      </c>
      <c r="L8383" s="14">
        <v>-2.9582666329576201E-3</v>
      </c>
      <c r="M8383" s="14">
        <v>0.24646001877766299</v>
      </c>
    </row>
    <row r="8384" spans="1:13" x14ac:dyDescent="0.55000000000000004">
      <c r="A8384">
        <v>8379</v>
      </c>
      <c r="C8384">
        <f t="shared" si="396"/>
        <v>0.1623205415769432</v>
      </c>
      <c r="D8384">
        <f t="shared" si="397"/>
        <v>-2.4603935491064502E-4</v>
      </c>
      <c r="E8384" s="2">
        <f t="shared" si="398"/>
        <v>5.6156272565127514E-5</v>
      </c>
      <c r="K8384">
        <v>8379</v>
      </c>
      <c r="L8384" s="14">
        <v>-2.8999302050628302E-3</v>
      </c>
      <c r="M8384" s="14">
        <v>0.169814290476201</v>
      </c>
    </row>
    <row r="8385" spans="1:13" x14ac:dyDescent="0.55000000000000004">
      <c r="A8385">
        <v>8380</v>
      </c>
      <c r="C8385">
        <f t="shared" si="396"/>
        <v>0.24290030310203081</v>
      </c>
      <c r="D8385">
        <f t="shared" si="397"/>
        <v>-1.6787074572745869E-3</v>
      </c>
      <c r="E8385" s="2">
        <f t="shared" si="398"/>
        <v>3.696497789164923E-2</v>
      </c>
      <c r="K8385">
        <v>8380</v>
      </c>
      <c r="L8385" s="14">
        <v>-2.1152882674491101E-3</v>
      </c>
      <c r="M8385" s="14">
        <v>5.0637519673595997E-2</v>
      </c>
    </row>
    <row r="8386" spans="1:13" x14ac:dyDescent="0.55000000000000004">
      <c r="A8386">
        <v>8381</v>
      </c>
      <c r="C8386">
        <f t="shared" si="396"/>
        <v>0.26251720848066018</v>
      </c>
      <c r="D8386">
        <f t="shared" si="397"/>
        <v>-2.6900553722082575E-3</v>
      </c>
      <c r="E8386" s="2">
        <f t="shared" si="398"/>
        <v>0.11815645924650894</v>
      </c>
      <c r="K8386">
        <v>8381</v>
      </c>
      <c r="L8386" s="14">
        <v>-8.0085926095703702E-4</v>
      </c>
      <c r="M8386" s="14">
        <v>-8.12217320636269E-2</v>
      </c>
    </row>
    <row r="8387" spans="1:13" x14ac:dyDescent="0.55000000000000004">
      <c r="A8387">
        <v>8382</v>
      </c>
      <c r="C8387">
        <f t="shared" si="396"/>
        <v>0.21624782795435246</v>
      </c>
      <c r="D8387">
        <f t="shared" si="397"/>
        <v>-3.0262560905859261E-3</v>
      </c>
      <c r="E8387" s="2">
        <f t="shared" si="398"/>
        <v>0.1672698141162029</v>
      </c>
      <c r="K8387">
        <v>8382</v>
      </c>
      <c r="L8387" s="14">
        <v>7.1414991561189703E-4</v>
      </c>
      <c r="M8387" s="14">
        <v>-0.19273849714246899</v>
      </c>
    </row>
    <row r="8388" spans="1:13" x14ac:dyDescent="0.55000000000000004">
      <c r="A8388">
        <v>8383</v>
      </c>
      <c r="C8388">
        <f t="shared" si="396"/>
        <v>0.11570480075750482</v>
      </c>
      <c r="D8388">
        <f t="shared" si="397"/>
        <v>-2.6029303186661653E-3</v>
      </c>
      <c r="E8388" s="2">
        <f t="shared" si="398"/>
        <v>0.13815160561530893</v>
      </c>
      <c r="K8388">
        <v>8383</v>
      </c>
      <c r="L8388" s="14">
        <v>2.05029581555139E-3</v>
      </c>
      <c r="M8388" s="14">
        <v>-0.25598270994914901</v>
      </c>
    </row>
    <row r="8389" spans="1:13" x14ac:dyDescent="0.55000000000000004">
      <c r="A8389">
        <v>8384</v>
      </c>
      <c r="C8389">
        <f t="shared" si="396"/>
        <v>-1.3877692567989193E-2</v>
      </c>
      <c r="D8389">
        <f t="shared" si="397"/>
        <v>-1.5263239021777444E-3</v>
      </c>
      <c r="E8389" s="2">
        <f t="shared" si="398"/>
        <v>5.8195180396389157E-2</v>
      </c>
      <c r="K8389">
        <v>8384</v>
      </c>
      <c r="L8389" s="14">
        <v>2.8729324093741998E-3</v>
      </c>
      <c r="M8389" s="14">
        <v>-0.25511446504761998</v>
      </c>
    </row>
    <row r="8390" spans="1:13" x14ac:dyDescent="0.55000000000000004">
      <c r="A8390">
        <v>8385</v>
      </c>
      <c r="C8390">
        <f t="shared" ref="C8390:C8453" si="399">$D$1*COS($B$2*(A8390-$L$2)+$B$1)</f>
        <v>-0.13997717757746753</v>
      </c>
      <c r="D8390">
        <f t="shared" ref="D8390:D8453" si="400">$D$2*COS($B$2*(A8390-$L$3)+$B$3)</f>
        <v>-6.6642358597871222E-5</v>
      </c>
      <c r="E8390" s="2">
        <f t="shared" ref="E8390:E8453" si="401">(M8390-C8390)^2</f>
        <v>2.5375441257744157E-3</v>
      </c>
      <c r="K8390">
        <v>8385</v>
      </c>
      <c r="L8390" s="14">
        <v>2.97602525889048E-3</v>
      </c>
      <c r="M8390" s="14">
        <v>-0.19035121975967101</v>
      </c>
    </row>
    <row r="8391" spans="1:13" x14ac:dyDescent="0.55000000000000004">
      <c r="A8391">
        <v>8386</v>
      </c>
      <c r="C8391">
        <f t="shared" si="399"/>
        <v>-0.23094534149980045</v>
      </c>
      <c r="D8391">
        <f t="shared" si="400"/>
        <v>1.4097650122806039E-3</v>
      </c>
      <c r="E8391" s="2">
        <f t="shared" si="401"/>
        <v>2.3418796350954073E-2</v>
      </c>
      <c r="K8391">
        <v>8386</v>
      </c>
      <c r="L8391" s="14">
        <v>2.3337541203972698E-3</v>
      </c>
      <c r="M8391" s="14">
        <v>-7.7913330629675398E-2</v>
      </c>
    </row>
    <row r="8392" spans="1:13" x14ac:dyDescent="0.55000000000000004">
      <c r="A8392">
        <v>8387</v>
      </c>
      <c r="C8392">
        <f t="shared" si="399"/>
        <v>-0.26395109264723837</v>
      </c>
      <c r="D8392">
        <f t="shared" si="400"/>
        <v>2.5323510805653491E-3</v>
      </c>
      <c r="E8392" s="2">
        <f t="shared" si="401"/>
        <v>0.10111734000859132</v>
      </c>
      <c r="K8392">
        <v>8387</v>
      </c>
      <c r="L8392" s="14">
        <v>1.10697978489106E-3</v>
      </c>
      <c r="M8392" s="14">
        <v>5.4038435495735698E-2</v>
      </c>
    </row>
    <row r="8393" spans="1:13" x14ac:dyDescent="0.55000000000000004">
      <c r="A8393">
        <v>8388</v>
      </c>
      <c r="C8393">
        <f t="shared" si="399"/>
        <v>-0.23071068318780824</v>
      </c>
      <c r="D8393">
        <f t="shared" si="400"/>
        <v>3.0193704053537466E-3</v>
      </c>
      <c r="E8393" s="2">
        <f t="shared" si="401"/>
        <v>0.16254332623095902</v>
      </c>
      <c r="K8393">
        <v>8388</v>
      </c>
      <c r="L8393" s="14">
        <v>-3.9704450494514E-4</v>
      </c>
      <c r="M8393" s="14">
        <v>0.17245594022112301</v>
      </c>
    </row>
    <row r="8394" spans="1:13" x14ac:dyDescent="0.55000000000000004">
      <c r="A8394">
        <v>8389</v>
      </c>
      <c r="C8394">
        <f t="shared" si="399"/>
        <v>-0.13956675524684856</v>
      </c>
      <c r="D8394">
        <f t="shared" si="400"/>
        <v>2.7485914016952342E-3</v>
      </c>
      <c r="E8394" s="2">
        <f t="shared" si="401"/>
        <v>0.14996065733363531</v>
      </c>
      <c r="K8394">
        <v>8389</v>
      </c>
      <c r="L8394" s="14">
        <v>-1.8016265354325401E-3</v>
      </c>
      <c r="M8394" s="14">
        <v>0.24768078487914799</v>
      </c>
    </row>
    <row r="8395" spans="1:13" x14ac:dyDescent="0.55000000000000004">
      <c r="A8395">
        <v>8390</v>
      </c>
      <c r="C8395">
        <f t="shared" si="399"/>
        <v>-1.3394513570846483E-2</v>
      </c>
      <c r="D8395">
        <f t="shared" si="400"/>
        <v>1.7879738919243365E-3</v>
      </c>
      <c r="E8395" s="2">
        <f t="shared" si="401"/>
        <v>7.522236207563486E-2</v>
      </c>
      <c r="K8395">
        <v>8390</v>
      </c>
      <c r="L8395" s="14">
        <v>-2.7549800236412502E-3</v>
      </c>
      <c r="M8395" s="14">
        <v>0.26087244046414998</v>
      </c>
    </row>
    <row r="8396" spans="1:13" x14ac:dyDescent="0.55000000000000004">
      <c r="A8396">
        <v>8391</v>
      </c>
      <c r="C8396">
        <f t="shared" si="399"/>
        <v>0.1161394686774936</v>
      </c>
      <c r="D8396">
        <f t="shared" si="400"/>
        <v>3.7861262277977996E-4</v>
      </c>
      <c r="E8396" s="2">
        <f t="shared" si="401"/>
        <v>8.5724463269786829E-3</v>
      </c>
      <c r="K8396">
        <v>8391</v>
      </c>
      <c r="L8396" s="14">
        <v>-3.0183316742737102E-3</v>
      </c>
      <c r="M8396" s="14">
        <v>0.20872697499977599</v>
      </c>
    </row>
    <row r="8397" spans="1:13" x14ac:dyDescent="0.55000000000000004">
      <c r="A8397">
        <v>8392</v>
      </c>
      <c r="C8397">
        <f t="shared" si="399"/>
        <v>0.21652489231354541</v>
      </c>
      <c r="D8397">
        <f t="shared" si="400"/>
        <v>-1.1257724341616226E-3</v>
      </c>
      <c r="E8397" s="2">
        <f t="shared" si="401"/>
        <v>1.2593406620824565E-2</v>
      </c>
      <c r="K8397">
        <v>8392</v>
      </c>
      <c r="L8397" s="14">
        <v>-2.5257234327140101E-3</v>
      </c>
      <c r="M8397" s="14">
        <v>0.10430454379856099</v>
      </c>
    </row>
    <row r="8398" spans="1:13" x14ac:dyDescent="0.55000000000000004">
      <c r="A8398">
        <v>8393</v>
      </c>
      <c r="C8398">
        <f t="shared" si="399"/>
        <v>0.26256713196150083</v>
      </c>
      <c r="D8398">
        <f t="shared" si="400"/>
        <v>-2.3476123395285752E-3</v>
      </c>
      <c r="E8398" s="2">
        <f t="shared" si="401"/>
        <v>8.34104879635892E-2</v>
      </c>
      <c r="K8398">
        <v>8393</v>
      </c>
      <c r="L8398" s="14">
        <v>-1.4005320889804299E-3</v>
      </c>
      <c r="M8398" s="14">
        <v>-2.62416074554171E-2</v>
      </c>
    </row>
    <row r="8399" spans="1:13" x14ac:dyDescent="0.55000000000000004">
      <c r="A8399">
        <v>8394</v>
      </c>
      <c r="C8399">
        <f t="shared" si="399"/>
        <v>0.24271055596313168</v>
      </c>
      <c r="D8399">
        <f t="shared" si="400"/>
        <v>-2.9802510314157152E-3</v>
      </c>
      <c r="E8399" s="2">
        <f t="shared" si="401"/>
        <v>0.15439079534193598</v>
      </c>
      <c r="K8399">
        <v>8394</v>
      </c>
      <c r="L8399" s="14">
        <v>7.5431204708609605E-5</v>
      </c>
      <c r="M8399" s="14">
        <v>-0.15021538533107201</v>
      </c>
    </row>
    <row r="8400" spans="1:13" x14ac:dyDescent="0.55000000000000004">
      <c r="A8400">
        <v>8395</v>
      </c>
      <c r="C8400">
        <f t="shared" si="399"/>
        <v>0.16193874635061561</v>
      </c>
      <c r="D8400">
        <f t="shared" si="400"/>
        <v>-2.864909533124941E-3</v>
      </c>
      <c r="E8400" s="2">
        <f t="shared" si="401"/>
        <v>0.1588066609733951</v>
      </c>
      <c r="K8400">
        <v>8395</v>
      </c>
      <c r="L8400" s="14">
        <v>1.5325022852371499E-3</v>
      </c>
      <c r="M8400" s="14">
        <v>-0.23656678808196299</v>
      </c>
    </row>
    <row r="8401" spans="1:13" x14ac:dyDescent="0.55000000000000004">
      <c r="A8401">
        <v>8396</v>
      </c>
      <c r="C8401">
        <f t="shared" si="399"/>
        <v>4.0523724805829553E-2</v>
      </c>
      <c r="D8401">
        <f t="shared" si="400"/>
        <v>-2.0305361295540341E-3</v>
      </c>
      <c r="E8401" s="2">
        <f t="shared" si="401"/>
        <v>9.2532952951681277E-2</v>
      </c>
      <c r="K8401">
        <v>8396</v>
      </c>
      <c r="L8401" s="14">
        <v>2.6057486614740801E-3</v>
      </c>
      <c r="M8401" s="14">
        <v>-0.26366857120391701</v>
      </c>
    </row>
    <row r="8402" spans="1:13" x14ac:dyDescent="0.55000000000000004">
      <c r="A8402">
        <v>8397</v>
      </c>
      <c r="C8402">
        <f t="shared" si="399"/>
        <v>-9.1061897495907762E-2</v>
      </c>
      <c r="D8402">
        <f t="shared" si="400"/>
        <v>-6.8654095775646433E-4</v>
      </c>
      <c r="E8402" s="2">
        <f t="shared" si="401"/>
        <v>1.786794359046659E-2</v>
      </c>
      <c r="K8402">
        <v>8397</v>
      </c>
      <c r="L8402" s="14">
        <v>3.0263691205536999E-3</v>
      </c>
      <c r="M8402" s="14">
        <v>-0.22473292498678399</v>
      </c>
    </row>
    <row r="8403" spans="1:13" x14ac:dyDescent="0.55000000000000004">
      <c r="A8403">
        <v>8398</v>
      </c>
      <c r="C8403">
        <f t="shared" si="399"/>
        <v>-0.19979290295867524</v>
      </c>
      <c r="D8403">
        <f t="shared" si="400"/>
        <v>8.2976152330279198E-4</v>
      </c>
      <c r="E8403" s="2">
        <f t="shared" si="401"/>
        <v>4.9394722894975374E-3</v>
      </c>
      <c r="K8403">
        <v>8398</v>
      </c>
      <c r="L8403" s="14">
        <v>2.6890166591596199E-3</v>
      </c>
      <c r="M8403" s="14">
        <v>-0.12951152356485901</v>
      </c>
    </row>
    <row r="8404" spans="1:13" x14ac:dyDescent="0.55000000000000004">
      <c r="A8404">
        <v>8399</v>
      </c>
      <c r="C8404">
        <f t="shared" si="399"/>
        <v>-0.2583801010790665</v>
      </c>
      <c r="D8404">
        <f t="shared" si="400"/>
        <v>2.1378113519982265E-3</v>
      </c>
      <c r="E8404" s="2">
        <f t="shared" si="401"/>
        <v>6.5806072712779592E-2</v>
      </c>
      <c r="K8404">
        <v>8399</v>
      </c>
      <c r="L8404" s="14">
        <v>1.6781832940307301E-3</v>
      </c>
      <c r="M8404" s="14">
        <v>-1.85315763495262E-3</v>
      </c>
    </row>
    <row r="8405" spans="1:13" x14ac:dyDescent="0.55000000000000004">
      <c r="A8405">
        <v>8400</v>
      </c>
      <c r="C8405">
        <f t="shared" si="399"/>
        <v>-0.25211934004901582</v>
      </c>
      <c r="D8405">
        <f t="shared" si="400"/>
        <v>2.9093155928300298E-3</v>
      </c>
      <c r="E8405" s="2">
        <f t="shared" si="401"/>
        <v>0.14317799555097438</v>
      </c>
      <c r="K8405">
        <v>8400</v>
      </c>
      <c r="L8405" s="14">
        <v>2.4703851221851098E-4</v>
      </c>
      <c r="M8405" s="14">
        <v>0.126269343120783</v>
      </c>
    </row>
    <row r="8406" spans="1:13" x14ac:dyDescent="0.55000000000000004">
      <c r="A8406">
        <v>8401</v>
      </c>
      <c r="C8406">
        <f t="shared" si="399"/>
        <v>-0.1825819389206941</v>
      </c>
      <c r="D8406">
        <f t="shared" si="400"/>
        <v>2.950642943368516E-3</v>
      </c>
      <c r="E8406" s="2">
        <f t="shared" si="401"/>
        <v>0.16430768411161323</v>
      </c>
      <c r="K8406">
        <v>8401</v>
      </c>
      <c r="L8406" s="14">
        <v>-1.24597859749451E-3</v>
      </c>
      <c r="M8406" s="14">
        <v>0.22276690357378401</v>
      </c>
    </row>
    <row r="8407" spans="1:13" x14ac:dyDescent="0.55000000000000004">
      <c r="A8407">
        <v>8402</v>
      </c>
      <c r="C8407">
        <f t="shared" si="399"/>
        <v>-6.7220319648906346E-2</v>
      </c>
      <c r="D8407">
        <f t="shared" si="400"/>
        <v>2.2514211097694132E-3</v>
      </c>
      <c r="E8407" s="2">
        <f t="shared" si="401"/>
        <v>0.10935682235831744</v>
      </c>
      <c r="K8407">
        <v>8402</v>
      </c>
      <c r="L8407" s="14">
        <v>-2.4269326379749699E-3</v>
      </c>
      <c r="M8407" s="14">
        <v>0.26347111108118898</v>
      </c>
    </row>
    <row r="8408" spans="1:13" x14ac:dyDescent="0.55000000000000004">
      <c r="A8408">
        <v>8403</v>
      </c>
      <c r="C8408">
        <f t="shared" si="399"/>
        <v>6.5012182965614951E-2</v>
      </c>
      <c r="D8408">
        <f t="shared" si="400"/>
        <v>9.8714003379992863E-4</v>
      </c>
      <c r="E8408" s="2">
        <f t="shared" si="401"/>
        <v>2.9989636524732584E-2</v>
      </c>
      <c r="K8408">
        <v>8403</v>
      </c>
      <c r="L8408" s="14">
        <v>-3.0000463436775501E-3</v>
      </c>
      <c r="M8408" s="14">
        <v>0.23818734436219799</v>
      </c>
    </row>
    <row r="8409" spans="1:13" x14ac:dyDescent="0.55000000000000004">
      <c r="A8409">
        <v>8404</v>
      </c>
      <c r="C8409">
        <f t="shared" si="399"/>
        <v>0.1809279980038544</v>
      </c>
      <c r="D8409">
        <f t="shared" si="400"/>
        <v>-5.2489238339236484E-4</v>
      </c>
      <c r="E8409" s="2">
        <f t="shared" si="401"/>
        <v>7.6617788059172307E-4</v>
      </c>
      <c r="K8409">
        <v>8404</v>
      </c>
      <c r="L8409" s="14">
        <v>-2.82177983166972E-3</v>
      </c>
      <c r="M8409" s="14">
        <v>0.15324807964068499</v>
      </c>
    </row>
    <row r="8410" spans="1:13" x14ac:dyDescent="0.55000000000000004">
      <c r="A8410">
        <v>8405</v>
      </c>
      <c r="C8410">
        <f t="shared" si="399"/>
        <v>0.25143469920273176</v>
      </c>
      <c r="D8410">
        <f t="shared" si="400"/>
        <v>-1.9051878762067617E-3</v>
      </c>
      <c r="E8410" s="2">
        <f t="shared" si="401"/>
        <v>4.9065712775752765E-2</v>
      </c>
      <c r="K8410">
        <v>8405</v>
      </c>
      <c r="L8410" s="14">
        <v>-1.9367810557689999E-3</v>
      </c>
      <c r="M8410" s="14">
        <v>2.9926882691095402E-2</v>
      </c>
    </row>
    <row r="8411" spans="1:13" x14ac:dyDescent="0.55000000000000004">
      <c r="A8411">
        <v>8406</v>
      </c>
      <c r="C8411">
        <f t="shared" si="399"/>
        <v>0.25883659072467141</v>
      </c>
      <c r="D8411">
        <f t="shared" si="400"/>
        <v>-2.807321370267366E-3</v>
      </c>
      <c r="E8411" s="2">
        <f t="shared" si="401"/>
        <v>0.12940299537586875</v>
      </c>
      <c r="K8411">
        <v>8406</v>
      </c>
      <c r="L8411" s="14">
        <v>-5.6670344953353995E-4</v>
      </c>
      <c r="M8411" s="14">
        <v>-0.100889687681381</v>
      </c>
    </row>
    <row r="8412" spans="1:13" x14ac:dyDescent="0.55000000000000004">
      <c r="A8412">
        <v>8407</v>
      </c>
      <c r="C8412">
        <f t="shared" si="399"/>
        <v>0.20127595381716057</v>
      </c>
      <c r="D8412">
        <f t="shared" si="400"/>
        <v>-3.00487637403025E-3</v>
      </c>
      <c r="E8412" s="2">
        <f t="shared" si="401"/>
        <v>0.16623051312430748</v>
      </c>
      <c r="K8412">
        <v>8407</v>
      </c>
      <c r="L8412" s="14">
        <v>9.4530855121056499E-4</v>
      </c>
      <c r="M8412" s="14">
        <v>-0.20643780989987101</v>
      </c>
    </row>
    <row r="8413" spans="1:13" x14ac:dyDescent="0.55000000000000004">
      <c r="A8413">
        <v>8408</v>
      </c>
      <c r="C8413">
        <f t="shared" si="399"/>
        <v>9.3199295065619026E-2</v>
      </c>
      <c r="D8413">
        <f t="shared" si="400"/>
        <v>-2.4482707457059273E-3</v>
      </c>
      <c r="E8413" s="2">
        <f t="shared" si="401"/>
        <v>0.12494923945115222</v>
      </c>
      <c r="K8413">
        <v>8408</v>
      </c>
      <c r="L8413" s="14">
        <v>2.2205621610354698E-3</v>
      </c>
      <c r="M8413" s="14">
        <v>-0.26028230198174102</v>
      </c>
    </row>
    <row r="8414" spans="1:13" x14ac:dyDescent="0.55000000000000004">
      <c r="A8414">
        <v>8409</v>
      </c>
      <c r="C8414">
        <f t="shared" si="399"/>
        <v>-3.8268422264608616E-2</v>
      </c>
      <c r="D8414">
        <f t="shared" si="400"/>
        <v>-1.2772007656567466E-3</v>
      </c>
      <c r="E8414" s="2">
        <f t="shared" si="401"/>
        <v>4.4381450563318402E-2</v>
      </c>
      <c r="K8414">
        <v>8409</v>
      </c>
      <c r="L8414" s="14">
        <v>2.9396622022614901E-3</v>
      </c>
      <c r="M8414" s="14">
        <v>-0.24893747685810699</v>
      </c>
    </row>
    <row r="8415" spans="1:13" x14ac:dyDescent="0.55000000000000004">
      <c r="A8415">
        <v>8410</v>
      </c>
      <c r="C8415">
        <f t="shared" si="399"/>
        <v>-0.16013157224075894</v>
      </c>
      <c r="D8415">
        <f t="shared" si="400"/>
        <v>2.1441968531618808E-4</v>
      </c>
      <c r="E8415" s="2">
        <f t="shared" si="401"/>
        <v>2.2840712514990809E-4</v>
      </c>
      <c r="K8415">
        <v>8410</v>
      </c>
      <c r="L8415" s="14">
        <v>2.9225056085907699E-3</v>
      </c>
      <c r="M8415" s="14">
        <v>-0.17524471635937</v>
      </c>
    </row>
    <row r="8416" spans="1:13" x14ac:dyDescent="0.55000000000000004">
      <c r="A8416">
        <v>8411</v>
      </c>
      <c r="C8416">
        <f t="shared" si="399"/>
        <v>-0.24180507289021</v>
      </c>
      <c r="D8416">
        <f t="shared" si="400"/>
        <v>1.6522253148831205E-3</v>
      </c>
      <c r="E8416" s="2">
        <f t="shared" si="401"/>
        <v>3.3909102370388876E-2</v>
      </c>
      <c r="K8416">
        <v>8411</v>
      </c>
      <c r="L8416" s="14">
        <v>2.1733893553399302E-3</v>
      </c>
      <c r="M8416" s="14">
        <v>-5.7660829509134197E-2</v>
      </c>
    </row>
    <row r="8417" spans="1:13" x14ac:dyDescent="0.55000000000000004">
      <c r="A8417">
        <v>8412</v>
      </c>
      <c r="C8417">
        <f t="shared" si="399"/>
        <v>-0.2627905970907487</v>
      </c>
      <c r="D8417">
        <f t="shared" si="400"/>
        <v>2.6753572165607682E-3</v>
      </c>
      <c r="E8417" s="2">
        <f t="shared" si="401"/>
        <v>0.11367360655673334</v>
      </c>
      <c r="K8417">
        <v>8412</v>
      </c>
      <c r="L8417" s="14">
        <v>8.7993425531548096E-4</v>
      </c>
      <c r="M8417" s="14">
        <v>7.43645697934818E-2</v>
      </c>
    </row>
    <row r="8418" spans="1:13" x14ac:dyDescent="0.55000000000000004">
      <c r="A8418">
        <v>8413</v>
      </c>
      <c r="C8418">
        <f t="shared" si="399"/>
        <v>-0.21782122060779277</v>
      </c>
      <c r="D8418">
        <f t="shared" si="400"/>
        <v>3.0270308489373943E-3</v>
      </c>
      <c r="E8418" s="2">
        <f t="shared" si="401"/>
        <v>0.16450010225745132</v>
      </c>
      <c r="K8418">
        <v>8413</v>
      </c>
      <c r="L8418" s="14">
        <v>-6.3390583766854698E-4</v>
      </c>
      <c r="M8418" s="14">
        <v>0.187764901267021</v>
      </c>
    </row>
    <row r="8419" spans="1:13" x14ac:dyDescent="0.55000000000000004">
      <c r="A8419">
        <v>8414</v>
      </c>
      <c r="C8419">
        <f t="shared" si="399"/>
        <v>-0.11818330906275128</v>
      </c>
      <c r="D8419">
        <f t="shared" si="400"/>
        <v>2.6189835430005851E-3</v>
      </c>
      <c r="E8419" s="2">
        <f t="shared" si="401"/>
        <v>0.13862341662277419</v>
      </c>
      <c r="K8419">
        <v>8414</v>
      </c>
      <c r="L8419" s="14">
        <v>-1.9889802811421699E-3</v>
      </c>
      <c r="M8419" s="14">
        <v>0.25413834840935201</v>
      </c>
    </row>
    <row r="8420" spans="1:13" x14ac:dyDescent="0.55000000000000004">
      <c r="A8420">
        <v>8415</v>
      </c>
      <c r="C8420">
        <f t="shared" si="399"/>
        <v>1.1116121952710467E-2</v>
      </c>
      <c r="D8420">
        <f t="shared" si="400"/>
        <v>1.5536265715627581E-3</v>
      </c>
      <c r="E8420" s="2">
        <f t="shared" si="401"/>
        <v>6.0390677608262812E-2</v>
      </c>
      <c r="K8420">
        <v>8415</v>
      </c>
      <c r="L8420" s="14">
        <v>-2.8459022744658602E-3</v>
      </c>
      <c r="M8420" s="14">
        <v>0.256861269632706</v>
      </c>
    </row>
    <row r="8421" spans="1:13" x14ac:dyDescent="0.55000000000000004">
      <c r="A8421">
        <v>8416</v>
      </c>
      <c r="C8421">
        <f t="shared" si="399"/>
        <v>0.13762564066730151</v>
      </c>
      <c r="D8421">
        <f t="shared" si="400"/>
        <v>9.834207851244931E-5</v>
      </c>
      <c r="E8421" s="2">
        <f t="shared" si="401"/>
        <v>3.3207618411712631E-3</v>
      </c>
      <c r="K8421">
        <v>8416</v>
      </c>
      <c r="L8421" s="14">
        <v>-2.9900503884535902E-3</v>
      </c>
      <c r="M8421" s="14">
        <v>0.195251692424916</v>
      </c>
    </row>
    <row r="8422" spans="1:13" x14ac:dyDescent="0.55000000000000004">
      <c r="A8422">
        <v>8417</v>
      </c>
      <c r="C8422">
        <f t="shared" si="399"/>
        <v>0.22959402449273356</v>
      </c>
      <c r="D8422">
        <f t="shared" si="400"/>
        <v>-1.3816242033579413E-3</v>
      </c>
      <c r="E8422" s="2">
        <f t="shared" si="401"/>
        <v>2.0982654343322062E-2</v>
      </c>
      <c r="K8422">
        <v>8417</v>
      </c>
      <c r="L8422" s="14">
        <v>-2.3853218337271599E-3</v>
      </c>
      <c r="M8422" s="14">
        <v>8.4740117595742806E-2</v>
      </c>
    </row>
    <row r="8423" spans="1:13" x14ac:dyDescent="0.55000000000000004">
      <c r="A8423">
        <v>8418</v>
      </c>
      <c r="C8423">
        <f t="shared" si="399"/>
        <v>0.26393914762854187</v>
      </c>
      <c r="D8423">
        <f t="shared" si="400"/>
        <v>-2.5148319325130021E-3</v>
      </c>
      <c r="E8423" s="2">
        <f t="shared" si="401"/>
        <v>9.6680134565493639E-2</v>
      </c>
      <c r="K8423">
        <v>8418</v>
      </c>
      <c r="L8423" s="14">
        <v>-1.1831746282813999E-3</v>
      </c>
      <c r="M8423" s="14">
        <v>-4.6995145374808998E-2</v>
      </c>
    </row>
    <row r="8424" spans="1:13" x14ac:dyDescent="0.55000000000000004">
      <c r="A8424">
        <v>8419</v>
      </c>
      <c r="C8424">
        <f t="shared" si="399"/>
        <v>0.232041108105394</v>
      </c>
      <c r="D8424">
        <f t="shared" si="400"/>
        <v>-3.0168698550585133E-3</v>
      </c>
      <c r="E8424" s="2">
        <f t="shared" si="401"/>
        <v>0.15920203002408978</v>
      </c>
      <c r="K8424">
        <v>8419</v>
      </c>
      <c r="L8424" s="14">
        <v>3.1530600269995501E-4</v>
      </c>
      <c r="M8424" s="14">
        <v>-0.166960182649523</v>
      </c>
    </row>
    <row r="8425" spans="1:13" x14ac:dyDescent="0.55000000000000004">
      <c r="A8425">
        <v>8420</v>
      </c>
      <c r="C8425">
        <f t="shared" si="399"/>
        <v>0.14190564148627455</v>
      </c>
      <c r="D8425">
        <f t="shared" si="400"/>
        <v>-2.7617370345553271E-3</v>
      </c>
      <c r="E8425" s="2">
        <f t="shared" si="401"/>
        <v>0.14978033770476584</v>
      </c>
      <c r="K8425">
        <v>8420</v>
      </c>
      <c r="L8425" s="14">
        <v>1.73481628928867E-3</v>
      </c>
      <c r="M8425" s="14">
        <v>-0.245109006433886</v>
      </c>
    </row>
    <row r="8426" spans="1:13" x14ac:dyDescent="0.55000000000000004">
      <c r="A8426">
        <v>8421</v>
      </c>
      <c r="C8426">
        <f t="shared" si="399"/>
        <v>1.6154849991526866E-2</v>
      </c>
      <c r="D8426">
        <f t="shared" si="400"/>
        <v>-1.8134664312118626E-3</v>
      </c>
      <c r="E8426" s="2">
        <f t="shared" si="401"/>
        <v>7.7297127162788831E-2</v>
      </c>
      <c r="K8426">
        <v>8421</v>
      </c>
      <c r="L8426" s="14">
        <v>2.7198310742060998E-3</v>
      </c>
      <c r="M8426" s="14">
        <v>-0.26186875901099799</v>
      </c>
    </row>
    <row r="8427" spans="1:13" x14ac:dyDescent="0.55000000000000004">
      <c r="A8427">
        <v>8422</v>
      </c>
      <c r="C8427">
        <f t="shared" si="399"/>
        <v>-0.11365046833711305</v>
      </c>
      <c r="D8427">
        <f t="shared" si="400"/>
        <v>-4.1005397845561044E-4</v>
      </c>
      <c r="E8427" s="2">
        <f t="shared" si="401"/>
        <v>9.878648016687008E-3</v>
      </c>
      <c r="K8427">
        <v>8422</v>
      </c>
      <c r="L8427" s="14">
        <v>3.0236472939815799E-3</v>
      </c>
      <c r="M8427" s="14">
        <v>-0.213041856377964</v>
      </c>
    </row>
    <row r="8428" spans="1:13" x14ac:dyDescent="0.55000000000000004">
      <c r="A8428">
        <v>8423</v>
      </c>
      <c r="C8428">
        <f t="shared" si="399"/>
        <v>-0.21493191467493575</v>
      </c>
      <c r="D8428">
        <f t="shared" si="400"/>
        <v>1.0962733796409275E-3</v>
      </c>
      <c r="E8428" s="2">
        <f t="shared" si="401"/>
        <v>1.0831525586392906E-2</v>
      </c>
      <c r="K8428">
        <v>8423</v>
      </c>
      <c r="L8428" s="14">
        <v>2.5701722916333402E-3</v>
      </c>
      <c r="M8428" s="14">
        <v>-0.11085729919934099</v>
      </c>
    </row>
    <row r="8429" spans="1:13" x14ac:dyDescent="0.55000000000000004">
      <c r="A8429">
        <v>8424</v>
      </c>
      <c r="C8429">
        <f t="shared" si="399"/>
        <v>-0.26226998083464864</v>
      </c>
      <c r="D8429">
        <f t="shared" si="400"/>
        <v>2.3274592270569761E-3</v>
      </c>
      <c r="E8429" s="2">
        <f t="shared" si="401"/>
        <v>7.9164652197509622E-2</v>
      </c>
      <c r="K8429">
        <v>8424</v>
      </c>
      <c r="L8429" s="14">
        <v>1.4729816946541701E-3</v>
      </c>
      <c r="M8429" s="14">
        <v>1.9092156272513702E-2</v>
      </c>
    </row>
    <row r="8430" spans="1:13" x14ac:dyDescent="0.55000000000000004">
      <c r="A8430">
        <v>8425</v>
      </c>
      <c r="C8430">
        <f t="shared" si="399"/>
        <v>-0.24378381001742808</v>
      </c>
      <c r="D8430">
        <f t="shared" si="400"/>
        <v>2.9745018674296781E-3</v>
      </c>
      <c r="E8430" s="2">
        <f t="shared" si="401"/>
        <v>0.15057789198785596</v>
      </c>
      <c r="K8430">
        <v>8425</v>
      </c>
      <c r="L8430" s="14">
        <v>6.8736945338387103E-6</v>
      </c>
      <c r="M8430" s="14">
        <v>0.14425986276677799</v>
      </c>
    </row>
    <row r="8431" spans="1:13" x14ac:dyDescent="0.55000000000000004">
      <c r="A8431">
        <v>8426</v>
      </c>
      <c r="C8431">
        <f t="shared" si="399"/>
        <v>-0.16411304144083269</v>
      </c>
      <c r="D8431">
        <f t="shared" si="400"/>
        <v>2.8750072366021985E-3</v>
      </c>
      <c r="E8431" s="2">
        <f t="shared" si="401"/>
        <v>0.15793457548329243</v>
      </c>
      <c r="K8431">
        <v>8426</v>
      </c>
      <c r="L8431" s="14">
        <v>-1.4609558650238001E-3</v>
      </c>
      <c r="M8431" s="14">
        <v>0.233296791707886</v>
      </c>
    </row>
    <row r="8432" spans="1:13" x14ac:dyDescent="0.55000000000000004">
      <c r="A8432">
        <v>8427</v>
      </c>
      <c r="C8432">
        <f t="shared" si="399"/>
        <v>-4.3253358694820568E-2</v>
      </c>
      <c r="D8432">
        <f t="shared" si="400"/>
        <v>2.0539463897641858E-3</v>
      </c>
      <c r="E8432" s="2">
        <f t="shared" si="401"/>
        <v>9.4345085140490462E-2</v>
      </c>
      <c r="K8432">
        <v>8427</v>
      </c>
      <c r="L8432" s="14">
        <v>-2.5628799650740299E-3</v>
      </c>
      <c r="M8432" s="14">
        <v>0.26390309189752897</v>
      </c>
    </row>
    <row r="8433" spans="1:13" x14ac:dyDescent="0.55000000000000004">
      <c r="A8433">
        <v>8428</v>
      </c>
      <c r="C8433">
        <f t="shared" si="399"/>
        <v>8.8462005378137504E-2</v>
      </c>
      <c r="D8433">
        <f t="shared" si="400"/>
        <v>7.1738829283633191E-4</v>
      </c>
      <c r="E8433" s="2">
        <f t="shared" si="401"/>
        <v>1.9586344037532469E-2</v>
      </c>
      <c r="K8433">
        <v>8428</v>
      </c>
      <c r="L8433" s="14">
        <v>-3.0229148789184201E-3</v>
      </c>
      <c r="M8433" s="14">
        <v>0.22841322558551</v>
      </c>
    </row>
    <row r="8434" spans="1:13" x14ac:dyDescent="0.55000000000000004">
      <c r="A8434">
        <v>8429</v>
      </c>
      <c r="C8434">
        <f t="shared" si="399"/>
        <v>0.19797527073230842</v>
      </c>
      <c r="D8434">
        <f t="shared" si="400"/>
        <v>-7.9921914424802227E-4</v>
      </c>
      <c r="E8434" s="2">
        <f t="shared" si="401"/>
        <v>3.8762354757973954E-3</v>
      </c>
      <c r="K8434">
        <v>8429</v>
      </c>
      <c r="L8434" s="14">
        <v>-2.7258420085352398E-3</v>
      </c>
      <c r="M8434" s="14">
        <v>0.13571584995281999</v>
      </c>
    </row>
    <row r="8435" spans="1:13" x14ac:dyDescent="0.55000000000000004">
      <c r="A8435">
        <v>8430</v>
      </c>
      <c r="C8435">
        <f t="shared" si="399"/>
        <v>0.25780091612027378</v>
      </c>
      <c r="D8435">
        <f t="shared" si="400"/>
        <v>-2.1152394223290321E-3</v>
      </c>
      <c r="E8435" s="2">
        <f t="shared" si="401"/>
        <v>6.1888163918311381E-2</v>
      </c>
      <c r="K8435">
        <v>8430</v>
      </c>
      <c r="L8435" s="14">
        <v>-1.74606509721824E-3</v>
      </c>
      <c r="M8435" s="14">
        <v>9.0275977794368797E-3</v>
      </c>
    </row>
    <row r="8436" spans="1:13" x14ac:dyDescent="0.55000000000000004">
      <c r="A8436">
        <v>8431</v>
      </c>
      <c r="C8436">
        <f t="shared" si="399"/>
        <v>0.25292396557420382</v>
      </c>
      <c r="D8436">
        <f t="shared" si="400"/>
        <v>-2.9003791911148512E-3</v>
      </c>
      <c r="E8436" s="2">
        <f t="shared" si="401"/>
        <v>0.13901386965270793</v>
      </c>
      <c r="K8436">
        <v>8431</v>
      </c>
      <c r="L8436" s="14">
        <v>-3.2897535050145502E-4</v>
      </c>
      <c r="M8436" s="14">
        <v>-0.119921672260957</v>
      </c>
    </row>
    <row r="8437" spans="1:13" x14ac:dyDescent="0.55000000000000004">
      <c r="A8437">
        <v>8432</v>
      </c>
      <c r="C8437">
        <f t="shared" si="399"/>
        <v>0.1845684308832011</v>
      </c>
      <c r="D8437">
        <f t="shared" si="400"/>
        <v>-2.9575849180734607E-3</v>
      </c>
      <c r="E8437" s="2">
        <f t="shared" si="401"/>
        <v>0.16273498603513492</v>
      </c>
      <c r="K8437">
        <v>8432</v>
      </c>
      <c r="L8437" s="14">
        <v>1.17050831356333E-3</v>
      </c>
      <c r="M8437" s="14">
        <v>-0.21883581554355</v>
      </c>
    </row>
    <row r="8438" spans="1:13" x14ac:dyDescent="0.55000000000000004">
      <c r="A8438">
        <v>8433</v>
      </c>
      <c r="C8438">
        <f t="shared" si="399"/>
        <v>6.9890110438060857E-2</v>
      </c>
      <c r="D8438">
        <f t="shared" si="400"/>
        <v>-2.2724991715684117E-3</v>
      </c>
      <c r="E8438" s="2">
        <f t="shared" si="401"/>
        <v>0.11077666207971619</v>
      </c>
      <c r="K8438">
        <v>8433</v>
      </c>
      <c r="L8438" s="14">
        <v>2.3768309091897698E-3</v>
      </c>
      <c r="M8438" s="14">
        <v>-0.26294117126442001</v>
      </c>
    </row>
    <row r="8439" spans="1:13" x14ac:dyDescent="0.55000000000000004">
      <c r="A8439">
        <v>8434</v>
      </c>
      <c r="C8439">
        <f t="shared" si="399"/>
        <v>-6.2329154563137971E-2</v>
      </c>
      <c r="D8439">
        <f t="shared" si="400"/>
        <v>-1.0170640334721736E-3</v>
      </c>
      <c r="E8439" s="2">
        <f t="shared" si="401"/>
        <v>3.1991659727453881E-2</v>
      </c>
      <c r="K8439">
        <v>8434</v>
      </c>
      <c r="L8439" s="14">
        <v>2.98786145882115E-3</v>
      </c>
      <c r="M8439" s="14">
        <v>-0.24119127947351099</v>
      </c>
    </row>
    <row r="8440" spans="1:13" x14ac:dyDescent="0.55000000000000004">
      <c r="A8440">
        <v>8435</v>
      </c>
      <c r="C8440">
        <f t="shared" si="399"/>
        <v>-0.17890511556332511</v>
      </c>
      <c r="D8440">
        <f t="shared" si="400"/>
        <v>4.9363273901673998E-4</v>
      </c>
      <c r="E8440" s="2">
        <f t="shared" si="401"/>
        <v>3.9487969435657365E-4</v>
      </c>
      <c r="K8440">
        <v>8435</v>
      </c>
      <c r="L8440" s="14">
        <v>2.85056357074393E-3</v>
      </c>
      <c r="M8440" s="14">
        <v>-0.15903353549639099</v>
      </c>
    </row>
    <row r="8441" spans="1:13" x14ac:dyDescent="0.55000000000000004">
      <c r="A8441">
        <v>8436</v>
      </c>
      <c r="C8441">
        <f t="shared" si="399"/>
        <v>-0.25057966357774442</v>
      </c>
      <c r="D8441">
        <f t="shared" si="400"/>
        <v>1.8804380989650156E-3</v>
      </c>
      <c r="E8441" s="2">
        <f t="shared" si="401"/>
        <v>4.5597114055049556E-2</v>
      </c>
      <c r="K8441">
        <v>8436</v>
      </c>
      <c r="L8441" s="14">
        <v>1.9993243527613399E-3</v>
      </c>
      <c r="M8441" s="14">
        <v>-3.7044855981770597E-2</v>
      </c>
    </row>
    <row r="8442" spans="1:13" x14ac:dyDescent="0.55000000000000004">
      <c r="A8442">
        <v>8437</v>
      </c>
      <c r="C8442">
        <f t="shared" si="399"/>
        <v>-0.25936399783437686</v>
      </c>
      <c r="D8442">
        <f t="shared" si="400"/>
        <v>2.7952931325632654E-3</v>
      </c>
      <c r="E8442" s="2">
        <f t="shared" si="401"/>
        <v>0.12502301368261245</v>
      </c>
      <c r="K8442">
        <v>8437</v>
      </c>
      <c r="L8442" s="14">
        <v>6.4734194772183196E-4</v>
      </c>
      <c r="M8442" s="14">
        <v>9.4221937523086802E-2</v>
      </c>
    </row>
    <row r="8443" spans="1:13" x14ac:dyDescent="0.55000000000000004">
      <c r="A8443">
        <v>8438</v>
      </c>
      <c r="C8443">
        <f t="shared" si="399"/>
        <v>-0.20305343559388245</v>
      </c>
      <c r="D8443">
        <f t="shared" si="400"/>
        <v>3.0085885099923899E-3</v>
      </c>
      <c r="E8443" s="2">
        <f t="shared" si="401"/>
        <v>0.1639793984354817</v>
      </c>
      <c r="K8443">
        <v>8438</v>
      </c>
      <c r="L8443" s="14">
        <v>-8.6677126394250599E-4</v>
      </c>
      <c r="M8443" s="14">
        <v>0.20189026226482201</v>
      </c>
    </row>
    <row r="8444" spans="1:13" x14ac:dyDescent="0.55000000000000004">
      <c r="A8444">
        <v>8439</v>
      </c>
      <c r="C8444">
        <f t="shared" si="399"/>
        <v>-9.578074104972896E-2</v>
      </c>
      <c r="D8444">
        <f t="shared" si="400"/>
        <v>2.4667915874530539E-3</v>
      </c>
      <c r="E8444" s="2">
        <f t="shared" si="401"/>
        <v>0.12586505897778855</v>
      </c>
      <c r="K8444">
        <v>8439</v>
      </c>
      <c r="L8444" s="14">
        <v>-2.16379623549389E-3</v>
      </c>
      <c r="M8444" s="14">
        <v>0.258993918386072</v>
      </c>
    </row>
    <row r="8445" spans="1:13" x14ac:dyDescent="0.55000000000000004">
      <c r="A8445">
        <v>8440</v>
      </c>
      <c r="C8445">
        <f t="shared" si="399"/>
        <v>3.5530900602527449E-2</v>
      </c>
      <c r="D8445">
        <f t="shared" si="400"/>
        <v>1.3058819722991581E-3</v>
      </c>
      <c r="E8445" s="2">
        <f t="shared" si="401"/>
        <v>4.6526507412763131E-2</v>
      </c>
      <c r="K8445">
        <v>8440</v>
      </c>
      <c r="L8445" s="14">
        <v>-2.9188850166485098E-3</v>
      </c>
      <c r="M8445" s="14">
        <v>0.25123094096590598</v>
      </c>
    </row>
    <row r="8446" spans="1:13" x14ac:dyDescent="0.55000000000000004">
      <c r="A8446">
        <v>8441</v>
      </c>
      <c r="C8446">
        <f t="shared" si="399"/>
        <v>0.15792503513551062</v>
      </c>
      <c r="D8446">
        <f t="shared" si="400"/>
        <v>-1.8277649209386872E-4</v>
      </c>
      <c r="E8446" s="2">
        <f t="shared" si="401"/>
        <v>5.116906721873252E-4</v>
      </c>
      <c r="K8446">
        <v>8441</v>
      </c>
      <c r="L8446" s="14">
        <v>-2.9429209379354701E-3</v>
      </c>
      <c r="M8446" s="14">
        <v>0.18054561585721901</v>
      </c>
    </row>
    <row r="8447" spans="1:13" x14ac:dyDescent="0.55000000000000004">
      <c r="A8447">
        <v>8442</v>
      </c>
      <c r="C8447">
        <f t="shared" si="399"/>
        <v>0.24068331464510001</v>
      </c>
      <c r="D8447">
        <f t="shared" si="400"/>
        <v>-1.6255619095941038E-3</v>
      </c>
      <c r="E8447" s="2">
        <f t="shared" si="401"/>
        <v>3.0990713027606004E-2</v>
      </c>
      <c r="K8447">
        <v>8442</v>
      </c>
      <c r="L8447" s="14">
        <v>-2.2298840537604099E-3</v>
      </c>
      <c r="M8447" s="14">
        <v>6.4641521233404706E-2</v>
      </c>
    </row>
    <row r="8448" spans="1:13" x14ac:dyDescent="0.55000000000000004">
      <c r="A8448">
        <v>8443</v>
      </c>
      <c r="C8448">
        <f t="shared" si="399"/>
        <v>0.26303515538051192</v>
      </c>
      <c r="D8448">
        <f t="shared" si="400"/>
        <v>-2.6603655519126068E-3</v>
      </c>
      <c r="E8448" s="2">
        <f t="shared" si="401"/>
        <v>0.10922205294123166</v>
      </c>
      <c r="K8448">
        <v>8443</v>
      </c>
      <c r="L8448" s="14">
        <v>-9.5835887512467604E-4</v>
      </c>
      <c r="M8448" s="14">
        <v>-6.74524433902009E-2</v>
      </c>
    </row>
    <row r="8449" spans="1:13" x14ac:dyDescent="0.55000000000000004">
      <c r="A8449">
        <v>8444</v>
      </c>
      <c r="C8449">
        <f t="shared" si="399"/>
        <v>0.21937071645657835</v>
      </c>
      <c r="D8449">
        <f t="shared" si="400"/>
        <v>-3.0274735167575592E-3</v>
      </c>
      <c r="E8449" s="2">
        <f t="shared" si="401"/>
        <v>0.16162268676946859</v>
      </c>
      <c r="K8449">
        <v>8444</v>
      </c>
      <c r="L8449" s="14">
        <v>5.5319322901287399E-4</v>
      </c>
      <c r="M8449" s="14">
        <v>-0.18265252512214999</v>
      </c>
    </row>
    <row r="8450" spans="1:13" x14ac:dyDescent="0.55000000000000004">
      <c r="A8450">
        <v>8445</v>
      </c>
      <c r="C8450">
        <f t="shared" si="399"/>
        <v>0.12064885166986061</v>
      </c>
      <c r="D8450">
        <f t="shared" si="400"/>
        <v>-2.6347494429748083E-3</v>
      </c>
      <c r="E8450" s="2">
        <f t="shared" si="401"/>
        <v>0.13894629040753206</v>
      </c>
      <c r="K8450">
        <v>8445</v>
      </c>
      <c r="L8450" s="14">
        <v>1.9261946571825E-3</v>
      </c>
      <c r="M8450" s="14">
        <v>-0.252106148843254</v>
      </c>
    </row>
    <row r="8451" spans="1:13" x14ac:dyDescent="0.55000000000000004">
      <c r="A8451">
        <v>8446</v>
      </c>
      <c r="C8451">
        <f t="shared" si="399"/>
        <v>-8.3533318061386908E-3</v>
      </c>
      <c r="D8451">
        <f t="shared" si="400"/>
        <v>-1.5807587951547342E-3</v>
      </c>
      <c r="E8451" s="2">
        <f t="shared" si="401"/>
        <v>6.2532450124659925E-2</v>
      </c>
      <c r="K8451">
        <v>8446</v>
      </c>
      <c r="L8451" s="14">
        <v>2.8167686842166298E-3</v>
      </c>
      <c r="M8451" s="14">
        <v>-0.25841822363355998</v>
      </c>
    </row>
    <row r="8452" spans="1:13" x14ac:dyDescent="0.55000000000000004">
      <c r="A8452">
        <v>8447</v>
      </c>
      <c r="C8452">
        <f t="shared" si="399"/>
        <v>-0.13525900507647742</v>
      </c>
      <c r="D8452">
        <f t="shared" si="400"/>
        <v>-1.3003100948078515E-4</v>
      </c>
      <c r="E8452" s="2">
        <f t="shared" si="401"/>
        <v>4.1924130749190188E-3</v>
      </c>
      <c r="K8452">
        <v>8447</v>
      </c>
      <c r="L8452" s="14">
        <v>3.0018655203243902E-3</v>
      </c>
      <c r="M8452" s="14">
        <v>-0.20000785120456699</v>
      </c>
    </row>
    <row r="8453" spans="1:13" x14ac:dyDescent="0.55000000000000004">
      <c r="A8453">
        <v>8448</v>
      </c>
      <c r="C8453">
        <f t="shared" si="399"/>
        <v>-0.22821751910623378</v>
      </c>
      <c r="D8453">
        <f t="shared" si="400"/>
        <v>1.3533318187366312E-3</v>
      </c>
      <c r="E8453" s="2">
        <f t="shared" si="401"/>
        <v>1.8690512021071796E-2</v>
      </c>
      <c r="K8453">
        <v>8448</v>
      </c>
      <c r="L8453" s="14">
        <v>2.4351265146451999E-3</v>
      </c>
      <c r="M8453" s="14">
        <v>-9.1504271682760596E-2</v>
      </c>
    </row>
    <row r="8454" spans="1:13" x14ac:dyDescent="0.55000000000000004">
      <c r="A8454">
        <v>8449</v>
      </c>
      <c r="C8454">
        <f t="shared" ref="C8454:C8517" si="402">$D$1*COS($B$2*(A8454-$L$2)+$B$1)</f>
        <v>-0.26389824628394648</v>
      </c>
      <c r="D8454">
        <f t="shared" ref="D8454:D8517" si="403">$D$2*COS($B$2*(A8454-$L$3)+$B$3)</f>
        <v>2.4970368864225159E-3</v>
      </c>
      <c r="E8454" s="2">
        <f t="shared" ref="E8454:E8517" si="404">(M8454-C8454)^2</f>
        <v>9.2303776992762127E-2</v>
      </c>
      <c r="K8454">
        <v>8449</v>
      </c>
      <c r="L8454" s="14">
        <v>1.2584949669449299E-3</v>
      </c>
      <c r="M8454" s="14">
        <v>3.9917120333283901E-2</v>
      </c>
    </row>
    <row r="8455" spans="1:13" x14ac:dyDescent="0.55000000000000004">
      <c r="A8455">
        <v>8450</v>
      </c>
      <c r="C8455">
        <f t="shared" si="402"/>
        <v>-0.23334607617806447</v>
      </c>
      <c r="D8455">
        <f t="shared" si="403"/>
        <v>3.0140383289777532E-3</v>
      </c>
      <c r="E8455" s="2">
        <f t="shared" si="404"/>
        <v>0.1557779054161382</v>
      </c>
      <c r="K8455">
        <v>8450</v>
      </c>
      <c r="L8455" s="14">
        <v>-2.3333445236266E-4</v>
      </c>
      <c r="M8455" s="14">
        <v>0.16134102193402</v>
      </c>
    </row>
    <row r="8456" spans="1:13" x14ac:dyDescent="0.55000000000000004">
      <c r="A8456">
        <v>8451</v>
      </c>
      <c r="C8456">
        <f t="shared" si="402"/>
        <v>-0.1442289594965151</v>
      </c>
      <c r="D8456">
        <f t="shared" si="403"/>
        <v>2.7745796818467294E-3</v>
      </c>
      <c r="E8456" s="2">
        <f t="shared" si="404"/>
        <v>0.14944798016321029</v>
      </c>
      <c r="K8456">
        <v>8451</v>
      </c>
      <c r="L8456" s="14">
        <v>-1.66672381057417E-3</v>
      </c>
      <c r="M8456" s="14">
        <v>0.24235606370434601</v>
      </c>
    </row>
    <row r="8457" spans="1:13" x14ac:dyDescent="0.55000000000000004">
      <c r="A8457">
        <v>8452</v>
      </c>
      <c r="C8457">
        <f t="shared" si="402"/>
        <v>-1.8913414090422458E-2</v>
      </c>
      <c r="D8457">
        <f t="shared" si="403"/>
        <v>1.8387600181065332E-3</v>
      </c>
      <c r="E8457" s="2">
        <f t="shared" si="404"/>
        <v>7.9290078402405831E-2</v>
      </c>
      <c r="K8457">
        <v>8452</v>
      </c>
      <c r="L8457" s="14">
        <v>-2.6826718508235199E-3</v>
      </c>
      <c r="M8457" s="14">
        <v>0.26267152585205</v>
      </c>
    </row>
    <row r="8458" spans="1:13" x14ac:dyDescent="0.55000000000000004">
      <c r="A8458">
        <v>8453</v>
      </c>
      <c r="C8458">
        <f t="shared" si="402"/>
        <v>0.11114899959244576</v>
      </c>
      <c r="D8458">
        <f t="shared" si="403"/>
        <v>4.4145034778991874E-4</v>
      </c>
      <c r="E8458" s="2">
        <f t="shared" si="404"/>
        <v>1.1246660883107204E-2</v>
      </c>
      <c r="K8458">
        <v>8453</v>
      </c>
      <c r="L8458" s="14">
        <v>-3.0267280839461701E-3</v>
      </c>
      <c r="M8458" s="14">
        <v>0.21719927485426299</v>
      </c>
    </row>
    <row r="8459" spans="1:13" x14ac:dyDescent="0.55000000000000004">
      <c r="A8459">
        <v>8454</v>
      </c>
      <c r="C8459">
        <f t="shared" si="402"/>
        <v>0.21331535721263067</v>
      </c>
      <c r="D8459">
        <f t="shared" si="403"/>
        <v>-1.0666540547869363E-3</v>
      </c>
      <c r="E8459" s="2">
        <f t="shared" si="404"/>
        <v>9.2135500796171541E-3</v>
      </c>
      <c r="K8459">
        <v>8454</v>
      </c>
      <c r="L8459" s="14">
        <v>-2.61272149198663E-3</v>
      </c>
      <c r="M8459" s="14">
        <v>0.117328118062746</v>
      </c>
    </row>
    <row r="8460" spans="1:13" x14ac:dyDescent="0.55000000000000004">
      <c r="A8460">
        <v>8455</v>
      </c>
      <c r="C8460">
        <f t="shared" si="402"/>
        <v>0.26194405650341668</v>
      </c>
      <c r="D8460">
        <f t="shared" si="403"/>
        <v>-2.3070507728958226E-3</v>
      </c>
      <c r="E8460" s="2">
        <f t="shared" si="404"/>
        <v>7.5006228555947269E-2</v>
      </c>
      <c r="K8460">
        <v>8455</v>
      </c>
      <c r="L8460" s="14">
        <v>-1.54434259421161E-3</v>
      </c>
      <c r="M8460" s="14">
        <v>-1.19285937483879E-2</v>
      </c>
    </row>
    <row r="8461" spans="1:13" x14ac:dyDescent="0.55000000000000004">
      <c r="A8461">
        <v>8456</v>
      </c>
      <c r="C8461">
        <f t="shared" si="402"/>
        <v>0.24483031895446861</v>
      </c>
      <c r="D8461">
        <f t="shared" si="403"/>
        <v>-2.96842637577973E-3</v>
      </c>
      <c r="E8461" s="2">
        <f t="shared" si="404"/>
        <v>0.14671047499084094</v>
      </c>
      <c r="K8461">
        <v>8456</v>
      </c>
      <c r="L8461" s="14">
        <v>-8.9173513310380497E-5</v>
      </c>
      <c r="M8461" s="14">
        <v>-0.138197715255615</v>
      </c>
    </row>
    <row r="8462" spans="1:13" x14ac:dyDescent="0.55000000000000004">
      <c r="A8462">
        <v>8457</v>
      </c>
      <c r="C8462">
        <f t="shared" si="402"/>
        <v>0.16626933196160673</v>
      </c>
      <c r="D8462">
        <f t="shared" si="403"/>
        <v>-2.8847895278063902E-3</v>
      </c>
      <c r="E8462" s="2">
        <f t="shared" si="404"/>
        <v>0.15691398064897041</v>
      </c>
      <c r="K8462">
        <v>8457</v>
      </c>
      <c r="L8462" s="14">
        <v>1.3883296271917499E-3</v>
      </c>
      <c r="M8462" s="14">
        <v>-0.22985436166068901</v>
      </c>
    </row>
    <row r="8463" spans="1:13" x14ac:dyDescent="0.55000000000000004">
      <c r="A8463">
        <v>8458</v>
      </c>
      <c r="C8463">
        <f t="shared" si="402"/>
        <v>4.5978247329604913E-2</v>
      </c>
      <c r="D8463">
        <f t="shared" si="403"/>
        <v>-2.0771313149242879E-3</v>
      </c>
      <c r="E8463" s="2">
        <f t="shared" si="404"/>
        <v>9.6050905126706831E-2</v>
      </c>
      <c r="K8463">
        <v>8458</v>
      </c>
      <c r="L8463" s="14">
        <v>2.5181169999919802E-3</v>
      </c>
      <c r="M8463" s="14">
        <v>-0.26394255727490501</v>
      </c>
    </row>
    <row r="8464" spans="1:13" x14ac:dyDescent="0.55000000000000004">
      <c r="A8464">
        <v>8459</v>
      </c>
      <c r="C8464">
        <f t="shared" si="402"/>
        <v>-8.5852408240553346E-2</v>
      </c>
      <c r="D8464">
        <f t="shared" si="403"/>
        <v>-7.4815692443704496E-4</v>
      </c>
      <c r="E8464" s="2">
        <f t="shared" si="404"/>
        <v>2.1337115015501448E-2</v>
      </c>
      <c r="K8464">
        <v>8459</v>
      </c>
      <c r="L8464" s="14">
        <v>3.0172263488804402E-3</v>
      </c>
      <c r="M8464" s="14">
        <v>-0.231924702038869</v>
      </c>
    </row>
    <row r="8465" spans="1:13" x14ac:dyDescent="0.55000000000000004">
      <c r="A8465">
        <v>8460</v>
      </c>
      <c r="C8465">
        <f t="shared" si="402"/>
        <v>-0.19613591896751484</v>
      </c>
      <c r="D8465">
        <f t="shared" si="403"/>
        <v>7.6858908418718204E-4</v>
      </c>
      <c r="E8465" s="2">
        <f t="shared" si="404"/>
        <v>2.950233564257488E-3</v>
      </c>
      <c r="K8465">
        <v>8460</v>
      </c>
      <c r="L8465" s="14">
        <v>2.76065264117842E-3</v>
      </c>
      <c r="M8465" s="14">
        <v>-0.14181986642079999</v>
      </c>
    </row>
    <row r="8466" spans="1:13" x14ac:dyDescent="0.55000000000000004">
      <c r="A8466">
        <v>8461</v>
      </c>
      <c r="C8466">
        <f t="shared" si="402"/>
        <v>-0.25719344825077495</v>
      </c>
      <c r="D8466">
        <f t="shared" si="403"/>
        <v>2.0924354332528964E-3</v>
      </c>
      <c r="E8466" s="2">
        <f t="shared" si="404"/>
        <v>5.808007590349689E-2</v>
      </c>
      <c r="K8466">
        <v>8461</v>
      </c>
      <c r="L8466" s="14">
        <v>1.8126563536476101E-3</v>
      </c>
      <c r="M8466" s="14">
        <v>-1.6195365471063001E-2</v>
      </c>
    </row>
    <row r="8467" spans="1:13" x14ac:dyDescent="0.55000000000000004">
      <c r="A8467">
        <v>8462</v>
      </c>
      <c r="C8467">
        <f t="shared" si="402"/>
        <v>-0.25370084323083725</v>
      </c>
      <c r="D8467">
        <f t="shared" si="403"/>
        <v>2.8911245936115793E-3</v>
      </c>
      <c r="E8467" s="2">
        <f t="shared" si="404"/>
        <v>0.13482571168359203</v>
      </c>
      <c r="K8467">
        <v>8462</v>
      </c>
      <c r="L8467" s="14">
        <v>4.1066903744212103E-4</v>
      </c>
      <c r="M8467" s="14">
        <v>0.11348536522965499</v>
      </c>
    </row>
    <row r="8468" spans="1:13" x14ac:dyDescent="0.55000000000000004">
      <c r="A8468">
        <v>8463</v>
      </c>
      <c r="C8468">
        <f t="shared" si="402"/>
        <v>-0.18653467414943348</v>
      </c>
      <c r="D8468">
        <f t="shared" si="403"/>
        <v>2.9642024210449363E-3</v>
      </c>
      <c r="E8468" s="2">
        <f t="shared" si="404"/>
        <v>0.16102375748249392</v>
      </c>
      <c r="K8468">
        <v>8463</v>
      </c>
      <c r="L8468" s="14">
        <v>-1.0941728867965E-3</v>
      </c>
      <c r="M8468" s="14">
        <v>0.214742982196511</v>
      </c>
    </row>
    <row r="8469" spans="1:13" x14ac:dyDescent="0.55000000000000004">
      <c r="A8469">
        <v>8464</v>
      </c>
      <c r="C8469">
        <f t="shared" si="402"/>
        <v>-7.2552233699176641E-2</v>
      </c>
      <c r="D8469">
        <f t="shared" si="403"/>
        <v>2.2933279212543414E-3</v>
      </c>
      <c r="E8469" s="2">
        <f t="shared" si="404"/>
        <v>0.11207036424300044</v>
      </c>
      <c r="K8469">
        <v>8464</v>
      </c>
      <c r="L8469" s="14">
        <v>-2.3249724237811402E-3</v>
      </c>
      <c r="M8469" s="14">
        <v>0.26221688710350499</v>
      </c>
    </row>
    <row r="8470" spans="1:13" x14ac:dyDescent="0.55000000000000004">
      <c r="A8470">
        <v>8465</v>
      </c>
      <c r="C8470">
        <f t="shared" si="402"/>
        <v>5.9639288132544474E-2</v>
      </c>
      <c r="D8470">
        <f t="shared" si="403"/>
        <v>1.046876452737049E-3</v>
      </c>
      <c r="E8470" s="2">
        <f t="shared" si="404"/>
        <v>3.3995120705921672E-2</v>
      </c>
      <c r="K8470">
        <v>8465</v>
      </c>
      <c r="L8470" s="14">
        <v>-2.9734681941479902E-3</v>
      </c>
      <c r="M8470" s="14">
        <v>0.24401694595995499</v>
      </c>
    </row>
    <row r="8471" spans="1:13" x14ac:dyDescent="0.55000000000000004">
      <c r="A8471">
        <v>8466</v>
      </c>
      <c r="C8471">
        <f t="shared" si="402"/>
        <v>0.17686260573944723</v>
      </c>
      <c r="D8471">
        <f t="shared" si="403"/>
        <v>-4.6231893901246449E-4</v>
      </c>
      <c r="E8471" s="2">
        <f t="shared" si="404"/>
        <v>1.4789378360075702E-4</v>
      </c>
      <c r="K8471">
        <v>8466</v>
      </c>
      <c r="L8471" s="14">
        <v>-2.8772404092329801E-3</v>
      </c>
      <c r="M8471" s="14">
        <v>0.16470144692950001</v>
      </c>
    </row>
    <row r="8472" spans="1:13" x14ac:dyDescent="0.55000000000000004">
      <c r="A8472">
        <v>8467</v>
      </c>
      <c r="C8472">
        <f t="shared" si="402"/>
        <v>0.24969713727368434</v>
      </c>
      <c r="D8472">
        <f t="shared" si="403"/>
        <v>-1.8554820219798798E-3</v>
      </c>
      <c r="E8472" s="2">
        <f t="shared" si="404"/>
        <v>4.2255607775571136E-2</v>
      </c>
      <c r="K8472">
        <v>8467</v>
      </c>
      <c r="L8472" s="14">
        <v>-2.0603899147219099E-3</v>
      </c>
      <c r="M8472" s="14">
        <v>4.4135448781954099E-2</v>
      </c>
    </row>
    <row r="8473" spans="1:13" x14ac:dyDescent="0.55000000000000004">
      <c r="A8473">
        <v>8468</v>
      </c>
      <c r="C8473">
        <f t="shared" si="402"/>
        <v>0.25986295055027514</v>
      </c>
      <c r="D8473">
        <f t="shared" si="403"/>
        <v>-2.782958227888173E-3</v>
      </c>
      <c r="E8473" s="2">
        <f t="shared" si="404"/>
        <v>0.12065028357473749</v>
      </c>
      <c r="K8473">
        <v>8468</v>
      </c>
      <c r="L8473" s="14">
        <v>-7.27501984337663E-4</v>
      </c>
      <c r="M8473" s="14">
        <v>-8.7484546309479799E-2</v>
      </c>
    </row>
    <row r="8474" spans="1:13" x14ac:dyDescent="0.55000000000000004">
      <c r="A8474">
        <v>8469</v>
      </c>
      <c r="C8474">
        <f t="shared" si="402"/>
        <v>0.20480864071513749</v>
      </c>
      <c r="D8474">
        <f t="shared" si="403"/>
        <v>-3.0119705787016279E-3</v>
      </c>
      <c r="E8474" s="2">
        <f t="shared" si="404"/>
        <v>0.16160571636616378</v>
      </c>
      <c r="K8474">
        <v>8469</v>
      </c>
      <c r="L8474" s="14">
        <v>7.8759333111861696E-4</v>
      </c>
      <c r="M8474" s="14">
        <v>-0.19719349406298001</v>
      </c>
    </row>
    <row r="8475" spans="1:13" x14ac:dyDescent="0.55000000000000004">
      <c r="A8475">
        <v>8470</v>
      </c>
      <c r="C8475">
        <f t="shared" si="402"/>
        <v>9.8351679084114962E-2</v>
      </c>
      <c r="D8475">
        <f t="shared" si="403"/>
        <v>-2.4850418015634123E-3</v>
      </c>
      <c r="E8475" s="2">
        <f t="shared" si="404"/>
        <v>0.12664045836630783</v>
      </c>
      <c r="K8475">
        <v>8470</v>
      </c>
      <c r="L8475" s="14">
        <v>2.1054310109219301E-3</v>
      </c>
      <c r="M8475" s="14">
        <v>-0.25751410792878099</v>
      </c>
    </row>
    <row r="8476" spans="1:13" x14ac:dyDescent="0.55000000000000004">
      <c r="A8476">
        <v>8471</v>
      </c>
      <c r="C8476">
        <f t="shared" si="402"/>
        <v>-3.2789480904302074E-2</v>
      </c>
      <c r="D8476">
        <f t="shared" si="403"/>
        <v>-1.3344199127974031E-3</v>
      </c>
      <c r="E8476" s="2">
        <f t="shared" si="404"/>
        <v>4.8641965084655223E-2</v>
      </c>
      <c r="K8476">
        <v>8471</v>
      </c>
      <c r="L8476" s="14">
        <v>2.89595043289408E-3</v>
      </c>
      <c r="M8476" s="14">
        <v>-0.25333871596227098</v>
      </c>
    </row>
    <row r="8477" spans="1:13" x14ac:dyDescent="0.55000000000000004">
      <c r="A8477">
        <v>8472</v>
      </c>
      <c r="C8477">
        <f t="shared" si="402"/>
        <v>-0.15570117233672245</v>
      </c>
      <c r="D8477">
        <f t="shared" si="403"/>
        <v>1.5111324676590573E-4</v>
      </c>
      <c r="E8477" s="2">
        <f t="shared" si="404"/>
        <v>9.007140603973534E-4</v>
      </c>
      <c r="K8477">
        <v>8472</v>
      </c>
      <c r="L8477" s="14">
        <v>2.9611611037757002E-3</v>
      </c>
      <c r="M8477" s="14">
        <v>-0.18571307098371501</v>
      </c>
    </row>
    <row r="8478" spans="1:13" x14ac:dyDescent="0.55000000000000004">
      <c r="A8478">
        <v>8473</v>
      </c>
      <c r="C8478">
        <f t="shared" si="402"/>
        <v>-0.23953515143293641</v>
      </c>
      <c r="D8478">
        <f t="shared" si="403"/>
        <v>1.5987201666054849E-3</v>
      </c>
      <c r="E8478" s="2">
        <f t="shared" si="404"/>
        <v>2.8210802164884481E-2</v>
      </c>
      <c r="K8478">
        <v>8473</v>
      </c>
      <c r="L8478" s="14">
        <v>2.28473060650684E-3</v>
      </c>
      <c r="M8478" s="14">
        <v>-7.1574435297036096E-2</v>
      </c>
    </row>
    <row r="8479" spans="1:13" x14ac:dyDescent="0.55000000000000004">
      <c r="A8479">
        <v>8474</v>
      </c>
      <c r="C8479">
        <f t="shared" si="402"/>
        <v>-0.26325085651986563</v>
      </c>
      <c r="D8479">
        <f t="shared" si="403"/>
        <v>2.6450820229744244E-3</v>
      </c>
      <c r="E8479" s="2">
        <f t="shared" si="404"/>
        <v>0.10480844113914818</v>
      </c>
      <c r="K8479">
        <v>8474</v>
      </c>
      <c r="L8479" s="14">
        <v>1.0360751553986499E-3</v>
      </c>
      <c r="M8479" s="14">
        <v>6.0490461725347201E-2</v>
      </c>
    </row>
    <row r="8480" spans="1:13" x14ac:dyDescent="0.55000000000000004">
      <c r="A8480">
        <v>8475</v>
      </c>
      <c r="C8480">
        <f t="shared" si="402"/>
        <v>-0.22089614550809092</v>
      </c>
      <c r="D8480">
        <f t="shared" si="403"/>
        <v>3.027584045482068E-3</v>
      </c>
      <c r="E8480" s="2">
        <f t="shared" si="404"/>
        <v>0.15864391989484519</v>
      </c>
      <c r="K8480">
        <v>8475</v>
      </c>
      <c r="L8480" s="14">
        <v>-4.72071745722768E-4</v>
      </c>
      <c r="M8480" s="14">
        <v>0.177405147353036</v>
      </c>
    </row>
    <row r="8481" spans="1:13" x14ac:dyDescent="0.55000000000000004">
      <c r="A8481">
        <v>8476</v>
      </c>
      <c r="C8481">
        <f t="shared" si="402"/>
        <v>-0.12310115809509554</v>
      </c>
      <c r="D8481">
        <f t="shared" si="403"/>
        <v>2.6502262889819173E-3</v>
      </c>
      <c r="E8481" s="2">
        <f t="shared" si="404"/>
        <v>0.1391206235752766</v>
      </c>
      <c r="K8481">
        <v>8476</v>
      </c>
      <c r="L8481" s="14">
        <v>-1.8619853496074201E-3</v>
      </c>
      <c r="M8481" s="14">
        <v>0.249887613284522</v>
      </c>
    </row>
    <row r="8482" spans="1:13" x14ac:dyDescent="0.55000000000000004">
      <c r="A8482">
        <v>8477</v>
      </c>
      <c r="C8482">
        <f t="shared" si="402"/>
        <v>5.5896252293961947E-3</v>
      </c>
      <c r="D8482">
        <f t="shared" si="403"/>
        <v>1.6077175963224457E-3</v>
      </c>
      <c r="E8482" s="2">
        <f t="shared" si="404"/>
        <v>6.4614869783152021E-2</v>
      </c>
      <c r="K8482">
        <v>8477</v>
      </c>
      <c r="L8482" s="14">
        <v>-2.7855531717643801E-3</v>
      </c>
      <c r="M8482" s="14">
        <v>0.25978417627868999</v>
      </c>
    </row>
    <row r="8483" spans="1:13" x14ac:dyDescent="0.55000000000000004">
      <c r="A8483">
        <v>8478</v>
      </c>
      <c r="C8483">
        <f t="shared" si="402"/>
        <v>0.13287753044465866</v>
      </c>
      <c r="D8483">
        <f t="shared" si="403"/>
        <v>1.6170567496284771E-4</v>
      </c>
      <c r="E8483" s="2">
        <f t="shared" si="404"/>
        <v>5.1464339461730312E-3</v>
      </c>
      <c r="K8483">
        <v>8478</v>
      </c>
      <c r="L8483" s="14">
        <v>-3.0114619217356301E-3</v>
      </c>
      <c r="M8483" s="14">
        <v>0.20461618073983101</v>
      </c>
    </row>
    <row r="8484" spans="1:13" x14ac:dyDescent="0.55000000000000004">
      <c r="A8484">
        <v>8479</v>
      </c>
      <c r="C8484">
        <f t="shared" si="402"/>
        <v>0.22681597635442294</v>
      </c>
      <c r="D8484">
        <f t="shared" si="403"/>
        <v>-1.3248909623272411E-3</v>
      </c>
      <c r="E8484" s="2">
        <f t="shared" si="404"/>
        <v>1.6541865289473254E-2</v>
      </c>
      <c r="K8484">
        <v>8479</v>
      </c>
      <c r="L8484" s="14">
        <v>-2.4831313516547101E-3</v>
      </c>
      <c r="M8484" s="14">
        <v>9.8200793388051294E-2</v>
      </c>
    </row>
    <row r="8485" spans="1:13" x14ac:dyDescent="0.55000000000000004">
      <c r="A8485">
        <v>8480</v>
      </c>
      <c r="C8485">
        <f t="shared" si="402"/>
        <v>0.26382839310067085</v>
      </c>
      <c r="D8485">
        <f t="shared" si="403"/>
        <v>-2.4789678945588683E-3</v>
      </c>
      <c r="E8485" s="2">
        <f t="shared" si="404"/>
        <v>8.7994094122275587E-2</v>
      </c>
      <c r="K8485">
        <v>8480</v>
      </c>
      <c r="L8485" s="14">
        <v>-1.3328851303233101E-3</v>
      </c>
      <c r="M8485" s="14">
        <v>-3.2809591861261499E-2</v>
      </c>
    </row>
    <row r="8486" spans="1:13" x14ac:dyDescent="0.55000000000000004">
      <c r="A8486">
        <v>8481</v>
      </c>
      <c r="C8486">
        <f t="shared" si="402"/>
        <v>0.23462544423993795</v>
      </c>
      <c r="D8486">
        <f t="shared" si="403"/>
        <v>-3.0108761377534939E-3</v>
      </c>
      <c r="E8486" s="2">
        <f t="shared" si="404"/>
        <v>0.15227793532500988</v>
      </c>
      <c r="K8486">
        <v>8481</v>
      </c>
      <c r="L8486" s="14">
        <v>1.5119044051660799E-4</v>
      </c>
      <c r="M8486" s="14">
        <v>-0.15560261129299</v>
      </c>
    </row>
    <row r="8487" spans="1:13" x14ac:dyDescent="0.55000000000000004">
      <c r="A8487">
        <v>8482</v>
      </c>
      <c r="C8487">
        <f t="shared" si="402"/>
        <v>0.14653645438694657</v>
      </c>
      <c r="D8487">
        <f t="shared" si="403"/>
        <v>-2.7871179346054455E-3</v>
      </c>
      <c r="E8487" s="2">
        <f t="shared" si="404"/>
        <v>0.14896546574128963</v>
      </c>
      <c r="K8487">
        <v>8482</v>
      </c>
      <c r="L8487" s="14">
        <v>1.5973994276117401E-3</v>
      </c>
      <c r="M8487" s="14">
        <v>-0.23942399143786799</v>
      </c>
    </row>
    <row r="8488" spans="1:13" x14ac:dyDescent="0.55000000000000004">
      <c r="A8488">
        <v>8483</v>
      </c>
      <c r="C8488">
        <f t="shared" si="402"/>
        <v>2.1669903230043596E-2</v>
      </c>
      <c r="D8488">
        <f t="shared" si="403"/>
        <v>-1.8638518776909034E-3</v>
      </c>
      <c r="E8488" s="2">
        <f t="shared" si="404"/>
        <v>8.1196531495696528E-2</v>
      </c>
      <c r="K8488">
        <v>8483</v>
      </c>
      <c r="L8488" s="14">
        <v>2.6435298185148999E-3</v>
      </c>
      <c r="M8488" s="14">
        <v>-0.26328014764852098</v>
      </c>
    </row>
    <row r="8489" spans="1:13" x14ac:dyDescent="0.55000000000000004">
      <c r="A8489">
        <v>8484</v>
      </c>
      <c r="C8489">
        <f t="shared" si="402"/>
        <v>-0.10863533687547669</v>
      </c>
      <c r="D8489">
        <f t="shared" si="403"/>
        <v>-4.7279828633912507E-4</v>
      </c>
      <c r="E8489" s="2">
        <f t="shared" si="404"/>
        <v>1.2669938364235887E-2</v>
      </c>
      <c r="K8489">
        <v>8484</v>
      </c>
      <c r="L8489" s="14">
        <v>3.02757176710259E-3</v>
      </c>
      <c r="M8489" s="14">
        <v>-0.22119615760913999</v>
      </c>
    </row>
    <row r="8490" spans="1:13" x14ac:dyDescent="0.55000000000000004">
      <c r="A8490">
        <v>8485</v>
      </c>
      <c r="C8490">
        <f t="shared" si="402"/>
        <v>-0.21167539727646681</v>
      </c>
      <c r="D8490">
        <f t="shared" si="403"/>
        <v>1.0369177090866278E-3</v>
      </c>
      <c r="E8490" s="2">
        <f t="shared" si="404"/>
        <v>7.7375209620444349E-3</v>
      </c>
      <c r="K8490">
        <v>8485</v>
      </c>
      <c r="L8490" s="14">
        <v>2.6533395849277401E-3</v>
      </c>
      <c r="M8490" s="14">
        <v>-0.12371221769521</v>
      </c>
    </row>
    <row r="8491" spans="1:13" x14ac:dyDescent="0.55000000000000004">
      <c r="A8491">
        <v>8486</v>
      </c>
      <c r="C8491">
        <f t="shared" si="402"/>
        <v>-0.26158939472442244</v>
      </c>
      <c r="D8491">
        <f t="shared" si="403"/>
        <v>2.2863892160227546E-3</v>
      </c>
      <c r="E8491" s="2">
        <f t="shared" si="404"/>
        <v>7.0939983603929446E-2</v>
      </c>
      <c r="K8491">
        <v>8486</v>
      </c>
      <c r="L8491" s="14">
        <v>1.61456204358396E-3</v>
      </c>
      <c r="M8491" s="14">
        <v>4.75621459536612E-3</v>
      </c>
    </row>
    <row r="8492" spans="1:13" x14ac:dyDescent="0.55000000000000004">
      <c r="A8492">
        <v>8487</v>
      </c>
      <c r="C8492">
        <f t="shared" si="402"/>
        <v>-0.2458499679634944</v>
      </c>
      <c r="D8492">
        <f t="shared" si="403"/>
        <v>2.9620252229979782E-3</v>
      </c>
      <c r="E8492" s="2">
        <f t="shared" si="404"/>
        <v>0.14279585749491838</v>
      </c>
      <c r="K8492">
        <v>8487</v>
      </c>
      <c r="L8492" s="14">
        <v>1.71407422408814E-4</v>
      </c>
      <c r="M8492" s="14">
        <v>0.13203342343512001</v>
      </c>
    </row>
    <row r="8493" spans="1:13" x14ac:dyDescent="0.55000000000000004">
      <c r="A8493">
        <v>8488</v>
      </c>
      <c r="C8493">
        <f t="shared" si="402"/>
        <v>-0.1684073813498829</v>
      </c>
      <c r="D8493">
        <f t="shared" si="403"/>
        <v>2.8942553335385801E-3</v>
      </c>
      <c r="E8493" s="2">
        <f t="shared" si="404"/>
        <v>0.15574816758691168</v>
      </c>
      <c r="K8493">
        <v>8488</v>
      </c>
      <c r="L8493" s="14">
        <v>-1.31467725104306E-3</v>
      </c>
      <c r="M8493" s="14">
        <v>0.226242042299654</v>
      </c>
    </row>
    <row r="8494" spans="1:13" x14ac:dyDescent="0.55000000000000004">
      <c r="A8494">
        <v>8489</v>
      </c>
      <c r="C8494">
        <f t="shared" si="402"/>
        <v>-4.869809176717222E-2</v>
      </c>
      <c r="D8494">
        <f t="shared" si="403"/>
        <v>2.1000883614546752E-3</v>
      </c>
      <c r="E8494" s="2">
        <f t="shared" si="404"/>
        <v>9.7646893932650525E-2</v>
      </c>
      <c r="K8494">
        <v>8489</v>
      </c>
      <c r="L8494" s="14">
        <v>-2.4714928513056502E-3</v>
      </c>
      <c r="M8494" s="14">
        <v>0.263786938166504</v>
      </c>
    </row>
    <row r="8495" spans="1:13" x14ac:dyDescent="0.55000000000000004">
      <c r="A8495">
        <v>8490</v>
      </c>
      <c r="C8495">
        <f t="shared" si="402"/>
        <v>8.3233392377726811E-2</v>
      </c>
      <c r="D8495">
        <f t="shared" si="403"/>
        <v>7.7884347698308919E-4</v>
      </c>
      <c r="E8495" s="2">
        <f t="shared" si="404"/>
        <v>2.311353642310723E-2</v>
      </c>
      <c r="K8495">
        <v>8490</v>
      </c>
      <c r="L8495" s="14">
        <v>-3.0093077349301802E-3</v>
      </c>
      <c r="M8495" s="14">
        <v>0.23526475895419099</v>
      </c>
    </row>
    <row r="8496" spans="1:13" x14ac:dyDescent="0.55000000000000004">
      <c r="A8496">
        <v>8491</v>
      </c>
      <c r="C8496">
        <f t="shared" si="402"/>
        <v>0.19427504945652432</v>
      </c>
      <c r="D8496">
        <f t="shared" si="403"/>
        <v>-7.3787470349333229E-4</v>
      </c>
      <c r="E8496" s="2">
        <f t="shared" si="404"/>
        <v>2.1581588276834937E-3</v>
      </c>
      <c r="K8496">
        <v>8491</v>
      </c>
      <c r="L8496" s="14">
        <v>-2.7934228279515899E-3</v>
      </c>
      <c r="M8496" s="14">
        <v>0.14781906138519499</v>
      </c>
    </row>
    <row r="8497" spans="1:13" x14ac:dyDescent="0.55000000000000004">
      <c r="A8497">
        <v>8492</v>
      </c>
      <c r="C8497">
        <f t="shared" si="402"/>
        <v>0.25655776411486197</v>
      </c>
      <c r="D8497">
        <f t="shared" si="403"/>
        <v>-2.0694018865576201E-3</v>
      </c>
      <c r="E8497" s="2">
        <f t="shared" si="404"/>
        <v>5.4385318855134542E-2</v>
      </c>
      <c r="K8497">
        <v>8492</v>
      </c>
      <c r="L8497" s="14">
        <v>-1.87790784457538E-3</v>
      </c>
      <c r="M8497" s="14">
        <v>2.33511628893938E-2</v>
      </c>
    </row>
    <row r="8498" spans="1:13" x14ac:dyDescent="0.55000000000000004">
      <c r="A8498">
        <v>8493</v>
      </c>
      <c r="C8498">
        <f t="shared" si="402"/>
        <v>0.25444988778895755</v>
      </c>
      <c r="D8498">
        <f t="shared" si="403"/>
        <v>-2.8815528156267492E-3</v>
      </c>
      <c r="E8498" s="2">
        <f t="shared" si="404"/>
        <v>0.1306208506554172</v>
      </c>
      <c r="K8498">
        <v>8493</v>
      </c>
      <c r="L8498" s="14">
        <v>-4.9205919183077597E-4</v>
      </c>
      <c r="M8498" s="14">
        <v>-0.106965179212153</v>
      </c>
    </row>
    <row r="8499" spans="1:13" x14ac:dyDescent="0.55000000000000004">
      <c r="A8499">
        <v>8494</v>
      </c>
      <c r="C8499">
        <f t="shared" si="402"/>
        <v>0.18848045300610541</v>
      </c>
      <c r="D8499">
        <f t="shared" si="403"/>
        <v>-2.970494726287673E-3</v>
      </c>
      <c r="E8499" s="2">
        <f t="shared" si="404"/>
        <v>0.15917856232525887</v>
      </c>
      <c r="K8499">
        <v>8494</v>
      </c>
      <c r="L8499" s="14">
        <v>1.01702873802146E-3</v>
      </c>
      <c r="M8499" s="14">
        <v>-0.21049142861622</v>
      </c>
    </row>
    <row r="8500" spans="1:13" x14ac:dyDescent="0.55000000000000004">
      <c r="A8500">
        <v>8495</v>
      </c>
      <c r="C8500">
        <f t="shared" si="402"/>
        <v>7.5206397371446562E-2</v>
      </c>
      <c r="D8500">
        <f t="shared" si="403"/>
        <v>-2.3139050737112253E-3</v>
      </c>
      <c r="E8500" s="2">
        <f t="shared" si="404"/>
        <v>0.1132357437723729</v>
      </c>
      <c r="K8500">
        <v>8495</v>
      </c>
      <c r="L8500" s="14">
        <v>2.27139551124798E-3</v>
      </c>
      <c r="M8500" s="14">
        <v>-0.26129879392933097</v>
      </c>
    </row>
    <row r="8501" spans="1:13" x14ac:dyDescent="0.55000000000000004">
      <c r="A8501">
        <v>8496</v>
      </c>
      <c r="C8501">
        <f t="shared" si="402"/>
        <v>-5.6942878774616935E-2</v>
      </c>
      <c r="D8501">
        <f t="shared" si="403"/>
        <v>-1.0765740209235082E-3</v>
      </c>
      <c r="E8501" s="2">
        <f t="shared" si="404"/>
        <v>3.5993441837833935E-2</v>
      </c>
      <c r="K8501">
        <v>8496</v>
      </c>
      <c r="L8501" s="14">
        <v>2.9568771879676802E-3</v>
      </c>
      <c r="M8501" s="14">
        <v>-0.246662255322807</v>
      </c>
    </row>
    <row r="8502" spans="1:13" x14ac:dyDescent="0.55000000000000004">
      <c r="A8502">
        <v>8497</v>
      </c>
      <c r="C8502">
        <f t="shared" si="402"/>
        <v>-0.17480069261258399</v>
      </c>
      <c r="D8502">
        <f t="shared" si="403"/>
        <v>4.309544187645739E-4</v>
      </c>
      <c r="E8502" s="2">
        <f t="shared" si="404"/>
        <v>2.07304275154581E-5</v>
      </c>
      <c r="K8502">
        <v>8497</v>
      </c>
      <c r="L8502" s="14">
        <v>2.9017906298265E-3</v>
      </c>
      <c r="M8502" s="14">
        <v>-0.17024762468914401</v>
      </c>
    </row>
    <row r="8503" spans="1:13" x14ac:dyDescent="0.55000000000000004">
      <c r="A8503">
        <v>8498</v>
      </c>
      <c r="C8503">
        <f t="shared" si="402"/>
        <v>-0.24878721711104784</v>
      </c>
      <c r="D8503">
        <f t="shared" si="403"/>
        <v>1.830322383141147E-3</v>
      </c>
      <c r="E8503" s="2">
        <f t="shared" si="404"/>
        <v>3.9043308533266596E-2</v>
      </c>
      <c r="K8503">
        <v>8498</v>
      </c>
      <c r="L8503" s="14">
        <v>2.1199326070431099E-3</v>
      </c>
      <c r="M8503" s="14">
        <v>-5.1193420312498003E-2</v>
      </c>
    </row>
    <row r="8504" spans="1:13" x14ac:dyDescent="0.55000000000000004">
      <c r="A8504">
        <v>8499</v>
      </c>
      <c r="C8504">
        <f t="shared" si="402"/>
        <v>-0.26033339413309192</v>
      </c>
      <c r="D8504">
        <f t="shared" si="403"/>
        <v>2.7703180094840116E-3</v>
      </c>
      <c r="E8504" s="2">
        <f t="shared" si="404"/>
        <v>0.11629183579710782</v>
      </c>
      <c r="K8504">
        <v>8499</v>
      </c>
      <c r="L8504" s="14">
        <v>8.0712431171864601E-4</v>
      </c>
      <c r="M8504" s="14">
        <v>8.0682493762337104E-2</v>
      </c>
    </row>
    <row r="8505" spans="1:13" x14ac:dyDescent="0.55000000000000004">
      <c r="A8505">
        <v>8500</v>
      </c>
      <c r="C8505">
        <f t="shared" si="402"/>
        <v>-0.20654137662028438</v>
      </c>
      <c r="D8505">
        <f t="shared" si="403"/>
        <v>3.0150222091168185E-3</v>
      </c>
      <c r="E8505" s="2">
        <f t="shared" si="404"/>
        <v>0.15911510958250213</v>
      </c>
      <c r="K8505">
        <v>8500</v>
      </c>
      <c r="L8505" s="14">
        <v>-7.0783327451147805E-4</v>
      </c>
      <c r="M8505" s="14">
        <v>0.192350976756541</v>
      </c>
    </row>
    <row r="8506" spans="1:13" x14ac:dyDescent="0.55000000000000004">
      <c r="A8506">
        <v>8501</v>
      </c>
      <c r="C8506">
        <f t="shared" si="402"/>
        <v>-0.10091182712257514</v>
      </c>
      <c r="D8506">
        <f t="shared" si="403"/>
        <v>2.5030193858870072E-3</v>
      </c>
      <c r="E8506" s="2">
        <f t="shared" si="404"/>
        <v>0.12727469475867037</v>
      </c>
      <c r="K8506">
        <v>8501</v>
      </c>
      <c r="L8506" s="14">
        <v>-2.0455096260613499E-3</v>
      </c>
      <c r="M8506" s="14">
        <v>0.25584396436323997</v>
      </c>
    </row>
    <row r="8507" spans="1:13" x14ac:dyDescent="0.55000000000000004">
      <c r="A8507">
        <v>8502</v>
      </c>
      <c r="C8507">
        <f t="shared" si="402"/>
        <v>3.0044463926538399E-2</v>
      </c>
      <c r="D8507">
        <f t="shared" si="403"/>
        <v>1.3628114563013856E-3</v>
      </c>
      <c r="E8507" s="2">
        <f t="shared" si="404"/>
        <v>5.0721697143014756E-2</v>
      </c>
      <c r="K8507">
        <v>8502</v>
      </c>
      <c r="L8507" s="14">
        <v>-2.8708754023437002E-3</v>
      </c>
      <c r="M8507" s="14">
        <v>0.255259243954437</v>
      </c>
    </row>
    <row r="8508" spans="1:13" x14ac:dyDescent="0.55000000000000004">
      <c r="A8508">
        <v>8503</v>
      </c>
      <c r="C8508">
        <f t="shared" si="402"/>
        <v>0.15346022782069182</v>
      </c>
      <c r="D8508">
        <f t="shared" si="403"/>
        <v>-1.1943342305440128E-4</v>
      </c>
      <c r="E8508" s="2">
        <f t="shared" si="404"/>
        <v>1.3900246662382435E-3</v>
      </c>
      <c r="K8508">
        <v>8503</v>
      </c>
      <c r="L8508" s="14">
        <v>-2.97721262449104E-3</v>
      </c>
      <c r="M8508" s="14">
        <v>0.190743262383858</v>
      </c>
    </row>
    <row r="8509" spans="1:13" x14ac:dyDescent="0.55000000000000004">
      <c r="A8509">
        <v>8504</v>
      </c>
      <c r="C8509">
        <f t="shared" si="402"/>
        <v>0.23836070921679989</v>
      </c>
      <c r="D8509">
        <f t="shared" si="403"/>
        <v>-1.5717030306803452E-3</v>
      </c>
      <c r="E8509" s="2">
        <f t="shared" si="404"/>
        <v>2.5570012547771359E-2</v>
      </c>
      <c r="K8509">
        <v>8504</v>
      </c>
      <c r="L8509" s="14">
        <v>-2.3378884755483401E-3</v>
      </c>
      <c r="M8509" s="14">
        <v>7.8454447463948696E-2</v>
      </c>
    </row>
    <row r="8510" spans="1:13" x14ac:dyDescent="0.55000000000000004">
      <c r="A8510">
        <v>8505</v>
      </c>
      <c r="C8510">
        <f t="shared" si="402"/>
        <v>0.26343767684459585</v>
      </c>
      <c r="D8510">
        <f t="shared" si="403"/>
        <v>-2.6295083064768192E-3</v>
      </c>
      <c r="E8510" s="2">
        <f t="shared" si="404"/>
        <v>0.10043920379926762</v>
      </c>
      <c r="K8510">
        <v>8505</v>
      </c>
      <c r="L8510" s="14">
        <v>-1.11302565469739E-3</v>
      </c>
      <c r="M8510" s="14">
        <v>-5.3483770519364697E-2</v>
      </c>
    </row>
    <row r="8511" spans="1:13" x14ac:dyDescent="0.55000000000000004">
      <c r="A8511">
        <v>8506</v>
      </c>
      <c r="C8511">
        <f t="shared" si="402"/>
        <v>0.22239734041004053</v>
      </c>
      <c r="D8511">
        <f t="shared" si="403"/>
        <v>-3.0273624229849982E-3</v>
      </c>
      <c r="E8511" s="2">
        <f t="shared" si="404"/>
        <v>0.15557028136077655</v>
      </c>
      <c r="K8511">
        <v>8506</v>
      </c>
      <c r="L8511" s="14">
        <v>3.90601346082396E-4</v>
      </c>
      <c r="M8511" s="14">
        <v>-0.17202664638687901</v>
      </c>
    </row>
    <row r="8512" spans="1:13" x14ac:dyDescent="0.55000000000000004">
      <c r="A8512">
        <v>8507</v>
      </c>
      <c r="C8512">
        <f t="shared" si="402"/>
        <v>0.12553995929655309</v>
      </c>
      <c r="D8512">
        <f t="shared" si="403"/>
        <v>-2.6654123830607162E-3</v>
      </c>
      <c r="E8512" s="2">
        <f t="shared" si="404"/>
        <v>0.13914715881995948</v>
      </c>
      <c r="K8512">
        <v>8507</v>
      </c>
      <c r="L8512" s="14">
        <v>1.7963998166210199E-3</v>
      </c>
      <c r="M8512" s="14">
        <v>-0.247484381490961</v>
      </c>
    </row>
    <row r="8513" spans="1:13" x14ac:dyDescent="0.55000000000000004">
      <c r="A8513">
        <v>8508</v>
      </c>
      <c r="C8513">
        <f t="shared" si="402"/>
        <v>-2.825305424145351E-3</v>
      </c>
      <c r="D8513">
        <f t="shared" si="403"/>
        <v>-1.6345000174605529E-3</v>
      </c>
      <c r="E8513" s="2">
        <f t="shared" si="404"/>
        <v>6.6632548912312434E-2</v>
      </c>
      <c r="K8513">
        <v>8508</v>
      </c>
      <c r="L8513" s="14">
        <v>2.7522788090315001E-3</v>
      </c>
      <c r="M8513" s="14">
        <v>-0.26095811796899099</v>
      </c>
    </row>
    <row r="8514" spans="1:13" x14ac:dyDescent="0.55000000000000004">
      <c r="A8514">
        <v>8509</v>
      </c>
      <c r="C8514">
        <f t="shared" si="402"/>
        <v>-0.13048147803947521</v>
      </c>
      <c r="D8514">
        <f t="shared" si="403"/>
        <v>-1.9336259998364866E-4</v>
      </c>
      <c r="E8514" s="2">
        <f t="shared" si="404"/>
        <v>6.1766705392757521E-3</v>
      </c>
      <c r="K8514">
        <v>8509</v>
      </c>
      <c r="L8514" s="14">
        <v>3.01883249982187E-3</v>
      </c>
      <c r="M8514" s="14">
        <v>-0.20907327493505301</v>
      </c>
    </row>
    <row r="8515" spans="1:13" x14ac:dyDescent="0.55000000000000004">
      <c r="A8515">
        <v>8510</v>
      </c>
      <c r="C8515">
        <f t="shared" si="402"/>
        <v>-0.22538954999823052</v>
      </c>
      <c r="D8515">
        <f t="shared" si="403"/>
        <v>1.2963047543289325E-3</v>
      </c>
      <c r="E8515" s="2">
        <f t="shared" si="404"/>
        <v>1.4535875050267499E-2</v>
      </c>
      <c r="K8515">
        <v>8510</v>
      </c>
      <c r="L8515" s="14">
        <v>2.5293008635546401E-3</v>
      </c>
      <c r="M8515" s="14">
        <v>-0.104824733197194</v>
      </c>
    </row>
    <row r="8516" spans="1:13" x14ac:dyDescent="0.55000000000000004">
      <c r="A8516">
        <v>8511</v>
      </c>
      <c r="C8516">
        <f t="shared" si="402"/>
        <v>-0.26372959574219185</v>
      </c>
      <c r="D8516">
        <f t="shared" si="403"/>
        <v>2.4606269392411714E-3</v>
      </c>
      <c r="E8516" s="2">
        <f t="shared" si="404"/>
        <v>8.3756648382661891E-2</v>
      </c>
      <c r="K8516">
        <v>8511</v>
      </c>
      <c r="L8516" s="14">
        <v>1.4062901353667299E-3</v>
      </c>
      <c r="M8516" s="14">
        <v>2.5677813255335202E-2</v>
      </c>
    </row>
    <row r="8517" spans="1:13" x14ac:dyDescent="0.55000000000000004">
      <c r="A8517">
        <v>8512</v>
      </c>
      <c r="C8517">
        <f t="shared" si="402"/>
        <v>-0.23587907193366742</v>
      </c>
      <c r="D8517">
        <f t="shared" si="403"/>
        <v>3.0073836283044872E-3</v>
      </c>
      <c r="E8517" s="2">
        <f t="shared" si="404"/>
        <v>0.14870915800964771</v>
      </c>
      <c r="K8517">
        <v>8512</v>
      </c>
      <c r="L8517" s="14">
        <v>-6.8934681214415702E-5</v>
      </c>
      <c r="M8517" s="14">
        <v>0.14974919208447701</v>
      </c>
    </row>
    <row r="8518" spans="1:13" x14ac:dyDescent="0.55000000000000004">
      <c r="A8518">
        <v>8513</v>
      </c>
      <c r="C8518">
        <f t="shared" ref="C8518:C8581" si="405">$D$1*COS($B$2*(A8518-$L$2)+$B$1)</f>
        <v>-0.14882787300613359</v>
      </c>
      <c r="D8518">
        <f t="shared" ref="D8518:D8581" si="406">$D$2*COS($B$2*(A8518-$L$3)+$B$3)</f>
        <v>2.7993504172805716E-3</v>
      </c>
      <c r="E8518" s="2">
        <f t="shared" ref="E8518:E8581" si="407">(M8518-C8518)^2</f>
        <v>0.14833499933529942</v>
      </c>
      <c r="K8518">
        <v>8513</v>
      </c>
      <c r="L8518" s="14">
        <v>-1.52689437924569E-3</v>
      </c>
      <c r="M8518" s="14">
        <v>0.236314956779518</v>
      </c>
    </row>
    <row r="8519" spans="1:13" x14ac:dyDescent="0.55000000000000004">
      <c r="A8519">
        <v>8514</v>
      </c>
      <c r="C8519">
        <f t="shared" si="405"/>
        <v>-2.4424015000540956E-2</v>
      </c>
      <c r="D8519">
        <f t="shared" si="406"/>
        <v>1.888739257178696E-3</v>
      </c>
      <c r="E8519" s="2">
        <f t="shared" si="407"/>
        <v>8.3012091154242421E-2</v>
      </c>
      <c r="K8519">
        <v>8514</v>
      </c>
      <c r="L8519" s="14">
        <v>-2.6024339078298399E-3</v>
      </c>
      <c r="M8519" s="14">
        <v>0.263694174557568</v>
      </c>
    </row>
    <row r="8520" spans="1:13" x14ac:dyDescent="0.55000000000000004">
      <c r="A8520">
        <v>8515</v>
      </c>
      <c r="C8520">
        <f t="shared" si="405"/>
        <v>0.1061097559559713</v>
      </c>
      <c r="D8520">
        <f t="shared" si="406"/>
        <v>5.0409435497291084E-4</v>
      </c>
      <c r="E8520" s="2">
        <f t="shared" si="407"/>
        <v>1.414191752910849E-2</v>
      </c>
      <c r="K8520">
        <v>8515</v>
      </c>
      <c r="L8520" s="14">
        <v>-3.0261777198701198E-3</v>
      </c>
      <c r="M8520" s="14">
        <v>0.22502955047777701</v>
      </c>
    </row>
    <row r="8521" spans="1:13" x14ac:dyDescent="0.55000000000000004">
      <c r="A8521">
        <v>8516</v>
      </c>
      <c r="C8521">
        <f t="shared" si="405"/>
        <v>0.21001221478372739</v>
      </c>
      <c r="D8521">
        <f t="shared" si="406"/>
        <v>-1.0070676048651432E-3</v>
      </c>
      <c r="E8521" s="2">
        <f t="shared" si="407"/>
        <v>6.4011736993877452E-3</v>
      </c>
      <c r="K8521">
        <v>8516</v>
      </c>
      <c r="L8521" s="14">
        <v>-2.6919965489252701E-3</v>
      </c>
      <c r="M8521" s="14">
        <v>0.13000487949884401</v>
      </c>
    </row>
    <row r="8522" spans="1:13" x14ac:dyDescent="0.55000000000000004">
      <c r="A8522">
        <v>8517</v>
      </c>
      <c r="C8522">
        <f t="shared" si="405"/>
        <v>0.26120603440702117</v>
      </c>
      <c r="D8522">
        <f t="shared" si="406"/>
        <v>-2.2654768231828897E-3</v>
      </c>
      <c r="E8522" s="2">
        <f t="shared" si="407"/>
        <v>6.6970377249167545E-2</v>
      </c>
      <c r="K8522">
        <v>8517</v>
      </c>
      <c r="L8522" s="14">
        <v>-1.6835881423679E-3</v>
      </c>
      <c r="M8522" s="14">
        <v>2.41967995770415E-3</v>
      </c>
    </row>
    <row r="8523" spans="1:13" x14ac:dyDescent="0.55000000000000004">
      <c r="A8523">
        <v>8518</v>
      </c>
      <c r="C8523">
        <f t="shared" si="405"/>
        <v>0.24684264518050469</v>
      </c>
      <c r="D8523">
        <f t="shared" si="406"/>
        <v>-2.955299111344273E-3</v>
      </c>
      <c r="E8523" s="2">
        <f t="shared" si="407"/>
        <v>0.13884133356090492</v>
      </c>
      <c r="K8523">
        <v>8518</v>
      </c>
      <c r="L8523" s="14">
        <v>-2.5351464133191502E-4</v>
      </c>
      <c r="M8523" s="14">
        <v>-0.12577154343944699</v>
      </c>
    </row>
    <row r="8524" spans="1:13" x14ac:dyDescent="0.55000000000000004">
      <c r="A8524">
        <v>8519</v>
      </c>
      <c r="C8524">
        <f t="shared" si="405"/>
        <v>0.17052695504381069</v>
      </c>
      <c r="D8524">
        <f t="shared" si="406"/>
        <v>-2.9034036153209302E-3</v>
      </c>
      <c r="E8524" s="2">
        <f t="shared" si="407"/>
        <v>0.15444071456756828</v>
      </c>
      <c r="K8524">
        <v>8519</v>
      </c>
      <c r="L8524" s="14">
        <v>1.2400531743163099E-3</v>
      </c>
      <c r="M8524" s="14">
        <v>-0.222462503552178</v>
      </c>
    </row>
    <row r="8525" spans="1:13" x14ac:dyDescent="0.55000000000000004">
      <c r="A8525">
        <v>8520</v>
      </c>
      <c r="C8525">
        <f t="shared" si="405"/>
        <v>5.1412593614135194E-2</v>
      </c>
      <c r="D8525">
        <f t="shared" si="406"/>
        <v>-2.1228150107444554E-3</v>
      </c>
      <c r="E8525" s="2">
        <f t="shared" si="407"/>
        <v>9.9129857038703986E-2</v>
      </c>
      <c r="K8525">
        <v>8520</v>
      </c>
      <c r="L8525" s="14">
        <v>2.42304197972561E-3</v>
      </c>
      <c r="M8525" s="14">
        <v>-0.26343634959308598</v>
      </c>
    </row>
    <row r="8526" spans="1:13" x14ac:dyDescent="0.55000000000000004">
      <c r="A8526">
        <v>8521</v>
      </c>
      <c r="C8526">
        <f t="shared" si="405"/>
        <v>-8.0605245117542176E-2</v>
      </c>
      <c r="D8526">
        <f t="shared" si="406"/>
        <v>-8.094445839037064E-4</v>
      </c>
      <c r="E8526" s="2">
        <f t="shared" si="407"/>
        <v>2.4908946063028771E-2</v>
      </c>
      <c r="K8526">
        <v>8521</v>
      </c>
      <c r="L8526" s="14">
        <v>2.9991648898514802E-3</v>
      </c>
      <c r="M8526" s="14">
        <v>-0.23843092763793799</v>
      </c>
    </row>
    <row r="8527" spans="1:13" x14ac:dyDescent="0.55000000000000004">
      <c r="A8527">
        <v>8522</v>
      </c>
      <c r="C8527">
        <f t="shared" si="405"/>
        <v>-0.19239286635224295</v>
      </c>
      <c r="D8527">
        <f t="shared" si="406"/>
        <v>7.0707937179021038E-4</v>
      </c>
      <c r="E8527" s="2">
        <f t="shared" si="407"/>
        <v>1.4964414588780621E-3</v>
      </c>
      <c r="K8527">
        <v>8522</v>
      </c>
      <c r="L8527" s="14">
        <v>2.8241283478458098E-3</v>
      </c>
      <c r="M8527" s="14">
        <v>-0.15370900073777699</v>
      </c>
    </row>
    <row r="8528" spans="1:13" x14ac:dyDescent="0.55000000000000004">
      <c r="A8528">
        <v>8523</v>
      </c>
      <c r="C8528">
        <f t="shared" si="405"/>
        <v>-0.25589393345238659</v>
      </c>
      <c r="D8528">
        <f t="shared" si="406"/>
        <v>2.046141309215389E-3</v>
      </c>
      <c r="E8528" s="2">
        <f t="shared" si="407"/>
        <v>5.0807067979757897E-2</v>
      </c>
      <c r="K8528">
        <v>8523</v>
      </c>
      <c r="L8528" s="14">
        <v>1.94177134150182E-3</v>
      </c>
      <c r="M8528" s="14">
        <v>-3.0489701061426601E-2</v>
      </c>
    </row>
    <row r="8529" spans="1:13" x14ac:dyDescent="0.55000000000000004">
      <c r="A8529">
        <v>8524</v>
      </c>
      <c r="C8529">
        <f t="shared" si="405"/>
        <v>-0.25517101707212925</v>
      </c>
      <c r="D8529">
        <f t="shared" si="406"/>
        <v>2.8716649072642402E-3</v>
      </c>
      <c r="E8529" s="2">
        <f t="shared" si="407"/>
        <v>0.12640652314400441</v>
      </c>
      <c r="K8529">
        <v>8524</v>
      </c>
      <c r="L8529" s="14">
        <v>5.7308565680381997E-4</v>
      </c>
      <c r="M8529" s="14">
        <v>0.100365933390132</v>
      </c>
    </row>
    <row r="8530" spans="1:13" x14ac:dyDescent="0.55000000000000004">
      <c r="A8530">
        <v>8525</v>
      </c>
      <c r="C8530">
        <f t="shared" si="405"/>
        <v>-0.19040555398504738</v>
      </c>
      <c r="D8530">
        <f t="shared" si="406"/>
        <v>2.9764611434833044E-3</v>
      </c>
      <c r="E8530" s="2">
        <f t="shared" si="407"/>
        <v>0.15720420209201466</v>
      </c>
      <c r="K8530">
        <v>8525</v>
      </c>
      <c r="L8530" s="14">
        <v>-9.3913288580600805E-4</v>
      </c>
      <c r="M8530" s="14">
        <v>0.206084297199084</v>
      </c>
    </row>
    <row r="8531" spans="1:13" x14ac:dyDescent="0.55000000000000004">
      <c r="A8531">
        <v>8526</v>
      </c>
      <c r="C8531">
        <f t="shared" si="405"/>
        <v>-7.7852310278353348E-2</v>
      </c>
      <c r="D8531">
        <f t="shared" si="406"/>
        <v>2.3342283715109898E-3</v>
      </c>
      <c r="E8531" s="2">
        <f t="shared" si="407"/>
        <v>0.11427096087519306</v>
      </c>
      <c r="K8531">
        <v>8526</v>
      </c>
      <c r="L8531" s="14">
        <v>-2.2161397712082598E-3</v>
      </c>
      <c r="M8531" s="14">
        <v>0.26018757032036099</v>
      </c>
    </row>
    <row r="8532" spans="1:13" x14ac:dyDescent="0.55000000000000004">
      <c r="A8532">
        <v>8527</v>
      </c>
      <c r="C8532">
        <f t="shared" si="405"/>
        <v>5.4240222307951523E-2</v>
      </c>
      <c r="D8532">
        <f t="shared" si="406"/>
        <v>1.1061534799606265E-3</v>
      </c>
      <c r="E8532" s="2">
        <f t="shared" si="407"/>
        <v>3.79801749416619E-2</v>
      </c>
      <c r="K8532">
        <v>8527</v>
      </c>
      <c r="L8532" s="14">
        <v>-2.9381007029783599E-3</v>
      </c>
      <c r="M8532" s="14">
        <v>0.2491252523684</v>
      </c>
    </row>
    <row r="8533" spans="1:13" x14ac:dyDescent="0.55000000000000004">
      <c r="A8533">
        <v>8528</v>
      </c>
      <c r="C8533">
        <f t="shared" si="405"/>
        <v>0.17271960239180303</v>
      </c>
      <c r="D8533">
        <f t="shared" si="406"/>
        <v>-3.9954261922253763E-4</v>
      </c>
      <c r="E8533" s="2">
        <f t="shared" si="407"/>
        <v>8.692868604149411E-6</v>
      </c>
      <c r="K8533">
        <v>8528</v>
      </c>
      <c r="L8533" s="14">
        <v>-2.9241960870340202E-3</v>
      </c>
      <c r="M8533" s="14">
        <v>0.17566796949990701</v>
      </c>
    </row>
    <row r="8534" spans="1:13" x14ac:dyDescent="0.55000000000000004">
      <c r="A8534">
        <v>8529</v>
      </c>
      <c r="C8534">
        <f t="shared" si="405"/>
        <v>0.24785000291566603</v>
      </c>
      <c r="D8534">
        <f t="shared" si="406"/>
        <v>-1.8049619426710442E-3</v>
      </c>
      <c r="E8534" s="2">
        <f t="shared" si="407"/>
        <v>3.5961982793300221E-2</v>
      </c>
      <c r="K8534">
        <v>8529</v>
      </c>
      <c r="L8534" s="14">
        <v>-2.1779084206964799E-3</v>
      </c>
      <c r="M8534" s="14">
        <v>5.8213553905197002E-2</v>
      </c>
    </row>
    <row r="8535" spans="1:13" x14ac:dyDescent="0.55000000000000004">
      <c r="A8535">
        <v>8530</v>
      </c>
      <c r="C8535">
        <f t="shared" si="405"/>
        <v>0.26077527697124225</v>
      </c>
      <c r="D8535">
        <f t="shared" si="406"/>
        <v>-2.7573738640881665E-3</v>
      </c>
      <c r="E8535" s="2">
        <f t="shared" si="407"/>
        <v>0.11195453967371692</v>
      </c>
      <c r="K8535">
        <v>8530</v>
      </c>
      <c r="L8535" s="14">
        <v>-8.8615007963253997E-4</v>
      </c>
      <c r="M8535" s="14">
        <v>-7.3820807395740304E-2</v>
      </c>
    </row>
    <row r="8536" spans="1:13" x14ac:dyDescent="0.55000000000000004">
      <c r="A8536">
        <v>8531</v>
      </c>
      <c r="C8536">
        <f t="shared" si="405"/>
        <v>0.20825145321374239</v>
      </c>
      <c r="D8536">
        <f t="shared" si="406"/>
        <v>-3.0177430664486524E-3</v>
      </c>
      <c r="E8536" s="2">
        <f t="shared" si="407"/>
        <v>0.15651339837632197</v>
      </c>
      <c r="K8536">
        <v>8531</v>
      </c>
      <c r="L8536" s="14">
        <v>6.2755004615136197E-4</v>
      </c>
      <c r="M8536" s="14">
        <v>-0.187366289533372</v>
      </c>
    </row>
    <row r="8537" spans="1:13" x14ac:dyDescent="0.55000000000000004">
      <c r="A8537">
        <v>8532</v>
      </c>
      <c r="C8537">
        <f t="shared" si="405"/>
        <v>0.1034609042919374</v>
      </c>
      <c r="D8537">
        <f t="shared" si="406"/>
        <v>-2.5207223681073514E-3</v>
      </c>
      <c r="E8537" s="2">
        <f t="shared" si="407"/>
        <v>0.12776737584194953</v>
      </c>
      <c r="K8537">
        <v>8532</v>
      </c>
      <c r="L8537" s="14">
        <v>1.9840763698388002E-3</v>
      </c>
      <c r="M8537" s="14">
        <v>-0.25398472212129702</v>
      </c>
    </row>
    <row r="8538" spans="1:13" x14ac:dyDescent="0.55000000000000004">
      <c r="A8538">
        <v>8533</v>
      </c>
      <c r="C8538">
        <f t="shared" si="405"/>
        <v>-2.7296150820493904E-2</v>
      </c>
      <c r="D8538">
        <f t="shared" si="406"/>
        <v>-1.3910534880219819E-3</v>
      </c>
      <c r="E8538" s="2">
        <f t="shared" si="407"/>
        <v>5.2759772180925521E-2</v>
      </c>
      <c r="K8538">
        <v>8533</v>
      </c>
      <c r="L8538" s="14">
        <v>2.8436784583838999E-3</v>
      </c>
      <c r="M8538" s="14">
        <v>-0.25699110544711501</v>
      </c>
    </row>
    <row r="8539" spans="1:13" x14ac:dyDescent="0.55000000000000004">
      <c r="A8539">
        <v>8534</v>
      </c>
      <c r="C8539">
        <f t="shared" si="405"/>
        <v>-0.15120244743772279</v>
      </c>
      <c r="D8539">
        <f t="shared" si="406"/>
        <v>8.7740496500244452E-5</v>
      </c>
      <c r="E8539" s="2">
        <f t="shared" si="407"/>
        <v>1.9740270965225271E-3</v>
      </c>
      <c r="K8539">
        <v>8534</v>
      </c>
      <c r="L8539" s="14">
        <v>2.99106363612632E-3</v>
      </c>
      <c r="M8539" s="14">
        <v>-0.19563247215662799</v>
      </c>
    </row>
    <row r="8540" spans="1:13" x14ac:dyDescent="0.55000000000000004">
      <c r="A8540">
        <v>8535</v>
      </c>
      <c r="C8540">
        <f t="shared" si="405"/>
        <v>-0.23716011684279714</v>
      </c>
      <c r="D8540">
        <f t="shared" si="406"/>
        <v>1.5445134658238341E-3</v>
      </c>
      <c r="E8540" s="2">
        <f t="shared" si="407"/>
        <v>2.3068641388847868E-2</v>
      </c>
      <c r="K8540">
        <v>8535</v>
      </c>
      <c r="L8540" s="14">
        <v>2.3893183709892099E-3</v>
      </c>
      <c r="M8540" s="14">
        <v>-8.5276472598764502E-2</v>
      </c>
    </row>
    <row r="8541" spans="1:13" x14ac:dyDescent="0.55000000000000004">
      <c r="A8541">
        <v>8536</v>
      </c>
      <c r="C8541">
        <f t="shared" si="405"/>
        <v>-0.2635955958589547</v>
      </c>
      <c r="D8541">
        <f t="shared" si="406"/>
        <v>2.613646110986384E-3</v>
      </c>
      <c r="E8541" s="2">
        <f t="shared" si="407"/>
        <v>9.6120550624842177E-2</v>
      </c>
      <c r="K8541">
        <v>8536</v>
      </c>
      <c r="L8541" s="14">
        <v>1.18915349758277E-3</v>
      </c>
      <c r="M8541" s="14">
        <v>4.6437548538288999E-2</v>
      </c>
    </row>
    <row r="8542" spans="1:13" x14ac:dyDescent="0.55000000000000004">
      <c r="A8542">
        <v>8537</v>
      </c>
      <c r="C8542">
        <f t="shared" si="405"/>
        <v>-0.22387413646882565</v>
      </c>
      <c r="D8542">
        <f t="shared" si="406"/>
        <v>3.0268086735801866E-3</v>
      </c>
      <c r="E8542" s="2">
        <f t="shared" si="407"/>
        <v>0.15240836067829666</v>
      </c>
      <c r="K8542">
        <v>8537</v>
      </c>
      <c r="L8542" s="14">
        <v>-3.0884224626600502E-4</v>
      </c>
      <c r="M8542" s="14">
        <v>0.16652099756629099</v>
      </c>
    </row>
    <row r="8543" spans="1:13" x14ac:dyDescent="0.55000000000000004">
      <c r="A8543">
        <v>8538</v>
      </c>
      <c r="C8543">
        <f t="shared" si="405"/>
        <v>-0.12796498771740047</v>
      </c>
      <c r="D8543">
        <f t="shared" si="406"/>
        <v>2.6803060591700234E-3</v>
      </c>
      <c r="E8543" s="2">
        <f t="shared" si="407"/>
        <v>0.13902697892712454</v>
      </c>
      <c r="K8543">
        <v>8538</v>
      </c>
      <c r="L8543" s="14">
        <v>-1.72948653361926E-3</v>
      </c>
      <c r="M8543" s="14">
        <v>0.24489822973254399</v>
      </c>
    </row>
    <row r="8544" spans="1:13" x14ac:dyDescent="0.55000000000000004">
      <c r="A8544">
        <v>8539</v>
      </c>
      <c r="C8544">
        <f t="shared" si="405"/>
        <v>6.0675659324809326E-5</v>
      </c>
      <c r="D8544">
        <f t="shared" si="406"/>
        <v>1.6611031203140757E-3</v>
      </c>
      <c r="E8544" s="2">
        <f t="shared" si="407"/>
        <v>6.8580351572015266E-2</v>
      </c>
      <c r="K8544">
        <v>8539</v>
      </c>
      <c r="L8544" s="14">
        <v>-2.7169701896720298E-3</v>
      </c>
      <c r="M8544" s="14">
        <v>0.26193918102396002</v>
      </c>
    </row>
    <row r="8545" spans="1:13" x14ac:dyDescent="0.55000000000000004">
      <c r="A8545">
        <v>8540</v>
      </c>
      <c r="C8545">
        <f t="shared" si="405"/>
        <v>0.12807111072786043</v>
      </c>
      <c r="D8545">
        <f t="shared" si="406"/>
        <v>2.2499831151447629E-4</v>
      </c>
      <c r="E8545" s="2">
        <f t="shared" si="407"/>
        <v>7.2768967466602516E-3</v>
      </c>
      <c r="K8545">
        <v>8540</v>
      </c>
      <c r="L8545" s="14">
        <v>-3.0239718068620501E-3</v>
      </c>
      <c r="M8545" s="14">
        <v>0.21337583947521799</v>
      </c>
    </row>
    <row r="8546" spans="1:13" x14ac:dyDescent="0.55000000000000004">
      <c r="A8546">
        <v>8541</v>
      </c>
      <c r="C8546">
        <f t="shared" si="405"/>
        <v>0.22393839652852504</v>
      </c>
      <c r="D8546">
        <f t="shared" si="406"/>
        <v>-1.2675763308871481E-3</v>
      </c>
      <c r="E8546" s="2">
        <f t="shared" si="407"/>
        <v>1.2671374805413728E-2</v>
      </c>
      <c r="K8546">
        <v>8541</v>
      </c>
      <c r="L8546" s="14">
        <v>-2.5736009256643001E-3</v>
      </c>
      <c r="M8546" s="14">
        <v>0.11137119524229901</v>
      </c>
    </row>
    <row r="8547" spans="1:13" x14ac:dyDescent="0.55000000000000004">
      <c r="A8547">
        <v>8542</v>
      </c>
      <c r="C8547">
        <f t="shared" si="405"/>
        <v>0.26360186504740357</v>
      </c>
      <c r="D8547">
        <f t="shared" si="406"/>
        <v>-2.4420160326251985E-3</v>
      </c>
      <c r="E8547" s="2">
        <f t="shared" si="407"/>
        <v>7.9596727942289738E-2</v>
      </c>
      <c r="K8547">
        <v>8542</v>
      </c>
      <c r="L8547" s="14">
        <v>-1.47865572717288E-3</v>
      </c>
      <c r="M8547" s="14">
        <v>-1.8527055735790401E-2</v>
      </c>
    </row>
    <row r="8548" spans="1:13" x14ac:dyDescent="0.55000000000000004">
      <c r="A8548">
        <v>8543</v>
      </c>
      <c r="C8548">
        <f t="shared" si="405"/>
        <v>0.23710682172583886</v>
      </c>
      <c r="D8548">
        <f t="shared" si="406"/>
        <v>-3.0035611837881497E-3</v>
      </c>
      <c r="E8548" s="2">
        <f t="shared" si="407"/>
        <v>0.14507864892958092</v>
      </c>
      <c r="K8548">
        <v>8543</v>
      </c>
      <c r="L8548" s="14">
        <v>-1.3372028896829701E-5</v>
      </c>
      <c r="M8548" s="14">
        <v>-0.14378509067134099</v>
      </c>
    </row>
    <row r="8549" spans="1:13" x14ac:dyDescent="0.55000000000000004">
      <c r="A8549">
        <v>8544</v>
      </c>
      <c r="C8549">
        <f t="shared" si="405"/>
        <v>0.15110296396634193</v>
      </c>
      <c r="D8549">
        <f t="shared" si="406"/>
        <v>-2.8112757878667322E-3</v>
      </c>
      <c r="E8549" s="2">
        <f t="shared" si="407"/>
        <v>0.14755910023239641</v>
      </c>
      <c r="K8549">
        <v>8544</v>
      </c>
      <c r="L8549" s="14">
        <v>1.4552607769704701E-3</v>
      </c>
      <c r="M8549" s="14">
        <v>-0.23303125767030999</v>
      </c>
    </row>
    <row r="8550" spans="1:13" x14ac:dyDescent="0.55000000000000004">
      <c r="A8550">
        <v>8545</v>
      </c>
      <c r="C8550">
        <f t="shared" si="405"/>
        <v>2.717544724906187E-2</v>
      </c>
      <c r="D8550">
        <f t="shared" si="406"/>
        <v>-1.9134194261826631E-3</v>
      </c>
      <c r="E8550" s="2">
        <f t="shared" si="407"/>
        <v>8.4732659103829849E-2</v>
      </c>
      <c r="K8550">
        <v>8545</v>
      </c>
      <c r="L8550" s="14">
        <v>2.5594144934630802E-3</v>
      </c>
      <c r="M8550" s="14">
        <v>-0.26391330056477902</v>
      </c>
    </row>
    <row r="8551" spans="1:13" x14ac:dyDescent="0.55000000000000004">
      <c r="A8551">
        <v>8546</v>
      </c>
      <c r="C8551">
        <f t="shared" si="405"/>
        <v>-0.10357253391122126</v>
      </c>
      <c r="D8551">
        <f t="shared" si="406"/>
        <v>-5.3533512025151974E-4</v>
      </c>
      <c r="E8551" s="2">
        <f t="shared" si="407"/>
        <v>1.5656036952970756E-2</v>
      </c>
      <c r="K8551">
        <v>8546</v>
      </c>
      <c r="L8551" s="14">
        <v>3.0225469726130401E-3</v>
      </c>
      <c r="M8551" s="14">
        <v>-0.228696620133542</v>
      </c>
    </row>
    <row r="8552" spans="1:13" x14ac:dyDescent="0.55000000000000004">
      <c r="A8552">
        <v>8547</v>
      </c>
      <c r="C8552">
        <f t="shared" si="405"/>
        <v>-0.20832599219940373</v>
      </c>
      <c r="D8552">
        <f t="shared" si="406"/>
        <v>9.771070169278832E-4</v>
      </c>
      <c r="E8552" s="2">
        <f t="shared" si="407"/>
        <v>5.201949232761037E-3</v>
      </c>
      <c r="K8552">
        <v>8547</v>
      </c>
      <c r="L8552" s="14">
        <v>2.7286638119519298E-3</v>
      </c>
      <c r="M8552" s="14">
        <v>-0.13620145245902801</v>
      </c>
    </row>
    <row r="8553" spans="1:13" x14ac:dyDescent="0.55000000000000004">
      <c r="A8553">
        <v>8548</v>
      </c>
      <c r="C8553">
        <f t="shared" si="405"/>
        <v>-0.26079401760903714</v>
      </c>
      <c r="D8553">
        <f t="shared" si="406"/>
        <v>2.2443158886401443E-3</v>
      </c>
      <c r="E8553" s="2">
        <f t="shared" si="407"/>
        <v>6.3101556318392107E-2</v>
      </c>
      <c r="K8553">
        <v>8548</v>
      </c>
      <c r="L8553" s="14">
        <v>1.7513698721861001E-3</v>
      </c>
      <c r="M8553" s="14">
        <v>-9.59378608368186E-3</v>
      </c>
    </row>
    <row r="8554" spans="1:13" x14ac:dyDescent="0.55000000000000004">
      <c r="A8554">
        <v>8549</v>
      </c>
      <c r="C8554">
        <f t="shared" si="405"/>
        <v>-0.24780824170052931</v>
      </c>
      <c r="D8554">
        <f t="shared" si="406"/>
        <v>2.9482487787291624E-3</v>
      </c>
      <c r="E8554" s="2">
        <f t="shared" si="407"/>
        <v>0.13485416040092471</v>
      </c>
      <c r="K8554">
        <v>8549</v>
      </c>
      <c r="L8554" s="14">
        <v>3.3543448322134701E-4</v>
      </c>
      <c r="M8554" s="14">
        <v>0.11941670353185101</v>
      </c>
    </row>
    <row r="8555" spans="1:13" x14ac:dyDescent="0.55000000000000004">
      <c r="A8555">
        <v>8550</v>
      </c>
      <c r="C8555">
        <f t="shared" si="405"/>
        <v>-0.17262782050847747</v>
      </c>
      <c r="D8555">
        <f t="shared" si="406"/>
        <v>2.9122333695106258E-3</v>
      </c>
      <c r="E8555" s="2">
        <f t="shared" si="407"/>
        <v>0.15299547451009871</v>
      </c>
      <c r="K8555">
        <v>8550</v>
      </c>
      <c r="L8555" s="14">
        <v>-1.16451255295065E-3</v>
      </c>
      <c r="M8555" s="14">
        <v>0.218518538940385</v>
      </c>
    </row>
    <row r="8556" spans="1:13" x14ac:dyDescent="0.55000000000000004">
      <c r="A8556">
        <v>8551</v>
      </c>
      <c r="C8556">
        <f t="shared" si="405"/>
        <v>-5.4121455074543197E-2</v>
      </c>
      <c r="D8556">
        <f t="shared" si="406"/>
        <v>2.1453087695537951E-3</v>
      </c>
      <c r="E8556" s="2">
        <f t="shared" si="407"/>
        <v>0.1004969288052181</v>
      </c>
      <c r="K8556">
        <v>8551</v>
      </c>
      <c r="L8556" s="14">
        <v>-2.3728001961247601E-3</v>
      </c>
      <c r="M8556" s="14">
        <v>0.26289105068070001</v>
      </c>
    </row>
    <row r="8557" spans="1:13" x14ac:dyDescent="0.55000000000000004">
      <c r="A8557">
        <v>8552</v>
      </c>
      <c r="C8557">
        <f t="shared" si="405"/>
        <v>7.7968254789674118E-2</v>
      </c>
      <c r="D8557">
        <f t="shared" si="406"/>
        <v>8.3995688800223684E-4</v>
      </c>
      <c r="E8557" s="2">
        <f t="shared" si="407"/>
        <v>2.6716756739248032E-2</v>
      </c>
      <c r="K8557">
        <v>8552</v>
      </c>
      <c r="L8557" s="14">
        <v>-2.9868053103956501E-3</v>
      </c>
      <c r="M8557" s="14">
        <v>0.241420867920355</v>
      </c>
    </row>
    <row r="8558" spans="1:13" x14ac:dyDescent="0.55000000000000004">
      <c r="A8558">
        <v>8553</v>
      </c>
      <c r="C8558">
        <f t="shared" si="405"/>
        <v>0.19048957614585579</v>
      </c>
      <c r="D8558">
        <f t="shared" si="406"/>
        <v>-6.7620646758255541E-4</v>
      </c>
      <c r="E8558" s="2">
        <f t="shared" si="407"/>
        <v>9.6126320943585274E-4</v>
      </c>
      <c r="K8558">
        <v>8553</v>
      </c>
      <c r="L8558" s="14">
        <v>-2.8527465058829902E-3</v>
      </c>
      <c r="M8558" s="14">
        <v>0.15948533112302299</v>
      </c>
    </row>
    <row r="8559" spans="1:13" x14ac:dyDescent="0.55000000000000004">
      <c r="A8559">
        <v>8554</v>
      </c>
      <c r="C8559">
        <f t="shared" si="405"/>
        <v>0.25520202909110906</v>
      </c>
      <c r="D8559">
        <f t="shared" si="406"/>
        <v>-2.0226562531055429E-3</v>
      </c>
      <c r="E8559" s="2">
        <f t="shared" si="407"/>
        <v>4.7348160792917274E-2</v>
      </c>
      <c r="K8559">
        <v>8554</v>
      </c>
      <c r="L8559" s="14">
        <v>-2.0041996418174298E-3</v>
      </c>
      <c r="M8559" s="14">
        <v>3.7605703770764401E-2</v>
      </c>
    </row>
    <row r="8560" spans="1:13" x14ac:dyDescent="0.55000000000000004">
      <c r="A8560">
        <v>8555</v>
      </c>
      <c r="C8560">
        <f t="shared" si="405"/>
        <v>0.25586415196645534</v>
      </c>
      <c r="D8560">
        <f t="shared" si="406"/>
        <v>-2.8614619533100698E-3</v>
      </c>
      <c r="E8560" s="2">
        <f t="shared" si="407"/>
        <v>0.12218985669503998</v>
      </c>
      <c r="K8560">
        <v>8555</v>
      </c>
      <c r="L8560" s="14">
        <v>-6.5368854430675996E-4</v>
      </c>
      <c r="M8560" s="14">
        <v>-9.3692505379732199E-2</v>
      </c>
    </row>
    <row r="8561" spans="1:13" x14ac:dyDescent="0.55000000000000004">
      <c r="A8561">
        <v>8556</v>
      </c>
      <c r="C8561">
        <f t="shared" si="405"/>
        <v>0.19230976588662549</v>
      </c>
      <c r="D8561">
        <f t="shared" si="406"/>
        <v>-2.9821010180661007E-3</v>
      </c>
      <c r="E8561" s="2">
        <f t="shared" si="407"/>
        <v>0.15510570099354315</v>
      </c>
      <c r="K8561">
        <v>8556</v>
      </c>
      <c r="L8561" s="14">
        <v>8.6054290431486404E-4</v>
      </c>
      <c r="M8561" s="14">
        <v>-0.20152484533176801</v>
      </c>
    </row>
    <row r="8562" spans="1:13" x14ac:dyDescent="0.55000000000000004">
      <c r="A8562">
        <v>8557</v>
      </c>
      <c r="C8562">
        <f t="shared" si="405"/>
        <v>8.0489682137489638E-2</v>
      </c>
      <c r="D8562">
        <f t="shared" si="406"/>
        <v>-2.3542955849895951E-3</v>
      </c>
      <c r="E8562" s="2">
        <f t="shared" si="407"/>
        <v>0.11517452164919595</v>
      </c>
      <c r="K8562">
        <v>8557</v>
      </c>
      <c r="L8562" s="14">
        <v>2.15924604413022E-3</v>
      </c>
      <c r="M8562" s="14">
        <v>-0.25888403760108403</v>
      </c>
    </row>
    <row r="8563" spans="1:13" x14ac:dyDescent="0.55000000000000004">
      <c r="A8563">
        <v>8558</v>
      </c>
      <c r="C8563">
        <f t="shared" si="405"/>
        <v>-5.1531615236504319E-2</v>
      </c>
      <c r="D8563">
        <f t="shared" si="406"/>
        <v>-1.1356115847350381E-3</v>
      </c>
      <c r="E8563" s="2">
        <f t="shared" si="407"/>
        <v>3.9949016822581E-2</v>
      </c>
      <c r="K8563">
        <v>8558</v>
      </c>
      <c r="L8563" s="14">
        <v>2.9171526172031702E-3</v>
      </c>
      <c r="M8563" s="14">
        <v>-0.25140411665323498</v>
      </c>
    </row>
    <row r="8564" spans="1:13" x14ac:dyDescent="0.55000000000000004">
      <c r="A8564">
        <v>8559</v>
      </c>
      <c r="C8564">
        <f t="shared" si="405"/>
        <v>-0.17061956339005904</v>
      </c>
      <c r="D8564">
        <f t="shared" si="406"/>
        <v>3.680869865227578E-4</v>
      </c>
      <c r="E8564" s="2">
        <f t="shared" si="407"/>
        <v>1.0689309517370824E-4</v>
      </c>
      <c r="K8564">
        <v>8559</v>
      </c>
      <c r="L8564" s="14">
        <v>2.9444402205965801E-3</v>
      </c>
      <c r="M8564" s="14">
        <v>-0.18095847509167001</v>
      </c>
    </row>
    <row r="8565" spans="1:13" x14ac:dyDescent="0.55000000000000004">
      <c r="A8565">
        <v>8560</v>
      </c>
      <c r="C8565">
        <f t="shared" si="405"/>
        <v>-0.24688559750775299</v>
      </c>
      <c r="D8565">
        <f t="shared" si="406"/>
        <v>1.7794034828214115E-3</v>
      </c>
      <c r="E8565" s="2">
        <f t="shared" si="407"/>
        <v>3.3013050003970097E-2</v>
      </c>
      <c r="K8565">
        <v>8560</v>
      </c>
      <c r="L8565" s="14">
        <v>2.2342745047605498E-3</v>
      </c>
      <c r="M8565" s="14">
        <v>-6.5190660858516394E-2</v>
      </c>
    </row>
    <row r="8566" spans="1:13" x14ac:dyDescent="0.55000000000000004">
      <c r="A8566">
        <v>8561</v>
      </c>
      <c r="C8566">
        <f t="shared" si="405"/>
        <v>-0.26118855058649332</v>
      </c>
      <c r="D8566">
        <f t="shared" si="406"/>
        <v>2.7441272117813506E-3</v>
      </c>
      <c r="E8566" s="2">
        <f t="shared" si="407"/>
        <v>0.10764508842699769</v>
      </c>
      <c r="K8566">
        <v>8561</v>
      </c>
      <c r="L8566" s="14">
        <v>9.6452087877447698E-4</v>
      </c>
      <c r="M8566" s="14">
        <v>6.6904558800152697E-2</v>
      </c>
    </row>
    <row r="8567" spans="1:13" x14ac:dyDescent="0.55000000000000004">
      <c r="A8567">
        <v>8562</v>
      </c>
      <c r="C8567">
        <f t="shared" si="405"/>
        <v>-0.20993868288584613</v>
      </c>
      <c r="D8567">
        <f t="shared" si="406"/>
        <v>3.0201328521963873E-3</v>
      </c>
      <c r="E8567" s="2">
        <f t="shared" si="407"/>
        <v>0.15380656389625205</v>
      </c>
      <c r="K8567">
        <v>8562</v>
      </c>
      <c r="L8567" s="14">
        <v>-5.4680298475380095E-4</v>
      </c>
      <c r="M8567" s="14">
        <v>0.182243116661573</v>
      </c>
    </row>
    <row r="8568" spans="1:13" x14ac:dyDescent="0.55000000000000004">
      <c r="A8568">
        <v>8563</v>
      </c>
      <c r="C8568">
        <f t="shared" si="405"/>
        <v>-0.10599863093717547</v>
      </c>
      <c r="D8568">
        <f t="shared" si="406"/>
        <v>2.5381488060596427E-3</v>
      </c>
      <c r="E8568" s="2">
        <f t="shared" si="407"/>
        <v>0.12811845666474855</v>
      </c>
      <c r="K8568">
        <v>8563</v>
      </c>
      <c r="L8568" s="14">
        <v>-1.9211766486310301E-3</v>
      </c>
      <c r="M8568" s="14">
        <v>0.25193775540088398</v>
      </c>
    </row>
    <row r="8569" spans="1:13" x14ac:dyDescent="0.55000000000000004">
      <c r="A8569">
        <v>8564</v>
      </c>
      <c r="C8569">
        <f t="shared" si="405"/>
        <v>2.4544843099038826E-2</v>
      </c>
      <c r="D8569">
        <f t="shared" si="406"/>
        <v>1.4191429095727574E-3</v>
      </c>
      <c r="E8569" s="2">
        <f t="shared" si="407"/>
        <v>5.4750467112731092E-2</v>
      </c>
      <c r="K8569">
        <v>8564</v>
      </c>
      <c r="L8569" s="14">
        <v>-2.8143797027439499E-3</v>
      </c>
      <c r="M8569" s="14">
        <v>0.25853302039167703</v>
      </c>
    </row>
    <row r="8570" spans="1:13" x14ac:dyDescent="0.55000000000000004">
      <c r="A8570">
        <v>8565</v>
      </c>
      <c r="C8570">
        <f t="shared" si="405"/>
        <v>0.14892807888515464</v>
      </c>
      <c r="D8570">
        <f t="shared" si="406"/>
        <v>-5.6037944081815408E-5</v>
      </c>
      <c r="E8570" s="2">
        <f t="shared" si="407"/>
        <v>2.6470003951459733E-3</v>
      </c>
      <c r="K8570">
        <v>8565</v>
      </c>
      <c r="L8570" s="14">
        <v>-3.0027039011605002E-3</v>
      </c>
      <c r="M8570" s="14">
        <v>0.200377086602952</v>
      </c>
    </row>
    <row r="8571" spans="1:13" x14ac:dyDescent="0.55000000000000004">
      <c r="A8571">
        <v>8566</v>
      </c>
      <c r="C8571">
        <f t="shared" si="405"/>
        <v>0.23593350602592519</v>
      </c>
      <c r="D8571">
        <f t="shared" si="406"/>
        <v>-1.5171544549579933E-3</v>
      </c>
      <c r="E8571" s="2">
        <f t="shared" si="407"/>
        <v>2.0706645225305558E-2</v>
      </c>
      <c r="K8571">
        <v>8566</v>
      </c>
      <c r="L8571" s="14">
        <v>-2.4389822801087501E-3</v>
      </c>
      <c r="M8571" s="14">
        <v>9.2035468425318706E-2</v>
      </c>
    </row>
    <row r="8572" spans="1:13" x14ac:dyDescent="0.55000000000000004">
      <c r="A8572">
        <v>8567</v>
      </c>
      <c r="C8572">
        <f t="shared" si="405"/>
        <v>0.26372459623790923</v>
      </c>
      <c r="D8572">
        <f t="shared" si="406"/>
        <v>-2.5974971767182648E-3</v>
      </c>
      <c r="E8572" s="2">
        <f t="shared" si="407"/>
        <v>9.1858456260948906E-2</v>
      </c>
      <c r="K8572">
        <v>8567</v>
      </c>
      <c r="L8572" s="14">
        <v>-1.2644024166561501E-3</v>
      </c>
      <c r="M8572" s="14">
        <v>-3.9357003766031802E-2</v>
      </c>
    </row>
    <row r="8573" spans="1:13" x14ac:dyDescent="0.55000000000000004">
      <c r="A8573">
        <v>8568</v>
      </c>
      <c r="C8573">
        <f t="shared" si="405"/>
        <v>0.22532637166760133</v>
      </c>
      <c r="D8573">
        <f t="shared" si="406"/>
        <v>-3.0259228580185606E-3</v>
      </c>
      <c r="E8573" s="2">
        <f t="shared" si="407"/>
        <v>0.14916483933459226</v>
      </c>
      <c r="K8573">
        <v>8568</v>
      </c>
      <c r="L8573" s="14">
        <v>2.2685487583110899E-4</v>
      </c>
      <c r="M8573" s="14">
        <v>-0.16089227021105301</v>
      </c>
    </row>
    <row r="8574" spans="1:13" x14ac:dyDescent="0.55000000000000004">
      <c r="A8574">
        <v>8569</v>
      </c>
      <c r="C8574">
        <f t="shared" si="405"/>
        <v>0.13037597731179382</v>
      </c>
      <c r="D8574">
        <f t="shared" si="406"/>
        <v>-2.6949056833493485E-3</v>
      </c>
      <c r="E8574" s="2">
        <f t="shared" si="407"/>
        <v>0.13876149990845221</v>
      </c>
      <c r="K8574">
        <v>8569</v>
      </c>
      <c r="L8574" s="14">
        <v>1.66129495736099E-3</v>
      </c>
      <c r="M8574" s="14">
        <v>-0.24213106947853499</v>
      </c>
    </row>
    <row r="8575" spans="1:13" x14ac:dyDescent="0.55000000000000004">
      <c r="A8575">
        <v>8570</v>
      </c>
      <c r="C8575">
        <f t="shared" si="405"/>
        <v>2.7039607582808362E-3</v>
      </c>
      <c r="D8575">
        <f t="shared" si="406"/>
        <v>-1.687523986264168E-3</v>
      </c>
      <c r="E8575" s="2">
        <f t="shared" si="407"/>
        <v>7.0453403990376418E-2</v>
      </c>
      <c r="K8575">
        <v>8570</v>
      </c>
      <c r="L8575" s="14">
        <v>2.6796534108941101E-3</v>
      </c>
      <c r="M8575" s="14">
        <v>-0.26272664032301202</v>
      </c>
    </row>
    <row r="8576" spans="1:13" x14ac:dyDescent="0.55000000000000004">
      <c r="A8576">
        <v>8571</v>
      </c>
      <c r="C8576">
        <f t="shared" si="405"/>
        <v>-0.12564669294721217</v>
      </c>
      <c r="D8576">
        <f t="shared" si="406"/>
        <v>-2.5660933885391567E-4</v>
      </c>
      <c r="E8576" s="2">
        <f t="shared" si="407"/>
        <v>8.4408321173764875E-3</v>
      </c>
      <c r="K8576">
        <v>8571</v>
      </c>
      <c r="L8576" s="14">
        <v>3.0268760443058901E-3</v>
      </c>
      <c r="M8576" s="14">
        <v>-0.21752069426084</v>
      </c>
    </row>
    <row r="8577" spans="1:13" x14ac:dyDescent="0.55000000000000004">
      <c r="A8577">
        <v>8572</v>
      </c>
      <c r="C8577">
        <f t="shared" si="405"/>
        <v>-0.2224626751489456</v>
      </c>
      <c r="D8577">
        <f t="shared" si="406"/>
        <v>1.2387088437495507E-3</v>
      </c>
      <c r="E8577" s="2">
        <f t="shared" si="407"/>
        <v>1.0946879067725755E-2</v>
      </c>
      <c r="K8577">
        <v>8572</v>
      </c>
      <c r="L8577" s="14">
        <v>2.6159987950455099E-3</v>
      </c>
      <c r="M8577" s="14">
        <v>-0.11783534092061999</v>
      </c>
    </row>
    <row r="8578" spans="1:13" x14ac:dyDescent="0.55000000000000004">
      <c r="A8578">
        <v>8573</v>
      </c>
      <c r="C8578">
        <f t="shared" si="405"/>
        <v>-0.26344521502942875</v>
      </c>
      <c r="D8578">
        <f t="shared" si="406"/>
        <v>2.423137216482631E-3</v>
      </c>
      <c r="E8578" s="2">
        <f t="shared" si="407"/>
        <v>7.5519337702304248E-2</v>
      </c>
      <c r="K8578">
        <v>8573</v>
      </c>
      <c r="L8578" s="14">
        <v>1.5499284190876499E-3</v>
      </c>
      <c r="M8578" s="14">
        <v>1.1362604550553801E-2</v>
      </c>
    </row>
    <row r="8579" spans="1:13" x14ac:dyDescent="0.55000000000000004">
      <c r="A8579">
        <v>8574</v>
      </c>
      <c r="C8579">
        <f t="shared" si="405"/>
        <v>-0.23830855892205993</v>
      </c>
      <c r="D8579">
        <f t="shared" si="406"/>
        <v>2.9994092235585256E-3</v>
      </c>
      <c r="E8579" s="2">
        <f t="shared" si="407"/>
        <v>0.14139350269919204</v>
      </c>
      <c r="K8579">
        <v>8574</v>
      </c>
      <c r="L8579" s="14">
        <v>9.5668855511424797E-5</v>
      </c>
      <c r="M8579" s="14">
        <v>0.13771471522355999</v>
      </c>
    </row>
    <row r="8580" spans="1:13" x14ac:dyDescent="0.55000000000000004">
      <c r="A8580">
        <v>8575</v>
      </c>
      <c r="C8580">
        <f t="shared" si="405"/>
        <v>-0.15336147767111769</v>
      </c>
      <c r="D8580">
        <f t="shared" si="406"/>
        <v>2.8228927380513098E-3</v>
      </c>
      <c r="E8580" s="2">
        <f t="shared" si="407"/>
        <v>0.14664059189041317</v>
      </c>
      <c r="K8580">
        <v>8575</v>
      </c>
      <c r="L8580" s="14">
        <v>-1.3825515664141301E-3</v>
      </c>
      <c r="M8580" s="14">
        <v>0.22957532114875701</v>
      </c>
    </row>
    <row r="8581" spans="1:13" x14ac:dyDescent="0.55000000000000004">
      <c r="A8581">
        <v>8576</v>
      </c>
      <c r="C8581">
        <f t="shared" si="405"/>
        <v>-2.9923898128185248E-2</v>
      </c>
      <c r="D8581">
        <f t="shared" si="406"/>
        <v>1.9378896771509943E-3</v>
      </c>
      <c r="E8581" s="2">
        <f t="shared" si="407"/>
        <v>8.6354441209336164E-2</v>
      </c>
      <c r="K8581">
        <v>8576</v>
      </c>
      <c r="L8581" s="14">
        <v>-2.5145033718040099E-3</v>
      </c>
      <c r="M8581" s="14">
        <v>0.26393736371034998</v>
      </c>
    </row>
    <row r="8582" spans="1:13" x14ac:dyDescent="0.55000000000000004">
      <c r="A8582">
        <v>8577</v>
      </c>
      <c r="C8582">
        <f t="shared" ref="C8582:C8645" si="408">$D$1*COS($B$2*(A8582-$L$2)+$B$1)</f>
        <v>0.10102394909564676</v>
      </c>
      <c r="D8582">
        <f t="shared" ref="D8582:D8645" si="409">$D$2*COS($B$2*(A8582-$L$3)+$B$3)</f>
        <v>5.6651715480243465E-4</v>
      </c>
      <c r="E8582" s="2">
        <f t="shared" ref="E8582:E8645" si="410">(M8582-C8582)^2</f>
        <v>1.7205754397574019E-2</v>
      </c>
      <c r="K8582">
        <v>8577</v>
      </c>
      <c r="L8582" s="14">
        <v>-3.0166822088791398E-3</v>
      </c>
      <c r="M8582" s="14">
        <v>0.23219465618215299</v>
      </c>
    </row>
    <row r="8583" spans="1:13" x14ac:dyDescent="0.55000000000000004">
      <c r="A8583">
        <v>8578</v>
      </c>
      <c r="C8583">
        <f t="shared" si="408"/>
        <v>0.20661691451617739</v>
      </c>
      <c r="D8583">
        <f t="shared" si="409"/>
        <v>-9.4703923220123231E-4</v>
      </c>
      <c r="E8583" s="2">
        <f t="shared" si="410"/>
        <v>4.1370055328398981E-3</v>
      </c>
      <c r="K8583">
        <v>8578</v>
      </c>
      <c r="L8583" s="14">
        <v>-2.7633142726027102E-3</v>
      </c>
      <c r="M8583" s="14">
        <v>0.14229735658206299</v>
      </c>
    </row>
    <row r="8584" spans="1:13" x14ac:dyDescent="0.55000000000000004">
      <c r="A8584">
        <v>8579</v>
      </c>
      <c r="C8584">
        <f t="shared" si="408"/>
        <v>0.26035338953214959</v>
      </c>
      <c r="D8584">
        <f t="shared" si="409"/>
        <v>-2.2229087339255319E-3</v>
      </c>
      <c r="E8584" s="2">
        <f t="shared" si="410"/>
        <v>5.9337349052704727E-2</v>
      </c>
      <c r="K8584">
        <v>8579</v>
      </c>
      <c r="L8584" s="14">
        <v>-1.81785713439571E-3</v>
      </c>
      <c r="M8584" s="14">
        <v>1.67608012772835E-2</v>
      </c>
    </row>
    <row r="8585" spans="1:13" x14ac:dyDescent="0.55000000000000004">
      <c r="A8585">
        <v>8580</v>
      </c>
      <c r="C8585">
        <f t="shared" si="408"/>
        <v>0.24874665158957637</v>
      </c>
      <c r="D8585">
        <f t="shared" si="409"/>
        <v>-2.9408749986329363E-3</v>
      </c>
      <c r="E8585" s="2">
        <f t="shared" si="410"/>
        <v>0.13084154090475408</v>
      </c>
      <c r="K8585">
        <v>8580</v>
      </c>
      <c r="L8585" s="14">
        <v>-4.17106399712364E-4</v>
      </c>
      <c r="M8585" s="14">
        <v>-0.11297360068385399</v>
      </c>
    </row>
    <row r="8586" spans="1:13" x14ac:dyDescent="0.55000000000000004">
      <c r="A8586">
        <v>8581</v>
      </c>
      <c r="C8586">
        <f t="shared" si="408"/>
        <v>0.17470974726141933</v>
      </c>
      <c r="D8586">
        <f t="shared" si="409"/>
        <v>-2.9207436274099876E-3</v>
      </c>
      <c r="E8586" s="2">
        <f t="shared" si="410"/>
        <v>0.15141656186761734</v>
      </c>
      <c r="K8586">
        <v>8581</v>
      </c>
      <c r="L8586" s="14">
        <v>1.0881112203191901E-3</v>
      </c>
      <c r="M8586" s="14">
        <v>-0.21441306351638301</v>
      </c>
    </row>
    <row r="8587" spans="1:13" x14ac:dyDescent="0.55000000000000004">
      <c r="A8587">
        <v>8582</v>
      </c>
      <c r="C8587">
        <f t="shared" si="408"/>
        <v>5.6824378959925523E-2</v>
      </c>
      <c r="D8587">
        <f t="shared" si="409"/>
        <v>-2.1675671700980082E-3</v>
      </c>
      <c r="E8587" s="2">
        <f t="shared" si="410"/>
        <v>0.10174557593225933</v>
      </c>
      <c r="K8587">
        <v>8582</v>
      </c>
      <c r="L8587" s="14">
        <v>2.3208046350698501E-3</v>
      </c>
      <c r="M8587" s="14">
        <v>-0.262151444469154</v>
      </c>
    </row>
    <row r="8588" spans="1:13" x14ac:dyDescent="0.55000000000000004">
      <c r="A8588">
        <v>8583</v>
      </c>
      <c r="C8588">
        <f t="shared" si="408"/>
        <v>-7.5322710693955616E-2</v>
      </c>
      <c r="D8588">
        <f t="shared" si="409"/>
        <v>-8.7037704182443072E-4</v>
      </c>
      <c r="E8588" s="2">
        <f t="shared" si="410"/>
        <v>2.8530472968079024E-2</v>
      </c>
      <c r="K8588">
        <v>8583</v>
      </c>
      <c r="L8588" s="14">
        <v>2.9722381317405502E-3</v>
      </c>
      <c r="M8588" s="14">
        <v>-0.244232369885131</v>
      </c>
    </row>
    <row r="8589" spans="1:13" x14ac:dyDescent="0.55000000000000004">
      <c r="A8589">
        <v>8584</v>
      </c>
      <c r="C8589">
        <f t="shared" si="408"/>
        <v>-0.18856538764417299</v>
      </c>
      <c r="D8589">
        <f t="shared" si="409"/>
        <v>6.4525937788545624E-4</v>
      </c>
      <c r="E8589" s="2">
        <f t="shared" si="410"/>
        <v>5.4857155681211549E-4</v>
      </c>
      <c r="K8589">
        <v>8584</v>
      </c>
      <c r="L8589" s="14">
        <v>2.8792561498900801E-3</v>
      </c>
      <c r="M8589" s="14">
        <v>-0.16514378315575001</v>
      </c>
    </row>
    <row r="8590" spans="1:13" x14ac:dyDescent="0.55000000000000004">
      <c r="A8590">
        <v>8585</v>
      </c>
      <c r="C8590">
        <f t="shared" si="408"/>
        <v>-0.25448212693870886</v>
      </c>
      <c r="D8590">
        <f t="shared" si="409"/>
        <v>1.9989492947346172E-3</v>
      </c>
      <c r="E8590" s="2">
        <f t="shared" si="410"/>
        <v>4.4011095354849407E-2</v>
      </c>
      <c r="K8590">
        <v>8585</v>
      </c>
      <c r="L8590" s="14">
        <v>2.0651466036912401E-3</v>
      </c>
      <c r="M8590" s="14">
        <v>-4.4693911457358702E-2</v>
      </c>
    </row>
    <row r="8591" spans="1:13" x14ac:dyDescent="0.55000000000000004">
      <c r="A8591">
        <v>8586</v>
      </c>
      <c r="C8591">
        <f t="shared" si="408"/>
        <v>-0.2565292164292568</v>
      </c>
      <c r="D8591">
        <f t="shared" si="409"/>
        <v>2.8509450731133857E-3</v>
      </c>
      <c r="E8591" s="2">
        <f t="shared" si="410"/>
        <v>0.1179778537054061</v>
      </c>
      <c r="K8591">
        <v>8586</v>
      </c>
      <c r="L8591" s="14">
        <v>7.3380827935849496E-4</v>
      </c>
      <c r="M8591" s="14">
        <v>8.6949827626426598E-2</v>
      </c>
    </row>
    <row r="8592" spans="1:13" x14ac:dyDescent="0.55000000000000004">
      <c r="A8592">
        <v>8587</v>
      </c>
      <c r="C8592">
        <f t="shared" si="408"/>
        <v>-0.19419287980291203</v>
      </c>
      <c r="D8592">
        <f t="shared" si="409"/>
        <v>2.9874137312947803E-3</v>
      </c>
      <c r="E8592" s="2">
        <f t="shared" si="410"/>
        <v>0.15288829050596908</v>
      </c>
      <c r="K8592">
        <v>8587</v>
      </c>
      <c r="L8592" s="14">
        <v>-7.8131688075566295E-4</v>
      </c>
      <c r="M8592" s="14">
        <v>0.19681644298360301</v>
      </c>
    </row>
    <row r="8593" spans="1:13" x14ac:dyDescent="0.55000000000000004">
      <c r="A8593">
        <v>8588</v>
      </c>
      <c r="C8593">
        <f t="shared" si="408"/>
        <v>-8.3118223607165281E-2</v>
      </c>
      <c r="D8593">
        <f t="shared" si="409"/>
        <v>2.3741045126063494E-3</v>
      </c>
      <c r="E8593" s="2">
        <f t="shared" si="410"/>
        <v>0.11594527776999712</v>
      </c>
      <c r="K8593">
        <v>8588</v>
      </c>
      <c r="L8593" s="14">
        <v>-2.1007563811465198E-3</v>
      </c>
      <c r="M8593" s="14">
        <v>0.25738915923496503</v>
      </c>
    </row>
    <row r="8594" spans="1:13" x14ac:dyDescent="0.55000000000000004">
      <c r="A8594">
        <v>8589</v>
      </c>
      <c r="C8594">
        <f t="shared" si="408"/>
        <v>4.8817354717062424E-2</v>
      </c>
      <c r="D8594">
        <f t="shared" si="409"/>
        <v>1.1649451034469517E-3</v>
      </c>
      <c r="E8594" s="2">
        <f t="shared" si="410"/>
        <v>4.1893824258307157E-2</v>
      </c>
      <c r="K8594">
        <v>8589</v>
      </c>
      <c r="L8594" s="14">
        <v>-2.89404841373278E-3</v>
      </c>
      <c r="M8594" s="14">
        <v>0.25349716382950799</v>
      </c>
    </row>
    <row r="8595" spans="1:13" x14ac:dyDescent="0.55000000000000004">
      <c r="A8595">
        <v>8590</v>
      </c>
      <c r="C8595">
        <f t="shared" si="408"/>
        <v>0.16850080599914602</v>
      </c>
      <c r="D8595">
        <f t="shared" si="409"/>
        <v>-3.3659097161049958E-4</v>
      </c>
      <c r="E8595" s="2">
        <f t="shared" si="410"/>
        <v>3.1026797377254922E-4</v>
      </c>
      <c r="K8595">
        <v>8590</v>
      </c>
      <c r="L8595" s="14">
        <v>-2.96250806772672E-3</v>
      </c>
      <c r="M8595" s="14">
        <v>0.18611523116071599</v>
      </c>
    </row>
    <row r="8596" spans="1:13" x14ac:dyDescent="0.55000000000000004">
      <c r="A8596">
        <v>8591</v>
      </c>
      <c r="C8596">
        <f t="shared" si="408"/>
        <v>0.24589410669062575</v>
      </c>
      <c r="D8596">
        <f t="shared" si="409"/>
        <v>-1.7536498075684664E-3</v>
      </c>
      <c r="E8596" s="2">
        <f t="shared" si="410"/>
        <v>3.0197584641595276E-2</v>
      </c>
      <c r="K8596">
        <v>8591</v>
      </c>
      <c r="L8596" s="14">
        <v>-2.2889891980926902E-3</v>
      </c>
      <c r="M8596" s="14">
        <v>7.2119584272650805E-2</v>
      </c>
    </row>
    <row r="8597" spans="1:13" x14ac:dyDescent="0.55000000000000004">
      <c r="A8597">
        <v>8592</v>
      </c>
      <c r="C8597">
        <f t="shared" si="408"/>
        <v>0.26157316963928257</v>
      </c>
      <c r="D8597">
        <f t="shared" si="409"/>
        <v>-2.7305795058318052E-3</v>
      </c>
      <c r="E8597" s="2">
        <f t="shared" si="410"/>
        <v>0.10336998513455907</v>
      </c>
      <c r="K8597">
        <v>8592</v>
      </c>
      <c r="L8597" s="14">
        <v>-1.04217878393826E-3</v>
      </c>
      <c r="M8597" s="14">
        <v>-5.9938859893920199E-2</v>
      </c>
    </row>
    <row r="8598" spans="1:13" x14ac:dyDescent="0.55000000000000004">
      <c r="A8598">
        <v>8593</v>
      </c>
      <c r="C8598">
        <f t="shared" si="408"/>
        <v>0.21160288053342816</v>
      </c>
      <c r="D8598">
        <f t="shared" si="409"/>
        <v>-3.0221913041805939E-3</v>
      </c>
      <c r="E8598" s="2">
        <f t="shared" si="410"/>
        <v>0.15100073112400927</v>
      </c>
      <c r="K8598">
        <v>8593</v>
      </c>
      <c r="L8598" s="14">
        <v>4.6565177186129301E-4</v>
      </c>
      <c r="M8598" s="14">
        <v>-0.17698524476636701</v>
      </c>
    </row>
    <row r="8599" spans="1:13" x14ac:dyDescent="0.55000000000000004">
      <c r="A8599">
        <v>8594</v>
      </c>
      <c r="C8599">
        <f t="shared" si="408"/>
        <v>0.1085247286485103</v>
      </c>
      <c r="D8599">
        <f t="shared" si="409"/>
        <v>-2.5552967879182908E-3</v>
      </c>
      <c r="E8599" s="2">
        <f t="shared" si="410"/>
        <v>0.12832823553311834</v>
      </c>
      <c r="K8599">
        <v>8594</v>
      </c>
      <c r="L8599" s="14">
        <v>1.85685695270432E-3</v>
      </c>
      <c r="M8599" s="14">
        <v>-0.24970457715032901</v>
      </c>
    </row>
    <row r="8600" spans="1:13" x14ac:dyDescent="0.55000000000000004">
      <c r="A8600">
        <v>8595</v>
      </c>
      <c r="C8600">
        <f t="shared" si="408"/>
        <v>-2.1790842607405585E-2</v>
      </c>
      <c r="D8600">
        <f t="shared" si="409"/>
        <v>-1.447076639271187E-3</v>
      </c>
      <c r="E8600" s="2">
        <f t="shared" si="410"/>
        <v>5.6688279756041987E-2</v>
      </c>
      <c r="K8600">
        <v>8595</v>
      </c>
      <c r="L8600" s="14">
        <v>2.7830007906382999E-3</v>
      </c>
      <c r="M8600" s="14">
        <v>-0.25988384913225498</v>
      </c>
    </row>
    <row r="8601" spans="1:13" x14ac:dyDescent="0.55000000000000004">
      <c r="A8601">
        <v>8596</v>
      </c>
      <c r="C8601">
        <f t="shared" si="408"/>
        <v>-0.14663737168018709</v>
      </c>
      <c r="D8601">
        <f t="shared" si="409"/>
        <v>2.4329243833531976E-5</v>
      </c>
      <c r="E8601" s="2">
        <f t="shared" si="410"/>
        <v>3.4031154058512558E-3</v>
      </c>
      <c r="K8601">
        <v>8596</v>
      </c>
      <c r="L8601" s="14">
        <v>3.0121248160734099E-3</v>
      </c>
      <c r="M8601" s="14">
        <v>-0.20497359889665401</v>
      </c>
    </row>
    <row r="8602" spans="1:13" x14ac:dyDescent="0.55000000000000004">
      <c r="A8602">
        <v>8597</v>
      </c>
      <c r="C8602">
        <f t="shared" si="408"/>
        <v>-0.23468101133562128</v>
      </c>
      <c r="D8602">
        <f t="shared" si="409"/>
        <v>1.4896289995945042E-3</v>
      </c>
      <c r="E8602" s="2">
        <f t="shared" si="410"/>
        <v>1.8483645670034476E-2</v>
      </c>
      <c r="K8602">
        <v>8597</v>
      </c>
      <c r="L8602" s="14">
        <v>2.4868434954571699E-3</v>
      </c>
      <c r="M8602" s="14">
        <v>-9.8726439253493503E-2</v>
      </c>
    </row>
    <row r="8603" spans="1:13" x14ac:dyDescent="0.55000000000000004">
      <c r="A8603">
        <v>8598</v>
      </c>
      <c r="C8603">
        <f t="shared" si="408"/>
        <v>-0.26382466382904191</v>
      </c>
      <c r="D8603">
        <f t="shared" si="409"/>
        <v>2.5810632753452416E-3</v>
      </c>
      <c r="E8603" s="2">
        <f t="shared" si="410"/>
        <v>8.765864895220242E-2</v>
      </c>
      <c r="K8603">
        <v>8598</v>
      </c>
      <c r="L8603" s="14">
        <v>1.3387167941466499E-3</v>
      </c>
      <c r="M8603" s="14">
        <v>3.2247369555069599E-2</v>
      </c>
    </row>
    <row r="8604" spans="1:13" x14ac:dyDescent="0.55000000000000004">
      <c r="A8604">
        <v>8599</v>
      </c>
      <c r="C8604">
        <f t="shared" si="408"/>
        <v>-0.22675388668405372</v>
      </c>
      <c r="D8604">
        <f t="shared" si="409"/>
        <v>3.024705073481476E-3</v>
      </c>
      <c r="E8604" s="2">
        <f t="shared" si="410"/>
        <v>0.14584647292892611</v>
      </c>
      <c r="K8604">
        <v>8599</v>
      </c>
      <c r="L8604" s="14">
        <v>-1.44699833053963E-4</v>
      </c>
      <c r="M8604" s="14">
        <v>0.15514462461040801</v>
      </c>
    </row>
    <row r="8605" spans="1:13" x14ac:dyDescent="0.55000000000000004">
      <c r="A8605">
        <v>8600</v>
      </c>
      <c r="C8605">
        <f t="shared" si="408"/>
        <v>-0.1327726635740655</v>
      </c>
      <c r="D8605">
        <f t="shared" si="409"/>
        <v>2.7092096538981494E-3</v>
      </c>
      <c r="E8605" s="2">
        <f t="shared" si="410"/>
        <v>0.1383524633086651</v>
      </c>
      <c r="K8605">
        <v>8600</v>
      </c>
      <c r="L8605" s="14">
        <v>-1.5918754894136101E-3</v>
      </c>
      <c r="M8605" s="14">
        <v>0.239184945984692</v>
      </c>
    </row>
    <row r="8606" spans="1:13" x14ac:dyDescent="0.55000000000000004">
      <c r="A8606">
        <v>8601</v>
      </c>
      <c r="C8606">
        <f t="shared" si="408"/>
        <v>-5.4683005326797082E-3</v>
      </c>
      <c r="D8606">
        <f t="shared" si="409"/>
        <v>1.7137597167948817E-3</v>
      </c>
      <c r="E8606" s="2">
        <f t="shared" si="410"/>
        <v>7.2247104186421829E-2</v>
      </c>
      <c r="K8606">
        <v>8601</v>
      </c>
      <c r="L8606" s="14">
        <v>-2.64035605417103E-3</v>
      </c>
      <c r="M8606" s="14">
        <v>0.263319913841429</v>
      </c>
    </row>
    <row r="8607" spans="1:13" x14ac:dyDescent="0.55000000000000004">
      <c r="A8607">
        <v>8602</v>
      </c>
      <c r="C8607">
        <f t="shared" si="408"/>
        <v>0.12320849067638204</v>
      </c>
      <c r="D8607">
        <f t="shared" si="409"/>
        <v>2.8819221400861351E-4</v>
      </c>
      <c r="E8607" s="2">
        <f t="shared" si="410"/>
        <v>9.6621596609306557E-3</v>
      </c>
      <c r="K8607">
        <v>8602</v>
      </c>
      <c r="L8607" s="14">
        <v>-3.02754306558151E-3</v>
      </c>
      <c r="M8607" s="14">
        <v>0.221504775758427</v>
      </c>
    </row>
    <row r="8608" spans="1:13" x14ac:dyDescent="0.55000000000000004">
      <c r="A8608">
        <v>8603</v>
      </c>
      <c r="C8608">
        <f t="shared" si="408"/>
        <v>0.22096254775843585</v>
      </c>
      <c r="D8608">
        <f t="shared" si="409"/>
        <v>-1.2097054599202511E-3</v>
      </c>
      <c r="E8608" s="2">
        <f t="shared" si="410"/>
        <v>9.3605925481702358E-3</v>
      </c>
      <c r="K8608">
        <v>8603</v>
      </c>
      <c r="L8608" s="14">
        <v>-2.6564631347034602E-3</v>
      </c>
      <c r="M8608" s="14">
        <v>0.124212392470859</v>
      </c>
    </row>
    <row r="8609" spans="1:13" x14ac:dyDescent="0.55000000000000004">
      <c r="A8609">
        <v>8604</v>
      </c>
      <c r="C8609">
        <f t="shared" si="408"/>
        <v>0.26325966287408081</v>
      </c>
      <c r="D8609">
        <f t="shared" si="409"/>
        <v>-2.4039925619770593E-3</v>
      </c>
      <c r="E8609" s="2">
        <f t="shared" si="410"/>
        <v>7.1529191157972905E-2</v>
      </c>
      <c r="K8609">
        <v>8604</v>
      </c>
      <c r="L8609" s="14">
        <v>-1.6200555322380399E-3</v>
      </c>
      <c r="M8609" s="14">
        <v>-4.1897550687760299E-3</v>
      </c>
    </row>
    <row r="8610" spans="1:13" x14ac:dyDescent="0.55000000000000004">
      <c r="A8610">
        <v>8605</v>
      </c>
      <c r="C8610">
        <f t="shared" si="408"/>
        <v>0.23948415168173703</v>
      </c>
      <c r="D8610">
        <f t="shared" si="409"/>
        <v>-2.9949282031202819E-3</v>
      </c>
      <c r="E8610" s="2">
        <f t="shared" si="410"/>
        <v>0.13766081518634091</v>
      </c>
      <c r="K8610">
        <v>8605</v>
      </c>
      <c r="L8610" s="14">
        <v>-1.7789497162872301E-4</v>
      </c>
      <c r="M8610" s="14">
        <v>-0.13154255246008201</v>
      </c>
    </row>
    <row r="8611" spans="1:13" x14ac:dyDescent="0.55000000000000004">
      <c r="A8611">
        <v>8606</v>
      </c>
      <c r="C8611">
        <f t="shared" si="408"/>
        <v>0.15560316634267016</v>
      </c>
      <c r="D8611">
        <f t="shared" si="409"/>
        <v>-2.8341999933579765E-3</v>
      </c>
      <c r="E8611" s="2">
        <f t="shared" si="410"/>
        <v>0.14558259100247076</v>
      </c>
      <c r="K8611">
        <v>8606</v>
      </c>
      <c r="L8611" s="14">
        <v>1.30882048820529E-3</v>
      </c>
      <c r="M8611" s="14">
        <v>-0.22594970155701</v>
      </c>
    </row>
    <row r="8612" spans="1:13" x14ac:dyDescent="0.55000000000000004">
      <c r="A8612">
        <v>8607</v>
      </c>
      <c r="C8612">
        <f t="shared" si="408"/>
        <v>3.2669066106101471E-2</v>
      </c>
      <c r="D8612">
        <f t="shared" si="409"/>
        <v>-1.9621473254586293E-3</v>
      </c>
      <c r="E8612" s="2">
        <f t="shared" si="410"/>
        <v>8.7873953674304478E-2</v>
      </c>
      <c r="K8612">
        <v>8607</v>
      </c>
      <c r="L8612" s="14">
        <v>2.4677337374354501E-3</v>
      </c>
      <c r="M8612" s="14">
        <v>-0.26376634620879802</v>
      </c>
    </row>
    <row r="8613" spans="1:13" x14ac:dyDescent="0.55000000000000004">
      <c r="A8613">
        <v>8608</v>
      </c>
      <c r="C8613">
        <f t="shared" si="408"/>
        <v>-9.8464281110258706E-2</v>
      </c>
      <c r="D8613">
        <f t="shared" si="409"/>
        <v>-5.9763703769638945E-4</v>
      </c>
      <c r="E8613" s="2">
        <f t="shared" si="410"/>
        <v>1.8784564248329746E-2</v>
      </c>
      <c r="K8613">
        <v>8608</v>
      </c>
      <c r="L8613" s="14">
        <v>3.0085877634162001E-3</v>
      </c>
      <c r="M8613" s="14">
        <v>-0.235521073164975</v>
      </c>
    </row>
    <row r="8614" spans="1:13" x14ac:dyDescent="0.55000000000000004">
      <c r="A8614">
        <v>8609</v>
      </c>
      <c r="C8614">
        <f t="shared" si="408"/>
        <v>-0.20488516923412489</v>
      </c>
      <c r="D8614">
        <f t="shared" si="409"/>
        <v>9.1686754937195811E-4</v>
      </c>
      <c r="E8614" s="2">
        <f t="shared" si="410"/>
        <v>3.2032297988799849E-3</v>
      </c>
      <c r="K8614">
        <v>8609</v>
      </c>
      <c r="L8614" s="14">
        <v>2.79592232012588E-3</v>
      </c>
      <c r="M8614" s="14">
        <v>-0.148288086280319</v>
      </c>
    </row>
    <row r="8615" spans="1:13" x14ac:dyDescent="0.55000000000000004">
      <c r="A8615">
        <v>8610</v>
      </c>
      <c r="C8615">
        <f t="shared" si="408"/>
        <v>-0.25988419851693362</v>
      </c>
      <c r="D8615">
        <f t="shared" si="409"/>
        <v>2.2012577075824725E-3</v>
      </c>
      <c r="E8615" s="2">
        <f t="shared" si="410"/>
        <v>5.5681260529841674E-2</v>
      </c>
      <c r="K8615">
        <v>8610</v>
      </c>
      <c r="L8615" s="14">
        <v>1.88300078711717E-3</v>
      </c>
      <c r="M8615" s="14">
        <v>-2.3915428274255801E-2</v>
      </c>
    </row>
    <row r="8616" spans="1:13" x14ac:dyDescent="0.55000000000000004">
      <c r="A8616">
        <v>8611</v>
      </c>
      <c r="C8616">
        <f t="shared" si="408"/>
        <v>-0.24965777189625413</v>
      </c>
      <c r="D8616">
        <f t="shared" si="409"/>
        <v>2.9331785800207752E-3</v>
      </c>
      <c r="E8616" s="2">
        <f t="shared" si="410"/>
        <v>0.12681060650446868</v>
      </c>
      <c r="K8616">
        <v>8611</v>
      </c>
      <c r="L8616" s="14">
        <v>4.9847002568614699E-4</v>
      </c>
      <c r="M8616" s="14">
        <v>0.106446997103641</v>
      </c>
    </row>
    <row r="8617" spans="1:13" x14ac:dyDescent="0.55000000000000004">
      <c r="A8617">
        <v>8612</v>
      </c>
      <c r="C8617">
        <f t="shared" si="408"/>
        <v>-0.17677250689790702</v>
      </c>
      <c r="D8617">
        <f t="shared" si="409"/>
        <v>2.9289334553727442E-3</v>
      </c>
      <c r="E8617" s="2">
        <f t="shared" si="410"/>
        <v>0.14970833894438437</v>
      </c>
      <c r="K8617">
        <v>8612</v>
      </c>
      <c r="L8617" s="14">
        <v>-1.0109056459615101E-3</v>
      </c>
      <c r="M8617" s="14">
        <v>0.21014911170770201</v>
      </c>
    </row>
    <row r="8618" spans="1:13" x14ac:dyDescent="0.55000000000000004">
      <c r="A8618">
        <v>8613</v>
      </c>
      <c r="C8618">
        <f t="shared" si="408"/>
        <v>-5.9521068736987995E-2</v>
      </c>
      <c r="D8618">
        <f t="shared" si="409"/>
        <v>2.1895877704449069E-3</v>
      </c>
      <c r="E8618" s="2">
        <f t="shared" si="410"/>
        <v>0.10287360000204197</v>
      </c>
      <c r="K8618">
        <v>8613</v>
      </c>
      <c r="L8618" s="14">
        <v>-2.2670937273747702E-3</v>
      </c>
      <c r="M8618" s="14">
        <v>0.26121807761412702</v>
      </c>
    </row>
    <row r="8619" spans="1:13" x14ac:dyDescent="0.55000000000000004">
      <c r="A8619">
        <v>8614</v>
      </c>
      <c r="C8619">
        <f t="shared" si="408"/>
        <v>7.2668903068639323E-2</v>
      </c>
      <c r="D8619">
        <f t="shared" si="409"/>
        <v>9.0070170802569217E-4</v>
      </c>
      <c r="E8619" s="2">
        <f t="shared" si="410"/>
        <v>3.0343707258832193E-2</v>
      </c>
      <c r="K8619">
        <v>8614</v>
      </c>
      <c r="L8619" s="14">
        <v>-2.9554741207385802E-3</v>
      </c>
      <c r="M8619" s="14">
        <v>0.24686335550278601</v>
      </c>
    </row>
    <row r="8620" spans="1:13" x14ac:dyDescent="0.55000000000000004">
      <c r="A8620">
        <v>8615</v>
      </c>
      <c r="C8620">
        <f t="shared" si="408"/>
        <v>0.18662051194672202</v>
      </c>
      <c r="D8620">
        <f t="shared" si="409"/>
        <v>-6.1424149785276939E-4</v>
      </c>
      <c r="E8620" s="2">
        <f t="shared" si="410"/>
        <v>2.5409435547021583E-4</v>
      </c>
      <c r="K8620">
        <v>8615</v>
      </c>
      <c r="L8620" s="14">
        <v>-2.9036376861330498E-3</v>
      </c>
      <c r="M8620" s="14">
        <v>0.17068017457669701</v>
      </c>
    </row>
    <row r="8621" spans="1:13" x14ac:dyDescent="0.55000000000000004">
      <c r="A8621">
        <v>8616</v>
      </c>
      <c r="C8621">
        <f t="shared" si="408"/>
        <v>0.2537343059744564</v>
      </c>
      <c r="D8621">
        <f t="shared" si="409"/>
        <v>-1.9750230349536743E-3</v>
      </c>
      <c r="E8621" s="2">
        <f t="shared" si="410"/>
        <v>4.0798029449706917E-2</v>
      </c>
      <c r="K8621">
        <v>8616</v>
      </c>
      <c r="L8621" s="14">
        <v>-2.1245671801750098E-3</v>
      </c>
      <c r="M8621" s="14">
        <v>5.1749085104941001E-2</v>
      </c>
    </row>
    <row r="8622" spans="1:13" x14ac:dyDescent="0.55000000000000004">
      <c r="A8622">
        <v>8617</v>
      </c>
      <c r="C8622">
        <f t="shared" si="408"/>
        <v>0.25716613749741496</v>
      </c>
      <c r="D8622">
        <f t="shared" si="409"/>
        <v>-2.840115420463662E-3</v>
      </c>
      <c r="E8622" s="2">
        <f t="shared" si="410"/>
        <v>0.11377737582120677</v>
      </c>
      <c r="K8622">
        <v>8617</v>
      </c>
      <c r="L8622" s="14">
        <v>-8.1338564408422001E-4</v>
      </c>
      <c r="M8622" s="14">
        <v>-8.0142883759364902E-2</v>
      </c>
    </row>
    <row r="8623" spans="1:13" x14ac:dyDescent="0.55000000000000004">
      <c r="A8623">
        <v>8618</v>
      </c>
      <c r="C8623">
        <f t="shared" si="408"/>
        <v>0.19605468914060403</v>
      </c>
      <c r="D8623">
        <f t="shared" si="409"/>
        <v>-2.9923987003203909E-3</v>
      </c>
      <c r="E8623" s="2">
        <f t="shared" si="410"/>
        <v>0.15055739355844017</v>
      </c>
      <c r="K8623">
        <v>8618</v>
      </c>
      <c r="L8623" s="14">
        <v>7.0151337244567398E-4</v>
      </c>
      <c r="M8623" s="14">
        <v>-0.191962570215781</v>
      </c>
    </row>
    <row r="8624" spans="1:13" x14ac:dyDescent="0.55000000000000004">
      <c r="A8624">
        <v>8619</v>
      </c>
      <c r="C8624">
        <f t="shared" si="408"/>
        <v>8.5737646314457502E-2</v>
      </c>
      <c r="D8624">
        <f t="shared" si="409"/>
        <v>-2.3936529811566763E-3</v>
      </c>
      <c r="E8624" s="2">
        <f t="shared" si="410"/>
        <v>0.11658242522996529</v>
      </c>
      <c r="K8624">
        <v>8619</v>
      </c>
      <c r="L8624" s="14">
        <v>2.0407140129735301E-3</v>
      </c>
      <c r="M8624" s="14">
        <v>-0.255704040112325</v>
      </c>
    </row>
    <row r="8625" spans="1:13" x14ac:dyDescent="0.55000000000000004">
      <c r="A8625">
        <v>8620</v>
      </c>
      <c r="C8625">
        <f t="shared" si="408"/>
        <v>-4.6097738530425252E-2</v>
      </c>
      <c r="D8625">
        <f t="shared" si="409"/>
        <v>-1.1941508179242207E-3</v>
      </c>
      <c r="E8625" s="2">
        <f t="shared" si="410"/>
        <v>4.3808628385427976E-2</v>
      </c>
      <c r="K8625">
        <v>8620</v>
      </c>
      <c r="L8625" s="14">
        <v>2.8688051692815201E-3</v>
      </c>
      <c r="M8625" s="14">
        <v>-0.25540284689003501</v>
      </c>
    </row>
    <row r="8626" spans="1:13" x14ac:dyDescent="0.55000000000000004">
      <c r="A8626">
        <v>8621</v>
      </c>
      <c r="C8626">
        <f t="shared" si="408"/>
        <v>-0.16636356266442143</v>
      </c>
      <c r="D8626">
        <f t="shared" si="409"/>
        <v>3.050580298612937E-4</v>
      </c>
      <c r="E8626" s="2">
        <f t="shared" si="410"/>
        <v>6.1359568326590532E-4</v>
      </c>
      <c r="K8626">
        <v>8621</v>
      </c>
      <c r="L8626" s="14">
        <v>2.9783862741677202E-3</v>
      </c>
      <c r="M8626" s="14">
        <v>-0.19113442625990201</v>
      </c>
    </row>
    <row r="8627" spans="1:13" x14ac:dyDescent="0.55000000000000004">
      <c r="A8627">
        <v>8622</v>
      </c>
      <c r="C8627">
        <f t="shared" si="408"/>
        <v>-0.2448756392390965</v>
      </c>
      <c r="D8627">
        <f t="shared" si="409"/>
        <v>1.7277037423051849E-3</v>
      </c>
      <c r="E8627" s="2">
        <f t="shared" si="410"/>
        <v>2.7516319172961906E-2</v>
      </c>
      <c r="K8627">
        <v>8622</v>
      </c>
      <c r="L8627" s="14">
        <v>2.3420120601215701E-3</v>
      </c>
      <c r="M8627" s="14">
        <v>-7.8995202861077807E-2</v>
      </c>
    </row>
    <row r="8628" spans="1:13" x14ac:dyDescent="0.55000000000000004">
      <c r="A8628">
        <v>8623</v>
      </c>
      <c r="C8628">
        <f t="shared" si="408"/>
        <v>-0.26192909193369196</v>
      </c>
      <c r="D8628">
        <f t="shared" si="409"/>
        <v>2.7167322325358694E-3</v>
      </c>
      <c r="E8628" s="2">
        <f t="shared" si="410"/>
        <v>9.9135529357449431E-2</v>
      </c>
      <c r="K8628">
        <v>8623</v>
      </c>
      <c r="L8628" s="14">
        <v>1.1190663968299399E-3</v>
      </c>
      <c r="M8628" s="14">
        <v>5.2928859144964202E-2</v>
      </c>
    </row>
    <row r="8629" spans="1:13" x14ac:dyDescent="0.55000000000000004">
      <c r="A8629">
        <v>8624</v>
      </c>
      <c r="C8629">
        <f t="shared" si="408"/>
        <v>-0.21324386358012615</v>
      </c>
      <c r="D8629">
        <f t="shared" si="409"/>
        <v>3.0239181965719211E-3</v>
      </c>
      <c r="E8629" s="2">
        <f t="shared" si="410"/>
        <v>0.14810215164545656</v>
      </c>
      <c r="K8629">
        <v>8624</v>
      </c>
      <c r="L8629" s="14">
        <v>-3.8415638773167199E-4</v>
      </c>
      <c r="M8629" s="14">
        <v>0.17159656003134499</v>
      </c>
    </row>
    <row r="8630" spans="1:13" x14ac:dyDescent="0.55000000000000004">
      <c r="A8630">
        <v>8625</v>
      </c>
      <c r="C8630">
        <f t="shared" si="408"/>
        <v>-0.11103892029195385</v>
      </c>
      <c r="D8630">
        <f t="shared" si="409"/>
        <v>2.5721644324066617E-3</v>
      </c>
      <c r="E8630" s="2">
        <f t="shared" si="410"/>
        <v>0.12839734901974356</v>
      </c>
      <c r="K8630">
        <v>8625</v>
      </c>
      <c r="L8630" s="14">
        <v>-1.7911648218526699E-3</v>
      </c>
      <c r="M8630" s="14">
        <v>0.24728683795010101</v>
      </c>
    </row>
    <row r="8631" spans="1:13" x14ac:dyDescent="0.55000000000000004">
      <c r="A8631">
        <v>8626</v>
      </c>
      <c r="C8631">
        <f t="shared" si="408"/>
        <v>1.9034451474765821E-2</v>
      </c>
      <c r="D8631">
        <f t="shared" si="409"/>
        <v>1.4748516126317562E-3</v>
      </c>
      <c r="E8631" s="2">
        <f t="shared" si="410"/>
        <v>5.856794068457398E-2</v>
      </c>
      <c r="K8631">
        <v>8626</v>
      </c>
      <c r="L8631" s="14">
        <v>-2.74956491476082E-3</v>
      </c>
      <c r="M8631" s="14">
        <v>0.26104259324808299</v>
      </c>
    </row>
    <row r="8632" spans="1:13" x14ac:dyDescent="0.55000000000000004">
      <c r="A8632">
        <v>8627</v>
      </c>
      <c r="C8632">
        <f t="shared" si="408"/>
        <v>0.14433057713250635</v>
      </c>
      <c r="D8632">
        <f t="shared" si="409"/>
        <v>7.3821255357198594E-6</v>
      </c>
      <c r="E8632" s="2">
        <f t="shared" si="410"/>
        <v>4.2364522407873518E-3</v>
      </c>
      <c r="K8632">
        <v>8627</v>
      </c>
      <c r="L8632" s="14">
        <v>-3.0193194177047301E-3</v>
      </c>
      <c r="M8632" s="14">
        <v>0.20941861167640199</v>
      </c>
    </row>
    <row r="8633" spans="1:13" x14ac:dyDescent="0.55000000000000004">
      <c r="A8633">
        <v>8628</v>
      </c>
      <c r="C8633">
        <f t="shared" si="408"/>
        <v>0.23340277018099945</v>
      </c>
      <c r="D8633">
        <f t="shared" si="409"/>
        <v>-1.4619401195053983E-3</v>
      </c>
      <c r="E8633" s="2">
        <f t="shared" si="410"/>
        <v>1.6398936012850487E-2</v>
      </c>
      <c r="K8633">
        <v>8628</v>
      </c>
      <c r="L8633" s="14">
        <v>-2.53286664198665E-3</v>
      </c>
      <c r="M8633" s="14">
        <v>0.105344439671616</v>
      </c>
    </row>
    <row r="8634" spans="1:13" x14ac:dyDescent="0.55000000000000004">
      <c r="A8634">
        <v>8629</v>
      </c>
      <c r="C8634">
        <f t="shared" si="408"/>
        <v>0.26389578765410332</v>
      </c>
      <c r="D8634">
        <f t="shared" si="409"/>
        <v>-2.564346209803363E-3</v>
      </c>
      <c r="E8634" s="2">
        <f t="shared" si="410"/>
        <v>8.3526599996283285E-2</v>
      </c>
      <c r="K8634">
        <v>8629</v>
      </c>
      <c r="L8634" s="14">
        <v>-1.4120417030191101E-3</v>
      </c>
      <c r="M8634" s="14">
        <v>-2.5113900758384499E-2</v>
      </c>
    </row>
    <row r="8635" spans="1:13" x14ac:dyDescent="0.55000000000000004">
      <c r="A8635">
        <v>8630</v>
      </c>
      <c r="C8635">
        <f t="shared" si="408"/>
        <v>0.2281565249078793</v>
      </c>
      <c r="D8635">
        <f t="shared" si="409"/>
        <v>-3.0231554535700531E-3</v>
      </c>
      <c r="E8635" s="2">
        <f t="shared" si="410"/>
        <v>0.14246007330257512</v>
      </c>
      <c r="K8635">
        <v>8630</v>
      </c>
      <c r="L8635" s="14">
        <v>6.2437840140337994E-5</v>
      </c>
      <c r="M8635" s="14">
        <v>-0.149282308948118</v>
      </c>
    </row>
    <row r="8636" spans="1:13" x14ac:dyDescent="0.55000000000000004">
      <c r="A8636">
        <v>8631</v>
      </c>
      <c r="C8636">
        <f t="shared" si="408"/>
        <v>0.13515478356774288</v>
      </c>
      <c r="D8636">
        <f t="shared" si="409"/>
        <v>-2.7232164015515534E-3</v>
      </c>
      <c r="E8636" s="2">
        <f t="shared" si="410"/>
        <v>0.1378019277102652</v>
      </c>
      <c r="K8636">
        <v>8631</v>
      </c>
      <c r="L8636" s="14">
        <v>1.5212794389003999E-3</v>
      </c>
      <c r="M8636" s="14">
        <v>-0.23606203678158499</v>
      </c>
    </row>
    <row r="8637" spans="1:13" x14ac:dyDescent="0.55000000000000004">
      <c r="A8637">
        <v>8632</v>
      </c>
      <c r="C8637">
        <f t="shared" si="408"/>
        <v>8.2320403889013793E-3</v>
      </c>
      <c r="D8637">
        <f t="shared" si="409"/>
        <v>-1.7398074335909233E-3</v>
      </c>
      <c r="E8637" s="2">
        <f t="shared" si="410"/>
        <v>7.3957130727395487E-2</v>
      </c>
      <c r="K8637">
        <v>8632</v>
      </c>
      <c r="L8637" s="14">
        <v>2.59910716485537E-3</v>
      </c>
      <c r="M8637" s="14">
        <v>-0.26371856308054398</v>
      </c>
    </row>
    <row r="8638" spans="1:13" x14ac:dyDescent="0.55000000000000004">
      <c r="A8638">
        <v>8633</v>
      </c>
      <c r="C8638">
        <f t="shared" si="408"/>
        <v>-0.12075677140649516</v>
      </c>
      <c r="D8638">
        <f t="shared" si="409"/>
        <v>-3.1974347207374613E-4</v>
      </c>
      <c r="E8638" s="2">
        <f t="shared" si="410"/>
        <v>1.0934543556547252E-2</v>
      </c>
      <c r="K8638">
        <v>8633</v>
      </c>
      <c r="L8638" s="14">
        <v>3.0259723776820298E-3</v>
      </c>
      <c r="M8638" s="14">
        <v>-0.225325139264788</v>
      </c>
    </row>
    <row r="8639" spans="1:13" x14ac:dyDescent="0.55000000000000004">
      <c r="A8639">
        <v>8634</v>
      </c>
      <c r="C8639">
        <f t="shared" si="408"/>
        <v>-0.21943817893348247</v>
      </c>
      <c r="D8639">
        <f t="shared" si="409"/>
        <v>1.1805693613123603E-3</v>
      </c>
      <c r="E8639" s="2">
        <f t="shared" si="410"/>
        <v>7.910420087564653E-3</v>
      </c>
      <c r="K8639">
        <v>8634</v>
      </c>
      <c r="L8639" s="14">
        <v>2.69496403674843E-3</v>
      </c>
      <c r="M8639" s="14">
        <v>-0.13049763650448301</v>
      </c>
    </row>
    <row r="8640" spans="1:13" x14ac:dyDescent="0.55000000000000004">
      <c r="A8640">
        <v>8635</v>
      </c>
      <c r="C8640">
        <f t="shared" si="408"/>
        <v>-0.26304522893797888</v>
      </c>
      <c r="D8640">
        <f t="shared" si="409"/>
        <v>2.384584169436761E-3</v>
      </c>
      <c r="E8640" s="2">
        <f t="shared" si="410"/>
        <v>6.763070314401666E-2</v>
      </c>
      <c r="K8640">
        <v>8635</v>
      </c>
      <c r="L8640" s="14">
        <v>1.6889852344680501E-3</v>
      </c>
      <c r="M8640" s="14">
        <v>-2.9861911330668401E-3</v>
      </c>
    </row>
    <row r="8641" spans="1:13" x14ac:dyDescent="0.55000000000000004">
      <c r="A8641">
        <v>8636</v>
      </c>
      <c r="C8641">
        <f t="shared" si="408"/>
        <v>-0.24063347103253935</v>
      </c>
      <c r="D8641">
        <f t="shared" si="409"/>
        <v>2.9901186140787353E-3</v>
      </c>
      <c r="E8641" s="2">
        <f t="shared" si="410"/>
        <v>0.13388766580424508</v>
      </c>
      <c r="K8641">
        <v>8636</v>
      </c>
      <c r="L8641" s="14">
        <v>2.5998960251142998E-4</v>
      </c>
      <c r="M8641" s="14">
        <v>0.12527316433261099</v>
      </c>
    </row>
    <row r="8642" spans="1:13" x14ac:dyDescent="0.55000000000000004">
      <c r="A8642">
        <v>8637</v>
      </c>
      <c r="C8642">
        <f t="shared" si="408"/>
        <v>-0.15782778404905506</v>
      </c>
      <c r="D8642">
        <f t="shared" si="409"/>
        <v>2.8451963132865169E-3</v>
      </c>
      <c r="E8642" s="2">
        <f t="shared" si="410"/>
        <v>0.14438849588261987</v>
      </c>
      <c r="K8642">
        <v>8637</v>
      </c>
      <c r="L8642" s="14">
        <v>-1.23412203825258E-3</v>
      </c>
      <c r="M8642" s="14">
        <v>0.222157078652895</v>
      </c>
    </row>
    <row r="8643" spans="1:13" x14ac:dyDescent="0.55000000000000004">
      <c r="A8643">
        <v>8638</v>
      </c>
      <c r="C8643">
        <f t="shared" si="408"/>
        <v>-3.5410650014987076E-2</v>
      </c>
      <c r="D8643">
        <f t="shared" si="409"/>
        <v>1.9861897098392262E-3</v>
      </c>
      <c r="E8643" s="2">
        <f t="shared" si="410"/>
        <v>8.9288028349046325E-2</v>
      </c>
      <c r="K8643">
        <v>8638</v>
      </c>
      <c r="L8643" s="14">
        <v>-2.4191401585989202E-3</v>
      </c>
      <c r="M8643" s="14">
        <v>0.26340037446210002</v>
      </c>
    </row>
    <row r="8644" spans="1:13" x14ac:dyDescent="0.55000000000000004">
      <c r="A8644">
        <v>8639</v>
      </c>
      <c r="C8644">
        <f t="shared" si="408"/>
        <v>9.5893810771984236E-2</v>
      </c>
      <c r="D8644">
        <f t="shared" si="409"/>
        <v>6.2869135482267299E-4</v>
      </c>
      <c r="E8644" s="2">
        <f t="shared" si="410"/>
        <v>2.0386014661037739E-2</v>
      </c>
      <c r="K8644">
        <v>8639</v>
      </c>
      <c r="L8644" s="14">
        <v>-2.9982696189681502E-3</v>
      </c>
      <c r="M8644" s="14">
        <v>0.238673412469978</v>
      </c>
    </row>
    <row r="8645" spans="1:13" x14ac:dyDescent="0.55000000000000004">
      <c r="A8645">
        <v>8640</v>
      </c>
      <c r="C8645">
        <f t="shared" si="408"/>
        <v>0.20313094634014753</v>
      </c>
      <c r="D8645">
        <f t="shared" si="409"/>
        <v>-8.8659527852531599E-4</v>
      </c>
      <c r="E8645" s="2">
        <f t="shared" si="410"/>
        <v>2.3972512628910544E-3</v>
      </c>
      <c r="K8645">
        <v>8640</v>
      </c>
      <c r="L8645" s="14">
        <v>-2.8264638533524299E-3</v>
      </c>
      <c r="M8645" s="14">
        <v>0.15416921370239201</v>
      </c>
    </row>
    <row r="8646" spans="1:13" x14ac:dyDescent="0.55000000000000004">
      <c r="A8646">
        <v>8641</v>
      </c>
      <c r="C8646">
        <f t="shared" ref="C8646:C8709" si="411">$D$1*COS($B$2*(A8646-$L$2)+$B$1)</f>
        <v>0.25938649603755687</v>
      </c>
      <c r="D8646">
        <f t="shared" ref="D8646:D8709" si="412">$D$2*COS($B$2*(A8646-$L$3)+$B$3)</f>
        <v>-2.1793651849091383E-3</v>
      </c>
      <c r="E8646" s="2">
        <f t="shared" ref="E8646:E8709" si="413">(M8646-C8646)^2</f>
        <v>5.2136469018539286E-2</v>
      </c>
      <c r="K8646">
        <v>8641</v>
      </c>
      <c r="L8646" s="14">
        <v>-1.9467526815558299E-3</v>
      </c>
      <c r="M8646" s="14">
        <v>3.1052378966674801E-2</v>
      </c>
    </row>
    <row r="8647" spans="1:13" x14ac:dyDescent="0.55000000000000004">
      <c r="A8647">
        <v>8642</v>
      </c>
      <c r="C8647">
        <f t="shared" si="411"/>
        <v>0.25054150266306574</v>
      </c>
      <c r="D8647">
        <f t="shared" si="412"/>
        <v>-2.925160367253992E-3</v>
      </c>
      <c r="E8647" s="2">
        <f t="shared" si="413"/>
        <v>0.12276840042259318</v>
      </c>
      <c r="K8647">
        <v>8642</v>
      </c>
      <c r="L8647" s="14">
        <v>-5.7946522388670598E-4</v>
      </c>
      <c r="M8647" s="14">
        <v>-9.9841716716220705E-2</v>
      </c>
    </row>
    <row r="8648" spans="1:13" x14ac:dyDescent="0.55000000000000004">
      <c r="A8648">
        <v>8643</v>
      </c>
      <c r="C8648">
        <f t="shared" si="411"/>
        <v>0.1788158731160038</v>
      </c>
      <c r="D8648">
        <f t="shared" si="412"/>
        <v>-2.9368019549064588E-3</v>
      </c>
      <c r="E8648" s="2">
        <f t="shared" si="413"/>
        <v>0.1478754016877315</v>
      </c>
      <c r="K8648">
        <v>8643</v>
      </c>
      <c r="L8648" s="14">
        <v>9.3295289384611802E-4</v>
      </c>
      <c r="M8648" s="14">
        <v>-0.20572983507449399</v>
      </c>
    </row>
    <row r="8649" spans="1:13" x14ac:dyDescent="0.55000000000000004">
      <c r="A8649">
        <v>8644</v>
      </c>
      <c r="C8649">
        <f t="shared" si="411"/>
        <v>6.2211228556370131E-2</v>
      </c>
      <c r="D8649">
        <f t="shared" si="412"/>
        <v>-2.211368154750969E-3</v>
      </c>
      <c r="E8649" s="2">
        <f t="shared" si="413"/>
        <v>0.10387913906878386</v>
      </c>
      <c r="K8649">
        <v>8644</v>
      </c>
      <c r="L8649" s="14">
        <v>2.2117071716956098E-3</v>
      </c>
      <c r="M8649" s="14">
        <v>-0.26009163998312002</v>
      </c>
    </row>
    <row r="8650" spans="1:13" x14ac:dyDescent="0.55000000000000004">
      <c r="A8650">
        <v>8645</v>
      </c>
      <c r="C8650">
        <f t="shared" si="411"/>
        <v>-7.0007123062259466E-2</v>
      </c>
      <c r="D8650">
        <f t="shared" si="412"/>
        <v>-9.3092755969529099E-4</v>
      </c>
      <c r="E8650" s="2">
        <f t="shared" si="413"/>
        <v>3.2150195920238669E-2</v>
      </c>
      <c r="K8650">
        <v>8645</v>
      </c>
      <c r="L8650" s="14">
        <v>2.9365256679587401E-3</v>
      </c>
      <c r="M8650" s="14">
        <v>-0.24931188016657799</v>
      </c>
    </row>
    <row r="8651" spans="1:13" x14ac:dyDescent="0.55000000000000004">
      <c r="A8651">
        <v>8646</v>
      </c>
      <c r="C8651">
        <f t="shared" si="411"/>
        <v>-0.18465516242258831</v>
      </c>
      <c r="D8651">
        <f t="shared" si="412"/>
        <v>5.8315623040464137E-4</v>
      </c>
      <c r="E8651" s="2">
        <f t="shared" si="413"/>
        <v>7.335492678438684E-5</v>
      </c>
      <c r="K8651">
        <v>8646</v>
      </c>
      <c r="L8651" s="14">
        <v>2.9258730937988999E-3</v>
      </c>
      <c r="M8651" s="14">
        <v>-0.17609041334369599</v>
      </c>
    </row>
    <row r="8652" spans="1:13" x14ac:dyDescent="0.55000000000000004">
      <c r="A8652">
        <v>8647</v>
      </c>
      <c r="C8652">
        <f t="shared" si="411"/>
        <v>-0.25295864824054876</v>
      </c>
      <c r="D8652">
        <f t="shared" si="412"/>
        <v>1.9508800986729703E-3</v>
      </c>
      <c r="E8652" s="2">
        <f t="shared" si="413"/>
        <v>3.7710780702832743E-2</v>
      </c>
      <c r="K8652">
        <v>8647</v>
      </c>
      <c r="L8652" s="14">
        <v>2.1824174524982102E-3</v>
      </c>
      <c r="M8652" s="14">
        <v>-5.87660101132687E-2</v>
      </c>
    </row>
    <row r="8653" spans="1:13" x14ac:dyDescent="0.55000000000000004">
      <c r="A8653">
        <v>8648</v>
      </c>
      <c r="C8653">
        <f t="shared" si="411"/>
        <v>-0.25777484529537642</v>
      </c>
      <c r="D8653">
        <f t="shared" si="412"/>
        <v>2.8289741834641199E-3</v>
      </c>
      <c r="E8653" s="2">
        <f t="shared" si="413"/>
        <v>0.10959512889198403</v>
      </c>
      <c r="K8653">
        <v>8648</v>
      </c>
      <c r="L8653" s="14">
        <v>8.9236182148436701E-4</v>
      </c>
      <c r="M8653" s="14">
        <v>7.3276704907887305E-2</v>
      </c>
    </row>
    <row r="8654" spans="1:13" x14ac:dyDescent="0.55000000000000004">
      <c r="A8654">
        <v>8649</v>
      </c>
      <c r="C8654">
        <f t="shared" si="411"/>
        <v>-0.19789498964368865</v>
      </c>
      <c r="D8654">
        <f t="shared" si="412"/>
        <v>2.9970553782502534E-3</v>
      </c>
      <c r="E8654" s="2">
        <f t="shared" si="413"/>
        <v>0.14811860837277877</v>
      </c>
      <c r="K8654">
        <v>8649</v>
      </c>
      <c r="L8654" s="14">
        <v>-6.2119136353107395E-4</v>
      </c>
      <c r="M8654" s="14">
        <v>0.18696681460918699</v>
      </c>
    </row>
    <row r="8655" spans="1:13" x14ac:dyDescent="0.55000000000000004">
      <c r="A8655">
        <v>8650</v>
      </c>
      <c r="C8655">
        <f t="shared" si="411"/>
        <v>-8.8347662886847825E-2</v>
      </c>
      <c r="D8655">
        <f t="shared" si="412"/>
        <v>2.4129388460105302E-3</v>
      </c>
      <c r="E8655" s="2">
        <f t="shared" si="413"/>
        <v>0.11708550215417558</v>
      </c>
      <c r="K8655">
        <v>8650</v>
      </c>
      <c r="L8655" s="14">
        <v>-1.9791633179587101E-3</v>
      </c>
      <c r="M8655" s="14">
        <v>0.253829925733704</v>
      </c>
    </row>
    <row r="8656" spans="1:13" x14ac:dyDescent="0.55000000000000004">
      <c r="A8656">
        <v>8651</v>
      </c>
      <c r="C8656">
        <f t="shared" si="411"/>
        <v>4.337306503361496E-2</v>
      </c>
      <c r="D8656">
        <f t="shared" si="412"/>
        <v>1.2232255241375249E-3</v>
      </c>
      <c r="E8656" s="2">
        <f t="shared" si="413"/>
        <v>4.56876484598117E-2</v>
      </c>
      <c r="K8656">
        <v>8651</v>
      </c>
      <c r="L8656" s="14">
        <v>-2.8414415415657299E-3</v>
      </c>
      <c r="M8656" s="14">
        <v>0.25711975731167502</v>
      </c>
    </row>
    <row r="8657" spans="1:13" x14ac:dyDescent="0.55000000000000004">
      <c r="A8657">
        <v>8652</v>
      </c>
      <c r="C8657">
        <f t="shared" si="411"/>
        <v>0.16420806785930492</v>
      </c>
      <c r="D8657">
        <f t="shared" si="412"/>
        <v>-2.7349162070185298E-4</v>
      </c>
      <c r="E8657" s="2">
        <f t="shared" si="413"/>
        <v>1.0115124016527367E-3</v>
      </c>
      <c r="K8657">
        <v>8652</v>
      </c>
      <c r="L8657" s="14">
        <v>-2.9920631040640101E-3</v>
      </c>
      <c r="M8657" s="14">
        <v>0.196012350615763</v>
      </c>
    </row>
    <row r="8658" spans="1:13" x14ac:dyDescent="0.55000000000000004">
      <c r="A8658">
        <v>8653</v>
      </c>
      <c r="C8658">
        <f t="shared" si="411"/>
        <v>0.24383030688753929</v>
      </c>
      <c r="D8658">
        <f t="shared" si="412"/>
        <v>-1.701568133531331E-3</v>
      </c>
      <c r="E8658" s="2">
        <f t="shared" si="413"/>
        <v>2.4969647919366809E-2</v>
      </c>
      <c r="K8658">
        <v>8653</v>
      </c>
      <c r="L8658" s="14">
        <v>-2.39330390073751E-3</v>
      </c>
      <c r="M8658" s="14">
        <v>8.5812434735789297E-2</v>
      </c>
    </row>
    <row r="8659" spans="1:13" x14ac:dyDescent="0.55000000000000004">
      <c r="A8659">
        <v>8654</v>
      </c>
      <c r="C8659">
        <f t="shared" si="411"/>
        <v>0.26225627842207722</v>
      </c>
      <c r="D8659">
        <f t="shared" si="412"/>
        <v>-2.7025869110549171E-3</v>
      </c>
      <c r="E8659" s="2">
        <f t="shared" si="413"/>
        <v>9.49478044719263E-2</v>
      </c>
      <c r="K8659">
        <v>8654</v>
      </c>
      <c r="L8659" s="14">
        <v>-1.19512688849179E-3</v>
      </c>
      <c r="M8659" s="14">
        <v>-4.5879737765460199E-2</v>
      </c>
    </row>
    <row r="8660" spans="1:13" x14ac:dyDescent="0.55000000000000004">
      <c r="A8660">
        <v>8655</v>
      </c>
      <c r="C8660">
        <f t="shared" si="411"/>
        <v>0.21486145199641313</v>
      </c>
      <c r="D8660">
        <f t="shared" si="412"/>
        <v>-3.0253133399158706E-3</v>
      </c>
      <c r="E8660" s="2">
        <f t="shared" si="413"/>
        <v>0.14511718626632819</v>
      </c>
      <c r="K8660">
        <v>8655</v>
      </c>
      <c r="L8660" s="14">
        <v>3.0237706700564799E-4</v>
      </c>
      <c r="M8660" s="14">
        <v>-0.16608104532612</v>
      </c>
    </row>
    <row r="8661" spans="1:13" x14ac:dyDescent="0.55000000000000004">
      <c r="A8661">
        <v>8656</v>
      </c>
      <c r="C8661">
        <f t="shared" si="411"/>
        <v>0.11354093003971302</v>
      </c>
      <c r="D8661">
        <f t="shared" si="412"/>
        <v>-2.5887498890034694E-3</v>
      </c>
      <c r="E8661" s="2">
        <f t="shared" si="413"/>
        <v>0.1283267661048719</v>
      </c>
      <c r="K8661">
        <v>8656</v>
      </c>
      <c r="L8661" s="14">
        <v>1.72414881026039E-3</v>
      </c>
      <c r="M8661" s="14">
        <v>-0.24468632479284699</v>
      </c>
    </row>
    <row r="8662" spans="1:13" x14ac:dyDescent="0.55000000000000004">
      <c r="A8662">
        <v>8657</v>
      </c>
      <c r="C8662">
        <f t="shared" si="411"/>
        <v>-1.6275972104041019E-2</v>
      </c>
      <c r="D8662">
        <f t="shared" si="412"/>
        <v>-1.5024647824693103E-3</v>
      </c>
      <c r="E8662" s="2">
        <f t="shared" si="413"/>
        <v>6.0384424297019228E-2</v>
      </c>
      <c r="K8662">
        <v>8657</v>
      </c>
      <c r="L8662" s="14">
        <v>2.71409678814271E-3</v>
      </c>
      <c r="M8662" s="14">
        <v>-0.26200839629144701</v>
      </c>
    </row>
    <row r="8663" spans="1:13" x14ac:dyDescent="0.55000000000000004">
      <c r="A8663">
        <v>8658</v>
      </c>
      <c r="C8663">
        <f t="shared" si="411"/>
        <v>-0.14200794831671429</v>
      </c>
      <c r="D8663">
        <f t="shared" si="412"/>
        <v>-3.9092685024229267E-5</v>
      </c>
      <c r="E8663" s="2">
        <f t="shared" si="413"/>
        <v>5.1410178046178683E-3</v>
      </c>
      <c r="K8663">
        <v>8658</v>
      </c>
      <c r="L8663" s="14">
        <v>3.02428238840058E-3</v>
      </c>
      <c r="M8663" s="14">
        <v>-0.21370883955676701</v>
      </c>
    </row>
    <row r="8664" spans="1:13" x14ac:dyDescent="0.55000000000000004">
      <c r="A8664">
        <v>8659</v>
      </c>
      <c r="C8664">
        <f t="shared" si="411"/>
        <v>-0.23209892279577568</v>
      </c>
      <c r="D8664">
        <f t="shared" si="412"/>
        <v>1.4340908523917629E-3</v>
      </c>
      <c r="E8664" s="2">
        <f t="shared" si="413"/>
        <v>1.4451488646182693E-2</v>
      </c>
      <c r="K8664">
        <v>8659</v>
      </c>
      <c r="L8664" s="14">
        <v>2.5770177031976598E-3</v>
      </c>
      <c r="M8664" s="14">
        <v>-0.111884578201702</v>
      </c>
    </row>
    <row r="8665" spans="1:13" x14ac:dyDescent="0.55000000000000004">
      <c r="A8665">
        <v>8660</v>
      </c>
      <c r="C8665">
        <f t="shared" si="411"/>
        <v>-0.26393795991021679</v>
      </c>
      <c r="D8665">
        <f t="shared" si="412"/>
        <v>2.5473478140941499E-3</v>
      </c>
      <c r="E8665" s="2">
        <f t="shared" si="413"/>
        <v>7.9467514016308125E-2</v>
      </c>
      <c r="K8665">
        <v>8660</v>
      </c>
      <c r="L8665" s="14">
        <v>1.4843229475716799E-3</v>
      </c>
      <c r="M8665" s="14">
        <v>1.7961869845510701E-2</v>
      </c>
    </row>
    <row r="8666" spans="1:13" x14ac:dyDescent="0.55000000000000004">
      <c r="A8666">
        <v>8661</v>
      </c>
      <c r="C8666">
        <f t="shared" si="411"/>
        <v>-0.22953413245796606</v>
      </c>
      <c r="D8666">
        <f t="shared" si="412"/>
        <v>3.0212741682905217E-3</v>
      </c>
      <c r="E8666" s="2">
        <f t="shared" si="413"/>
        <v>0.13901249071291122</v>
      </c>
      <c r="K8666">
        <v>8661</v>
      </c>
      <c r="L8666" s="14">
        <v>1.9870301655310199E-5</v>
      </c>
      <c r="M8666" s="14">
        <v>0.143309656162565</v>
      </c>
    </row>
    <row r="8667" spans="1:13" x14ac:dyDescent="0.55000000000000004">
      <c r="A8667">
        <v>8662</v>
      </c>
      <c r="C8667">
        <f t="shared" si="411"/>
        <v>-0.13752207595439436</v>
      </c>
      <c r="D8667">
        <f t="shared" si="412"/>
        <v>2.736924389652519E-3</v>
      </c>
      <c r="E8667" s="2">
        <f t="shared" si="413"/>
        <v>0.13711225946626646</v>
      </c>
      <c r="K8667">
        <v>8662</v>
      </c>
      <c r="L8667" s="14">
        <v>-1.44955898457703E-3</v>
      </c>
      <c r="M8667" s="14">
        <v>0.23276465006514099</v>
      </c>
    </row>
    <row r="8668" spans="1:13" x14ac:dyDescent="0.55000000000000004">
      <c r="A8668">
        <v>8663</v>
      </c>
      <c r="C8668">
        <f t="shared" si="411"/>
        <v>-1.0994877121632444E-2</v>
      </c>
      <c r="D8668">
        <f t="shared" si="412"/>
        <v>1.7656642790005064E-3</v>
      </c>
      <c r="E8668" s="2">
        <f t="shared" si="413"/>
        <v>7.5579450643136967E-2</v>
      </c>
      <c r="K8668">
        <v>8663</v>
      </c>
      <c r="L8668" s="14">
        <v>-2.5559372307109702E-3</v>
      </c>
      <c r="M8668" s="14">
        <v>0.26392229339184597</v>
      </c>
    </row>
    <row r="8669" spans="1:13" x14ac:dyDescent="0.55000000000000004">
      <c r="A8669">
        <v>8664</v>
      </c>
      <c r="C8669">
        <f t="shared" si="411"/>
        <v>0.11829180411160418</v>
      </c>
      <c r="D8669">
        <f t="shared" si="412"/>
        <v>3.5125965161314808E-4</v>
      </c>
      <c r="E8669" s="2">
        <f t="shared" si="413"/>
        <v>1.2251646718525312E-2</v>
      </c>
      <c r="K8669">
        <v>8664</v>
      </c>
      <c r="L8669" s="14">
        <v>-3.0221651415299E-3</v>
      </c>
      <c r="M8669" s="14">
        <v>0.22897896108351901</v>
      </c>
    </row>
    <row r="8670" spans="1:13" x14ac:dyDescent="0.55000000000000004">
      <c r="A8670">
        <v>8665</v>
      </c>
      <c r="C8670">
        <f t="shared" si="411"/>
        <v>0.21788973591005972</v>
      </c>
      <c r="D8670">
        <f t="shared" si="412"/>
        <v>-1.1513037443989071E-3</v>
      </c>
      <c r="E8670" s="2">
        <f t="shared" si="413"/>
        <v>6.5939772984482791E-3</v>
      </c>
      <c r="K8670">
        <v>8665</v>
      </c>
      <c r="L8670" s="14">
        <v>-2.7314730445012398E-3</v>
      </c>
      <c r="M8670" s="14">
        <v>0.13668642748947701</v>
      </c>
    </row>
    <row r="8671" spans="1:13" x14ac:dyDescent="0.55000000000000004">
      <c r="A8671">
        <v>8666</v>
      </c>
      <c r="C8671">
        <f t="shared" si="411"/>
        <v>0.26280193674631419</v>
      </c>
      <c r="D8671">
        <f t="shared" si="412"/>
        <v>-2.3649141681242737E-3</v>
      </c>
      <c r="E8671" s="2">
        <f t="shared" si="413"/>
        <v>6.3827983476972869E-2</v>
      </c>
      <c r="K8671">
        <v>8666</v>
      </c>
      <c r="L8671" s="14">
        <v>-1.7566665786486601E-3</v>
      </c>
      <c r="M8671" s="14">
        <v>1.01599301896593E-2</v>
      </c>
    </row>
    <row r="8672" spans="1:13" x14ac:dyDescent="0.55000000000000004">
      <c r="A8672">
        <v>8667</v>
      </c>
      <c r="C8672">
        <f t="shared" si="411"/>
        <v>0.24175639088454806</v>
      </c>
      <c r="D8672">
        <f t="shared" si="412"/>
        <v>-2.9849809840859181E-3</v>
      </c>
      <c r="E8672" s="2">
        <f t="shared" si="413"/>
        <v>0.13008110004470208</v>
      </c>
      <c r="K8672">
        <v>8667</v>
      </c>
      <c r="L8672" s="14">
        <v>-3.4189207060524198E-4</v>
      </c>
      <c r="M8672" s="14">
        <v>-0.118911184653789</v>
      </c>
    </row>
    <row r="8673" spans="1:13" x14ac:dyDescent="0.55000000000000004">
      <c r="A8673">
        <v>8668</v>
      </c>
      <c r="C8673">
        <f t="shared" si="411"/>
        <v>0.16003508673115543</v>
      </c>
      <c r="D8673">
        <f t="shared" si="412"/>
        <v>-2.8558804914489188E-3</v>
      </c>
      <c r="E8673" s="2">
        <f t="shared" si="413"/>
        <v>0.14306197421050143</v>
      </c>
      <c r="K8673">
        <v>8668</v>
      </c>
      <c r="L8673" s="14">
        <v>1.1585114274656799E-3</v>
      </c>
      <c r="M8673" s="14">
        <v>-0.21820025562926099</v>
      </c>
    </row>
    <row r="8674" spans="1:13" x14ac:dyDescent="0.55000000000000004">
      <c r="A8674">
        <v>8669</v>
      </c>
      <c r="C8674">
        <f t="shared" si="411"/>
        <v>3.8148349080220897E-2</v>
      </c>
      <c r="D8674">
        <f t="shared" si="412"/>
        <v>-2.0100141926426914E-3</v>
      </c>
      <c r="E8674" s="2">
        <f t="shared" si="413"/>
        <v>9.0593817106360247E-2</v>
      </c>
      <c r="K8674">
        <v>8669</v>
      </c>
      <c r="L8674" s="14">
        <v>2.3687585516447098E-3</v>
      </c>
      <c r="M8674" s="14">
        <v>-0.26283971896627201</v>
      </c>
    </row>
    <row r="8675" spans="1:13" x14ac:dyDescent="0.55000000000000004">
      <c r="A8675">
        <v>8670</v>
      </c>
      <c r="C8675">
        <f t="shared" si="411"/>
        <v>-9.3312820086451601E-2</v>
      </c>
      <c r="D8675">
        <f t="shared" si="412"/>
        <v>-6.5967669922068688E-4</v>
      </c>
      <c r="E8675" s="2">
        <f t="shared" si="413"/>
        <v>2.2003724370941193E-2</v>
      </c>
      <c r="K8675">
        <v>8670</v>
      </c>
      <c r="L8675" s="14">
        <v>2.9857354018530901E-3</v>
      </c>
      <c r="M8675" s="14">
        <v>-0.24164934414893999</v>
      </c>
    </row>
    <row r="8676" spans="1:13" x14ac:dyDescent="0.55000000000000004">
      <c r="A8676">
        <v>8671</v>
      </c>
      <c r="C8676">
        <f t="shared" si="411"/>
        <v>-0.2013544382871279</v>
      </c>
      <c r="D8676">
        <f t="shared" si="412"/>
        <v>8.5622574078190593E-4</v>
      </c>
      <c r="E8676" s="2">
        <f t="shared" si="413"/>
        <v>1.7154545577615569E-3</v>
      </c>
      <c r="K8676">
        <v>8671</v>
      </c>
      <c r="L8676" s="14">
        <v>2.8549162985096401E-3</v>
      </c>
      <c r="M8676" s="14">
        <v>-0.159936392005808</v>
      </c>
    </row>
    <row r="8677" spans="1:13" x14ac:dyDescent="0.55000000000000004">
      <c r="A8677">
        <v>8672</v>
      </c>
      <c r="C8677">
        <f t="shared" si="411"/>
        <v>-0.25886033669613251</v>
      </c>
      <c r="D8677">
        <f t="shared" si="412"/>
        <v>2.1572335676978628E-3</v>
      </c>
      <c r="E8677" s="2">
        <f t="shared" si="413"/>
        <v>4.8705823267488152E-2</v>
      </c>
      <c r="K8677">
        <v>8672</v>
      </c>
      <c r="L8677" s="14">
        <v>2.00906569758952E-3</v>
      </c>
      <c r="M8677" s="14">
        <v>-3.8166378311476797E-2</v>
      </c>
    </row>
    <row r="8678" spans="1:13" x14ac:dyDescent="0.55000000000000004">
      <c r="A8678">
        <v>8673</v>
      </c>
      <c r="C8678">
        <f t="shared" si="411"/>
        <v>-0.25139774693737515</v>
      </c>
      <c r="D8678">
        <f t="shared" si="412"/>
        <v>2.9168212399974039E-3</v>
      </c>
      <c r="E8678" s="2">
        <f t="shared" si="413"/>
        <v>0.1187218613476385</v>
      </c>
      <c r="K8678">
        <v>8673</v>
      </c>
      <c r="L8678" s="14">
        <v>6.6003212936935601E-4</v>
      </c>
      <c r="M8678" s="14">
        <v>9.3162641597985194E-2</v>
      </c>
    </row>
    <row r="8679" spans="1:13" x14ac:dyDescent="0.55000000000000004">
      <c r="A8679">
        <v>8674</v>
      </c>
      <c r="C8679">
        <f t="shared" si="411"/>
        <v>-0.1808396217413927</v>
      </c>
      <c r="D8679">
        <f t="shared" si="412"/>
        <v>2.9443482627711064E-3</v>
      </c>
      <c r="E8679" s="2">
        <f t="shared" si="413"/>
        <v>0.14592256499879494</v>
      </c>
      <c r="K8679">
        <v>8674</v>
      </c>
      <c r="L8679" s="14">
        <v>-8.5431058019343295E-4</v>
      </c>
      <c r="M8679" s="14">
        <v>0.201158499980161</v>
      </c>
    </row>
    <row r="8680" spans="1:13" x14ac:dyDescent="0.55000000000000004">
      <c r="A8680">
        <v>8675</v>
      </c>
      <c r="C8680">
        <f t="shared" si="411"/>
        <v>-6.4894563285102264E-2</v>
      </c>
      <c r="D8680">
        <f t="shared" si="412"/>
        <v>2.2329059335263737E-3</v>
      </c>
      <c r="E8680" s="2">
        <f t="shared" si="413"/>
        <v>0.104760668313085</v>
      </c>
      <c r="K8680">
        <v>8675</v>
      </c>
      <c r="L8680" s="14">
        <v>-2.15468590518869E-3</v>
      </c>
      <c r="M8680" s="14">
        <v>0.25877296414556999</v>
      </c>
    </row>
    <row r="8681" spans="1:13" x14ac:dyDescent="0.55000000000000004">
      <c r="A8681">
        <v>8676</v>
      </c>
      <c r="C8681">
        <f t="shared" si="411"/>
        <v>6.7337662686887526E-2</v>
      </c>
      <c r="D8681">
        <f t="shared" si="412"/>
        <v>9.6105128088918321E-4</v>
      </c>
      <c r="E8681" s="2">
        <f t="shared" si="413"/>
        <v>3.3943814359619413E-2</v>
      </c>
      <c r="K8681">
        <v>8676</v>
      </c>
      <c r="L8681" s="14">
        <v>-2.91540677852852E-3</v>
      </c>
      <c r="M8681" s="14">
        <v>0.25157613412979601</v>
      </c>
    </row>
    <row r="8682" spans="1:13" x14ac:dyDescent="0.55000000000000004">
      <c r="A8682">
        <v>8677</v>
      </c>
      <c r="C8682">
        <f t="shared" si="411"/>
        <v>0.18266955468700671</v>
      </c>
      <c r="D8682">
        <f t="shared" si="412"/>
        <v>-5.5200698585418004E-4</v>
      </c>
      <c r="E8682" s="2">
        <f t="shared" si="413"/>
        <v>1.687541375001967E-6</v>
      </c>
      <c r="K8682">
        <v>8677</v>
      </c>
      <c r="L8682" s="14">
        <v>-2.9459459383152499E-3</v>
      </c>
      <c r="M8682" s="14">
        <v>0.18137050065618199</v>
      </c>
    </row>
    <row r="8683" spans="1:13" x14ac:dyDescent="0.55000000000000004">
      <c r="A8683">
        <v>8678</v>
      </c>
      <c r="C8683">
        <f t="shared" si="411"/>
        <v>0.25215523883310875</v>
      </c>
      <c r="D8683">
        <f t="shared" si="412"/>
        <v>-1.9265231345739822E-3</v>
      </c>
      <c r="E8683" s="2">
        <f t="shared" si="413"/>
        <v>3.4750827627901472E-2</v>
      </c>
      <c r="K8683">
        <v>8678</v>
      </c>
      <c r="L8683" s="14">
        <v>-2.2386546625291102E-3</v>
      </c>
      <c r="M8683" s="14">
        <v>6.5739500152327102E-2</v>
      </c>
    </row>
    <row r="8684" spans="1:13" x14ac:dyDescent="0.55000000000000004">
      <c r="A8684">
        <v>8679</v>
      </c>
      <c r="C8684">
        <f t="shared" si="411"/>
        <v>0.2583552730428188</v>
      </c>
      <c r="D8684">
        <f t="shared" si="412"/>
        <v>-2.817522584401383E-3</v>
      </c>
      <c r="E8684" s="2">
        <f t="shared" si="413"/>
        <v>0.10543764851878826</v>
      </c>
      <c r="K8684">
        <v>8679</v>
      </c>
      <c r="L8684" s="14">
        <v>-9.7067843890726502E-4</v>
      </c>
      <c r="M8684" s="14">
        <v>-6.6356365982930099E-2</v>
      </c>
    </row>
    <row r="8685" spans="1:13" x14ac:dyDescent="0.55000000000000004">
      <c r="A8685">
        <v>8680</v>
      </c>
      <c r="C8685">
        <f t="shared" si="411"/>
        <v>0.19971357941585152</v>
      </c>
      <c r="D8685">
        <f t="shared" si="412"/>
        <v>-3.0013832542079588E-3</v>
      </c>
      <c r="E8685" s="2">
        <f t="shared" si="413"/>
        <v>0.14557769200324458</v>
      </c>
      <c r="K8685">
        <v>8680</v>
      </c>
      <c r="L8685" s="14">
        <v>5.40410221390767E-4</v>
      </c>
      <c r="M8685" s="14">
        <v>-0.181832868612753</v>
      </c>
    </row>
    <row r="8686" spans="1:13" x14ac:dyDescent="0.55000000000000004">
      <c r="A8686">
        <v>8681</v>
      </c>
      <c r="C8686">
        <f t="shared" si="411"/>
        <v>9.0947986983749229E-2</v>
      </c>
      <c r="D8686">
        <f t="shared" si="412"/>
        <v>-2.4319599913476815E-3</v>
      </c>
      <c r="E8686" s="2">
        <f t="shared" si="413"/>
        <v>0.11745438570439991</v>
      </c>
      <c r="K8686">
        <v>8681</v>
      </c>
      <c r="L8686" s="14">
        <v>1.91614978927985E-3</v>
      </c>
      <c r="M8686" s="14">
        <v>-0.25176820128928801</v>
      </c>
    </row>
    <row r="8687" spans="1:13" x14ac:dyDescent="0.55000000000000004">
      <c r="A8687">
        <v>8682</v>
      </c>
      <c r="C8687">
        <f t="shared" si="411"/>
        <v>-4.0643633149814208E-2</v>
      </c>
      <c r="D8687">
        <f t="shared" si="412"/>
        <v>-1.2521660323084284E-3</v>
      </c>
      <c r="E8687" s="2">
        <f t="shared" si="413"/>
        <v>4.7525304933665212E-2</v>
      </c>
      <c r="K8687">
        <v>8682</v>
      </c>
      <c r="L8687" s="14">
        <v>2.8119777555135001E-3</v>
      </c>
      <c r="M8687" s="14">
        <v>-0.258646626096391</v>
      </c>
    </row>
    <row r="8688" spans="1:13" x14ac:dyDescent="0.55000000000000004">
      <c r="A8688">
        <v>8683</v>
      </c>
      <c r="C8688">
        <f t="shared" si="411"/>
        <v>-0.16203455805955469</v>
      </c>
      <c r="D8688">
        <f t="shared" si="412"/>
        <v>2.4189520723054403E-4</v>
      </c>
      <c r="E8688" s="2">
        <f t="shared" si="413"/>
        <v>1.498529196288258E-3</v>
      </c>
      <c r="K8688">
        <v>8683</v>
      </c>
      <c r="L8688" s="14">
        <v>3.0035284486352402E-3</v>
      </c>
      <c r="M8688" s="14">
        <v>-0.20074539887047299</v>
      </c>
    </row>
    <row r="8689" spans="1:13" x14ac:dyDescent="0.55000000000000004">
      <c r="A8689">
        <v>8684</v>
      </c>
      <c r="C8689">
        <f t="shared" si="411"/>
        <v>-0.24275822431763178</v>
      </c>
      <c r="D8689">
        <f t="shared" si="412"/>
        <v>1.6752458485411739E-3</v>
      </c>
      <c r="E8689" s="2">
        <f t="shared" si="413"/>
        <v>2.2557631803800621E-2</v>
      </c>
      <c r="K8689">
        <v>8684</v>
      </c>
      <c r="L8689" s="14">
        <v>2.44282680925851E-3</v>
      </c>
      <c r="M8689" s="14">
        <v>-9.2566241163401397E-2</v>
      </c>
    </row>
    <row r="8690" spans="1:13" x14ac:dyDescent="0.55000000000000004">
      <c r="A8690">
        <v>8685</v>
      </c>
      <c r="C8690">
        <f t="shared" si="411"/>
        <v>-0.26255469320935165</v>
      </c>
      <c r="D8690">
        <f t="shared" si="412"/>
        <v>2.6881450932486964E-3</v>
      </c>
      <c r="E8690" s="2">
        <f t="shared" si="413"/>
        <v>9.0812665734504847E-2</v>
      </c>
      <c r="K8690">
        <v>8685</v>
      </c>
      <c r="L8690" s="14">
        <v>1.27030404130565E-3</v>
      </c>
      <c r="M8690" s="14">
        <v>3.8796705882314798E-2</v>
      </c>
    </row>
    <row r="8691" spans="1:13" x14ac:dyDescent="0.55000000000000004">
      <c r="A8691">
        <v>8686</v>
      </c>
      <c r="C8691">
        <f t="shared" si="411"/>
        <v>-0.21645546831934823</v>
      </c>
      <c r="D8691">
        <f t="shared" si="412"/>
        <v>3.0263765811535809E-3</v>
      </c>
      <c r="E8691" s="2">
        <f t="shared" si="413"/>
        <v>0.1420522875226865</v>
      </c>
      <c r="K8691">
        <v>8686</v>
      </c>
      <c r="L8691" s="14">
        <v>-2.2037425418635801E-4</v>
      </c>
      <c r="M8691" s="14">
        <v>0.16044277726251499</v>
      </c>
    </row>
    <row r="8692" spans="1:13" x14ac:dyDescent="0.55000000000000004">
      <c r="A8692">
        <v>8687</v>
      </c>
      <c r="C8692">
        <f t="shared" si="411"/>
        <v>-0.11603048340045027</v>
      </c>
      <c r="D8692">
        <f t="shared" si="412"/>
        <v>2.6050513381457932E-3</v>
      </c>
      <c r="E8692" s="2">
        <f t="shared" si="413"/>
        <v>0.12811778147232061</v>
      </c>
      <c r="K8692">
        <v>8687</v>
      </c>
      <c r="L8692" s="14">
        <v>-1.6558584506147799E-3</v>
      </c>
      <c r="M8692" s="14">
        <v>0.241904959762588</v>
      </c>
    </row>
    <row r="8693" spans="1:13" x14ac:dyDescent="0.55000000000000004">
      <c r="A8693">
        <v>8688</v>
      </c>
      <c r="C8693">
        <f t="shared" si="411"/>
        <v>1.3515707123425452E-2</v>
      </c>
      <c r="D8693">
        <f t="shared" si="412"/>
        <v>1.5299131193888085E-3</v>
      </c>
      <c r="E8693" s="2">
        <f t="shared" si="413"/>
        <v>6.2132959112836242E-2</v>
      </c>
      <c r="K8693">
        <v>8688</v>
      </c>
      <c r="L8693" s="14">
        <v>-2.6766226258866598E-3</v>
      </c>
      <c r="M8693" s="14">
        <v>0.26278054442069898</v>
      </c>
    </row>
    <row r="8694" spans="1:13" x14ac:dyDescent="0.55000000000000004">
      <c r="A8694">
        <v>8689</v>
      </c>
      <c r="C8694">
        <f t="shared" si="411"/>
        <v>0.13966974004456406</v>
      </c>
      <c r="D8694">
        <f t="shared" si="412"/>
        <v>7.0798955719136069E-5</v>
      </c>
      <c r="E8694" s="2">
        <f t="shared" si="413"/>
        <v>6.1107633240567952E-3</v>
      </c>
      <c r="K8694">
        <v>8689</v>
      </c>
      <c r="L8694" s="14">
        <v>-3.0270100599439501E-3</v>
      </c>
      <c r="M8694" s="14">
        <v>0.21784111155649799</v>
      </c>
    </row>
    <row r="8695" spans="1:13" x14ac:dyDescent="0.55000000000000004">
      <c r="A8695">
        <v>8690</v>
      </c>
      <c r="C8695">
        <f t="shared" si="411"/>
        <v>0.23076961222288292</v>
      </c>
      <c r="D8695">
        <f t="shared" si="412"/>
        <v>-1.4060842535504785E-3</v>
      </c>
      <c r="E8695" s="2">
        <f t="shared" si="413"/>
        <v>1.2639963287331251E-2</v>
      </c>
      <c r="K8695">
        <v>8690</v>
      </c>
      <c r="L8695" s="14">
        <v>-2.61926404628115E-3</v>
      </c>
      <c r="M8695" s="14">
        <v>0.118342020914827</v>
      </c>
    </row>
    <row r="8696" spans="1:13" x14ac:dyDescent="0.55000000000000004">
      <c r="A8696">
        <v>8691</v>
      </c>
      <c r="C8696">
        <f t="shared" si="411"/>
        <v>0.26395117597073386</v>
      </c>
      <c r="D8696">
        <f t="shared" si="412"/>
        <v>-2.5300699530833868E-3</v>
      </c>
      <c r="E8696" s="2">
        <f t="shared" si="413"/>
        <v>7.5486320072586641E-2</v>
      </c>
      <c r="K8696">
        <v>8691</v>
      </c>
      <c r="L8696" s="14">
        <v>-1.55550710349275E-3</v>
      </c>
      <c r="M8696" s="14">
        <v>-1.0796563005561701E-2</v>
      </c>
    </row>
    <row r="8697" spans="1:13" x14ac:dyDescent="0.55000000000000004">
      <c r="A8697">
        <v>8692</v>
      </c>
      <c r="C8697">
        <f t="shared" si="411"/>
        <v>0.2308865581992757</v>
      </c>
      <c r="D8697">
        <f t="shared" si="412"/>
        <v>-3.0190614240355675E-3</v>
      </c>
      <c r="E8697" s="2">
        <f t="shared" si="413"/>
        <v>0.135510596101314</v>
      </c>
      <c r="K8697">
        <v>8692</v>
      </c>
      <c r="L8697" s="14">
        <v>-1.0216375696909401E-4</v>
      </c>
      <c r="M8697" s="14">
        <v>-0.13723108074419299</v>
      </c>
    </row>
    <row r="8698" spans="1:13" x14ac:dyDescent="0.55000000000000004">
      <c r="A8698">
        <v>8693</v>
      </c>
      <c r="C8698">
        <f t="shared" si="411"/>
        <v>0.13987428102230062</v>
      </c>
      <c r="D8698">
        <f t="shared" si="412"/>
        <v>-2.7503321143204189E-3</v>
      </c>
      <c r="E8698" s="2">
        <f t="shared" si="413"/>
        <v>0.13628612269314727</v>
      </c>
      <c r="K8698">
        <v>8693</v>
      </c>
      <c r="L8698" s="14">
        <v>1.3767671362654101E-3</v>
      </c>
      <c r="M8698" s="14">
        <v>-0.22929522299062199</v>
      </c>
    </row>
    <row r="8699" spans="1:13" x14ac:dyDescent="0.55000000000000004">
      <c r="A8699">
        <v>8694</v>
      </c>
      <c r="C8699">
        <f t="shared" si="411"/>
        <v>1.3756507624639678E-2</v>
      </c>
      <c r="D8699">
        <f t="shared" si="412"/>
        <v>-1.7913274163120301E-3</v>
      </c>
      <c r="E8699" s="2">
        <f t="shared" si="413"/>
        <v>7.7110326451698338E-2</v>
      </c>
      <c r="K8699">
        <v>8694</v>
      </c>
      <c r="L8699" s="14">
        <v>2.5108781593789998E-3</v>
      </c>
      <c r="M8699" s="14">
        <v>-0.26393095419475598</v>
      </c>
    </row>
    <row r="8700" spans="1:13" x14ac:dyDescent="0.55000000000000004">
      <c r="A8700">
        <v>8695</v>
      </c>
      <c r="C8700">
        <f t="shared" si="411"/>
        <v>-0.11581385922263211</v>
      </c>
      <c r="D8700">
        <f t="shared" si="412"/>
        <v>-3.8273729499535715E-4</v>
      </c>
      <c r="E8700" s="2">
        <f t="shared" si="413"/>
        <v>1.3607148168250606E-2</v>
      </c>
      <c r="K8700">
        <v>8695</v>
      </c>
      <c r="L8700" s="14">
        <v>3.0161241711188498E-3</v>
      </c>
      <c r="M8700" s="14">
        <v>-0.232463540612041</v>
      </c>
    </row>
    <row r="8701" spans="1:13" x14ac:dyDescent="0.55000000000000004">
      <c r="A8701">
        <v>8696</v>
      </c>
      <c r="C8701">
        <f t="shared" si="411"/>
        <v>-0.21631738856528213</v>
      </c>
      <c r="D8701">
        <f t="shared" si="412"/>
        <v>1.121911819862159E-3</v>
      </c>
      <c r="E8701" s="2">
        <f t="shared" si="413"/>
        <v>5.4086018810723703E-3</v>
      </c>
      <c r="K8701">
        <v>8696</v>
      </c>
      <c r="L8701" s="14">
        <v>2.7659631735260301E-3</v>
      </c>
      <c r="M8701" s="14">
        <v>-0.142774191183931</v>
      </c>
    </row>
    <row r="8702" spans="1:13" x14ac:dyDescent="0.55000000000000004">
      <c r="A8702">
        <v>8697</v>
      </c>
      <c r="C8702">
        <f t="shared" si="411"/>
        <v>-0.2625298129902694</v>
      </c>
      <c r="D8702">
        <f t="shared" si="412"/>
        <v>2.3449847160028014E-3</v>
      </c>
      <c r="E8702" s="2">
        <f t="shared" si="413"/>
        <v>6.0124831504984107E-2</v>
      </c>
      <c r="K8702">
        <v>8697</v>
      </c>
      <c r="L8702" s="14">
        <v>1.8230495403338E-3</v>
      </c>
      <c r="M8702" s="14">
        <v>-1.7326159867025501E-2</v>
      </c>
    </row>
    <row r="8703" spans="1:13" x14ac:dyDescent="0.55000000000000004">
      <c r="A8703">
        <v>8698</v>
      </c>
      <c r="C8703">
        <f t="shared" si="411"/>
        <v>-0.24285278804408963</v>
      </c>
      <c r="D8703">
        <f t="shared" si="412"/>
        <v>2.9795158767826914E-3</v>
      </c>
      <c r="E8703" s="2">
        <f t="shared" si="413"/>
        <v>0.12624811229975927</v>
      </c>
      <c r="K8703">
        <v>8698</v>
      </c>
      <c r="L8703" s="14">
        <v>4.2354184038668899E-4</v>
      </c>
      <c r="M8703" s="14">
        <v>0.112461315672269</v>
      </c>
    </row>
    <row r="8704" spans="1:13" x14ac:dyDescent="0.55000000000000004">
      <c r="A8704">
        <v>8699</v>
      </c>
      <c r="C8704">
        <f t="shared" si="411"/>
        <v>-0.16222483222945691</v>
      </c>
      <c r="D8704">
        <f t="shared" si="412"/>
        <v>2.8662513557017257E-3</v>
      </c>
      <c r="E8704" s="2">
        <f t="shared" si="413"/>
        <v>0.14160695017461689</v>
      </c>
      <c r="K8704">
        <v>8699</v>
      </c>
      <c r="L8704" s="14">
        <v>-1.08204454094809E-3</v>
      </c>
      <c r="M8704" s="14">
        <v>0.21408215704209099</v>
      </c>
    </row>
    <row r="8705" spans="1:13" x14ac:dyDescent="0.55000000000000004">
      <c r="A8705">
        <v>8700</v>
      </c>
      <c r="C8705">
        <f t="shared" si="411"/>
        <v>-4.0881862953381476E-2</v>
      </c>
      <c r="D8705">
        <f t="shared" si="412"/>
        <v>2.0336181601245508E-3</v>
      </c>
      <c r="E8705" s="2">
        <f t="shared" si="413"/>
        <v>9.1788795293031314E-2</v>
      </c>
      <c r="K8705">
        <v>8700</v>
      </c>
      <c r="L8705" s="14">
        <v>-2.3166261544854201E-3</v>
      </c>
      <c r="M8705" s="14">
        <v>0.26208479411143698</v>
      </c>
    </row>
    <row r="8706" spans="1:13" x14ac:dyDescent="0.55000000000000004">
      <c r="A8706">
        <v>8701</v>
      </c>
      <c r="C8706">
        <f t="shared" si="411"/>
        <v>9.072159220269442E-2</v>
      </c>
      <c r="D8706">
        <f t="shared" si="412"/>
        <v>6.9058967162581076E-4</v>
      </c>
      <c r="E8706" s="2">
        <f t="shared" si="413"/>
        <v>2.3631399125516473E-2</v>
      </c>
      <c r="K8706">
        <v>8701</v>
      </c>
      <c r="L8706" s="14">
        <v>-2.97099437632657E-3</v>
      </c>
      <c r="M8706" s="14">
        <v>0.244446668639548</v>
      </c>
    </row>
    <row r="8707" spans="1:13" x14ac:dyDescent="0.55000000000000004">
      <c r="A8707">
        <v>8702</v>
      </c>
      <c r="C8707">
        <f t="shared" si="411"/>
        <v>0.19955583997281651</v>
      </c>
      <c r="D8707">
        <f t="shared" si="412"/>
        <v>-8.2576226793331796E-4</v>
      </c>
      <c r="E8707" s="2">
        <f t="shared" si="413"/>
        <v>1.1539936067497013E-3</v>
      </c>
      <c r="K8707">
        <v>8702</v>
      </c>
      <c r="L8707" s="14">
        <v>-2.8812586259056899E-3</v>
      </c>
      <c r="M8707" s="14">
        <v>0.16558535856984399</v>
      </c>
    </row>
    <row r="8708" spans="1:13" x14ac:dyDescent="0.55000000000000004">
      <c r="A8708">
        <v>8703</v>
      </c>
      <c r="C8708">
        <f t="shared" si="411"/>
        <v>0.25830577821672873</v>
      </c>
      <c r="D8708">
        <f t="shared" si="412"/>
        <v>-2.1348652839716436E-3</v>
      </c>
      <c r="E8708" s="2">
        <f t="shared" si="413"/>
        <v>4.5391840728660475E-2</v>
      </c>
      <c r="K8708">
        <v>8703</v>
      </c>
      <c r="L8708" s="14">
        <v>-2.0698937785958598E-3</v>
      </c>
      <c r="M8708" s="14">
        <v>4.5252168229334998E-2</v>
      </c>
    </row>
    <row r="8709" spans="1:13" x14ac:dyDescent="0.55000000000000004">
      <c r="A8709">
        <v>8704</v>
      </c>
      <c r="C8709">
        <f t="shared" si="411"/>
        <v>0.25222641078204405</v>
      </c>
      <c r="D8709">
        <f t="shared" si="412"/>
        <v>-2.9081621131228242E-3</v>
      </c>
      <c r="E8709" s="2">
        <f t="shared" si="413"/>
        <v>0.11467780757938606</v>
      </c>
      <c r="K8709">
        <v>8704</v>
      </c>
      <c r="L8709" s="14">
        <v>-7.4011119374792602E-4</v>
      </c>
      <c r="M8709" s="14">
        <v>-8.6414708368283105E-2</v>
      </c>
    </row>
    <row r="8710" spans="1:13" x14ac:dyDescent="0.55000000000000004">
      <c r="A8710">
        <v>8705</v>
      </c>
      <c r="C8710">
        <f t="shared" ref="C8710:C8773" si="414">$D$1*COS($B$2*(A8710-$L$2)+$B$1)</f>
        <v>0.1828435307519703</v>
      </c>
      <c r="D8710">
        <f t="shared" ref="D8710:D8773" si="415">$D$2*COS($B$2*(A8710-$L$3)+$B$3)</f>
        <v>-2.951571551073773E-3</v>
      </c>
      <c r="E8710" s="2">
        <f t="shared" ref="E8710:E8773" si="416">(M8710-C8710)^2</f>
        <v>0.14385484760724379</v>
      </c>
      <c r="K8710">
        <v>8705</v>
      </c>
      <c r="L8710" s="14">
        <v>7.7503683089069197E-4</v>
      </c>
      <c r="M8710" s="14">
        <v>-0.196438485177132</v>
      </c>
    </row>
    <row r="8711" spans="1:13" x14ac:dyDescent="0.55000000000000004">
      <c r="A8711">
        <v>8706</v>
      </c>
      <c r="C8711">
        <f t="shared" si="414"/>
        <v>6.7570778538984105E-2</v>
      </c>
      <c r="D8711">
        <f t="shared" si="415"/>
        <v>-2.2541987438971537E-3</v>
      </c>
      <c r="E8711" s="2">
        <f t="shared" si="416"/>
        <v>0.10551699976404526</v>
      </c>
      <c r="K8711">
        <v>8706</v>
      </c>
      <c r="L8711" s="14">
        <v>2.0960720732532902E-3</v>
      </c>
      <c r="M8711" s="14">
        <v>-0.25726302475747898</v>
      </c>
    </row>
    <row r="8712" spans="1:13" x14ac:dyDescent="0.55000000000000004">
      <c r="A8712">
        <v>8707</v>
      </c>
      <c r="C8712">
        <f t="shared" si="414"/>
        <v>-6.4660814808284048E-2</v>
      </c>
      <c r="D8712">
        <f t="shared" si="415"/>
        <v>-9.9106956674184228E-4</v>
      </c>
      <c r="E8712" s="2">
        <f t="shared" si="416"/>
        <v>3.5718591815853185E-2</v>
      </c>
      <c r="K8712">
        <v>8707</v>
      </c>
      <c r="L8712" s="14">
        <v>2.89213306178249E-3</v>
      </c>
      <c r="M8712" s="14">
        <v>-0.25365444384337399</v>
      </c>
    </row>
    <row r="8713" spans="1:13" x14ac:dyDescent="0.55000000000000004">
      <c r="A8713">
        <v>8708</v>
      </c>
      <c r="C8713">
        <f t="shared" si="414"/>
        <v>-0.18066390657770698</v>
      </c>
      <c r="D8713">
        <f t="shared" si="415"/>
        <v>5.2079718153331532E-4</v>
      </c>
      <c r="E8713" s="2">
        <f t="shared" si="416"/>
        <v>3.4253246699681278E-5</v>
      </c>
      <c r="K8713">
        <v>8708</v>
      </c>
      <c r="L8713" s="14">
        <v>2.96384138349729E-3</v>
      </c>
      <c r="M8713" s="14">
        <v>-0.186516533910767</v>
      </c>
    </row>
    <row r="8714" spans="1:13" x14ac:dyDescent="0.55000000000000004">
      <c r="A8714">
        <v>8709</v>
      </c>
      <c r="C8714">
        <f t="shared" si="414"/>
        <v>-0.25132416589284928</v>
      </c>
      <c r="D8714">
        <f t="shared" si="415"/>
        <v>1.901954814818822E-3</v>
      </c>
      <c r="E8714" s="2">
        <f t="shared" si="416"/>
        <v>3.1919311593128066E-2</v>
      </c>
      <c r="K8714">
        <v>8709</v>
      </c>
      <c r="L8714" s="14">
        <v>2.2932372443780998E-3</v>
      </c>
      <c r="M8714" s="14">
        <v>-7.2664400995634496E-2</v>
      </c>
    </row>
    <row r="8715" spans="1:13" x14ac:dyDescent="0.55000000000000004">
      <c r="A8715">
        <v>8710</v>
      </c>
      <c r="C8715">
        <f t="shared" si="414"/>
        <v>-0.25890735706197704</v>
      </c>
      <c r="D8715">
        <f t="shared" si="415"/>
        <v>2.8057618796113819E-3</v>
      </c>
      <c r="E8715" s="2">
        <f t="shared" si="416"/>
        <v>0.10131128623183926</v>
      </c>
      <c r="K8715">
        <v>8710</v>
      </c>
      <c r="L8715" s="14">
        <v>1.04827761119337E-3</v>
      </c>
      <c r="M8715" s="14">
        <v>5.9386981926072301E-2</v>
      </c>
    </row>
    <row r="8716" spans="1:13" x14ac:dyDescent="0.55000000000000004">
      <c r="A8716">
        <v>8711</v>
      </c>
      <c r="C8716">
        <f t="shared" si="414"/>
        <v>-0.20151025894262656</v>
      </c>
      <c r="D8716">
        <f t="shared" si="415"/>
        <v>3.0053818533894183E-3</v>
      </c>
      <c r="E8716" s="2">
        <f t="shared" si="416"/>
        <v>0.14294054362514894</v>
      </c>
      <c r="K8716">
        <v>8711</v>
      </c>
      <c r="L8716" s="14">
        <v>-4.5922965275691798E-4</v>
      </c>
      <c r="M8716" s="14">
        <v>0.17656452681430401</v>
      </c>
    </row>
    <row r="8717" spans="1:13" x14ac:dyDescent="0.55000000000000004">
      <c r="A8717">
        <v>8712</v>
      </c>
      <c r="C8717">
        <f t="shared" si="414"/>
        <v>-9.3538333327920095E-2</v>
      </c>
      <c r="D8717">
        <f t="shared" si="415"/>
        <v>2.4507143303898389E-3</v>
      </c>
      <c r="E8717" s="2">
        <f t="shared" si="416"/>
        <v>0.11768928808712943</v>
      </c>
      <c r="K8717">
        <v>8712</v>
      </c>
      <c r="L8717" s="14">
        <v>-1.8517200013203E-3</v>
      </c>
      <c r="M8717" s="14">
        <v>0.24952039063509099</v>
      </c>
    </row>
    <row r="8718" spans="1:13" x14ac:dyDescent="0.55000000000000004">
      <c r="A8718">
        <v>8713</v>
      </c>
      <c r="C8718">
        <f t="shared" si="414"/>
        <v>3.7909742320465692E-2</v>
      </c>
      <c r="D8718">
        <f t="shared" si="415"/>
        <v>1.2809691674218037E-3</v>
      </c>
      <c r="E8718" s="2">
        <f t="shared" si="416"/>
        <v>4.9316231848798096E-2</v>
      </c>
      <c r="K8718">
        <v>8713</v>
      </c>
      <c r="L8718" s="14">
        <v>-2.7804355883160898E-3</v>
      </c>
      <c r="M8718" s="14">
        <v>0.25998232470919302</v>
      </c>
    </row>
    <row r="8719" spans="1:13" x14ac:dyDescent="0.55000000000000004">
      <c r="A8719">
        <v>8714</v>
      </c>
      <c r="C8719">
        <f t="shared" si="414"/>
        <v>0.15984327171732404</v>
      </c>
      <c r="D8719">
        <f t="shared" si="415"/>
        <v>-2.1027225583745702E-4</v>
      </c>
      <c r="E8719" s="2">
        <f t="shared" si="416"/>
        <v>2.0690490678792134E-3</v>
      </c>
      <c r="K8719">
        <v>8714</v>
      </c>
      <c r="L8719" s="14">
        <v>-3.0127738336479799E-3</v>
      </c>
      <c r="M8719" s="14">
        <v>0.20533007274662499</v>
      </c>
    </row>
    <row r="8720" spans="1:13" x14ac:dyDescent="0.55000000000000004">
      <c r="A8720">
        <v>8715</v>
      </c>
      <c r="C8720">
        <f t="shared" si="414"/>
        <v>0.24165950914577361</v>
      </c>
      <c r="D8720">
        <f t="shared" si="415"/>
        <v>-1.6487397751089193E-3</v>
      </c>
      <c r="E8720" s="2">
        <f t="shared" si="416"/>
        <v>2.0280003960380093E-2</v>
      </c>
      <c r="K8720">
        <v>8715</v>
      </c>
      <c r="L8720" s="14">
        <v>-2.4905441824507402E-3</v>
      </c>
      <c r="M8720" s="14">
        <v>9.9251630289370105E-2</v>
      </c>
    </row>
    <row r="8721" spans="1:13" x14ac:dyDescent="0.55000000000000004">
      <c r="A8721">
        <v>8716</v>
      </c>
      <c r="C8721">
        <f t="shared" si="414"/>
        <v>0.26282430355692404</v>
      </c>
      <c r="D8721">
        <f t="shared" si="415"/>
        <v>-2.6734083635050723E-3</v>
      </c>
      <c r="E8721" s="2">
        <f t="shared" si="416"/>
        <v>8.6735729107774065E-2</v>
      </c>
      <c r="K8721">
        <v>8716</v>
      </c>
      <c r="L8721" s="14">
        <v>-1.34454229054429E-3</v>
      </c>
      <c r="M8721" s="14">
        <v>-3.1684998686271802E-2</v>
      </c>
    </row>
    <row r="8722" spans="1:13" x14ac:dyDescent="0.55000000000000004">
      <c r="A8722">
        <v>8717</v>
      </c>
      <c r="C8722">
        <f t="shared" si="414"/>
        <v>0.21802573767204581</v>
      </c>
      <c r="D8722">
        <f t="shared" si="415"/>
        <v>-3.0271078036386203E-3</v>
      </c>
      <c r="E8722" s="2">
        <f t="shared" si="416"/>
        <v>0.13891398213618991</v>
      </c>
      <c r="K8722">
        <v>8717</v>
      </c>
      <c r="L8722" s="14">
        <v>1.3820855896378901E-4</v>
      </c>
      <c r="M8722" s="14">
        <v>-0.154685923181475</v>
      </c>
    </row>
    <row r="8723" spans="1:13" x14ac:dyDescent="0.55000000000000004">
      <c r="A8723">
        <v>8718</v>
      </c>
      <c r="C8723">
        <f t="shared" si="414"/>
        <v>0.11850730724939766</v>
      </c>
      <c r="D8723">
        <f t="shared" si="415"/>
        <v>-2.6210669914286983E-3</v>
      </c>
      <c r="E8723" s="2">
        <f t="shared" si="416"/>
        <v>0.12777200798623267</v>
      </c>
      <c r="K8723">
        <v>8718</v>
      </c>
      <c r="L8723" s="14">
        <v>1.5863442174957399E-3</v>
      </c>
      <c r="M8723" s="14">
        <v>-0.238944798614077</v>
      </c>
    </row>
    <row r="8724" spans="1:13" x14ac:dyDescent="0.55000000000000004">
      <c r="A8724">
        <v>8719</v>
      </c>
      <c r="C8724">
        <f t="shared" si="414"/>
        <v>-1.0753959357009688E-2</v>
      </c>
      <c r="D8724">
        <f t="shared" si="415"/>
        <v>-1.5571936120787556E-3</v>
      </c>
      <c r="E8724" s="2">
        <f t="shared" si="416"/>
        <v>6.3809037245116329E-2</v>
      </c>
      <c r="K8724">
        <v>8719</v>
      </c>
      <c r="L8724" s="14">
        <v>2.6371701257908099E-3</v>
      </c>
      <c r="M8724" s="14">
        <v>-0.26335846692786902</v>
      </c>
    </row>
    <row r="8725" spans="1:13" x14ac:dyDescent="0.55000000000000004">
      <c r="A8725">
        <v>8720</v>
      </c>
      <c r="C8725">
        <f t="shared" si="414"/>
        <v>-0.13731620884028542</v>
      </c>
      <c r="D8725">
        <f t="shared" si="415"/>
        <v>-1.0249745913406458E-4</v>
      </c>
      <c r="E8725" s="2">
        <f t="shared" si="416"/>
        <v>7.1396018324434733E-3</v>
      </c>
      <c r="K8725">
        <v>8720</v>
      </c>
      <c r="L8725" s="14">
        <v>3.0275004162658302E-3</v>
      </c>
      <c r="M8725" s="14">
        <v>-0.22181237344225699</v>
      </c>
    </row>
    <row r="8726" spans="1:13" x14ac:dyDescent="0.55000000000000004">
      <c r="A8726">
        <v>8721</v>
      </c>
      <c r="C8726">
        <f t="shared" si="414"/>
        <v>-0.22941498429877827</v>
      </c>
      <c r="D8726">
        <f t="shared" si="415"/>
        <v>1.3779233955390302E-3</v>
      </c>
      <c r="E8726" s="2">
        <f t="shared" si="416"/>
        <v>1.0962715967269573E-2</v>
      </c>
      <c r="K8726">
        <v>8721</v>
      </c>
      <c r="L8726" s="14">
        <v>2.6595744462380101E-3</v>
      </c>
      <c r="M8726" s="14">
        <v>-0.124711995003966</v>
      </c>
    </row>
    <row r="8727" spans="1:13" x14ac:dyDescent="0.55000000000000004">
      <c r="A8727">
        <v>8722</v>
      </c>
      <c r="C8727">
        <f t="shared" si="414"/>
        <v>-0.26393543438574263</v>
      </c>
      <c r="D8727">
        <f t="shared" si="415"/>
        <v>2.5125145222965341E-3</v>
      </c>
      <c r="E8727" s="2">
        <f t="shared" si="416"/>
        <v>7.158766363177281E-2</v>
      </c>
      <c r="K8727">
        <v>8722</v>
      </c>
      <c r="L8727" s="14">
        <v>1.6255415573478199E-3</v>
      </c>
      <c r="M8727" s="14">
        <v>3.6232762401176202E-3</v>
      </c>
    </row>
    <row r="8728" spans="1:13" x14ac:dyDescent="0.55000000000000004">
      <c r="A8728">
        <v>8723</v>
      </c>
      <c r="C8728">
        <f t="shared" si="414"/>
        <v>-0.2322136537594244</v>
      </c>
      <c r="D8728">
        <f t="shared" si="415"/>
        <v>3.0165174635616906E-3</v>
      </c>
      <c r="E8728" s="2">
        <f t="shared" si="416"/>
        <v>0.13196126350408138</v>
      </c>
      <c r="K8728">
        <v>8723</v>
      </c>
      <c r="L8728" s="14">
        <v>1.84381701292157E-4</v>
      </c>
      <c r="M8728" s="14">
        <v>0.13105107547268999</v>
      </c>
    </row>
    <row r="8729" spans="1:13" x14ac:dyDescent="0.55000000000000004">
      <c r="A8729">
        <v>8724</v>
      </c>
      <c r="C8729">
        <f t="shared" si="414"/>
        <v>-0.14221114071494687</v>
      </c>
      <c r="D8729">
        <f t="shared" si="415"/>
        <v>2.7634381046160285E-3</v>
      </c>
      <c r="E8729" s="2">
        <f t="shared" si="416"/>
        <v>0.13532646855815697</v>
      </c>
      <c r="K8729">
        <v>8724</v>
      </c>
      <c r="L8729" s="14">
        <v>-1.3029576956731599E-3</v>
      </c>
      <c r="M8729" s="14">
        <v>0.22565631987127699</v>
      </c>
    </row>
    <row r="8730" spans="1:13" x14ac:dyDescent="0.55000000000000004">
      <c r="A8730">
        <v>8725</v>
      </c>
      <c r="C8730">
        <f t="shared" si="414"/>
        <v>-1.6516628924023315E-2</v>
      </c>
      <c r="D8730">
        <f t="shared" si="415"/>
        <v>1.8167940300652845E-3</v>
      </c>
      <c r="E8730" s="2">
        <f t="shared" si="416"/>
        <v>7.8546322295421536E-2</v>
      </c>
      <c r="K8730">
        <v>8725</v>
      </c>
      <c r="L8730" s="14">
        <v>-2.46396325479441E-3</v>
      </c>
      <c r="M8730" s="14">
        <v>0.263744539087925</v>
      </c>
    </row>
    <row r="8731" spans="1:13" x14ac:dyDescent="0.55000000000000004">
      <c r="A8731">
        <v>8726</v>
      </c>
      <c r="C8731">
        <f t="shared" si="414"/>
        <v>0.11332320858391556</v>
      </c>
      <c r="D8731">
        <f t="shared" si="415"/>
        <v>4.1417294894781614E-4</v>
      </c>
      <c r="E8731" s="2">
        <f t="shared" si="416"/>
        <v>1.4994760169864793E-2</v>
      </c>
      <c r="K8731">
        <v>8726</v>
      </c>
      <c r="L8731" s="14">
        <v>-3.00785393143408E-3</v>
      </c>
      <c r="M8731" s="14">
        <v>0.235776302337666</v>
      </c>
    </row>
    <row r="8732" spans="1:13" x14ac:dyDescent="0.55000000000000004">
      <c r="A8732">
        <v>8727</v>
      </c>
      <c r="C8732">
        <f t="shared" si="414"/>
        <v>0.21472130939876766</v>
      </c>
      <c r="D8732">
        <f t="shared" si="415"/>
        <v>-1.0923968122413831E-3</v>
      </c>
      <c r="E8732" s="2">
        <f t="shared" si="416"/>
        <v>4.3513655757178018E-3</v>
      </c>
      <c r="K8732">
        <v>8727</v>
      </c>
      <c r="L8732" s="14">
        <v>-2.79840893157497E-3</v>
      </c>
      <c r="M8732" s="14">
        <v>0.148756428016946</v>
      </c>
    </row>
    <row r="8733" spans="1:13" x14ac:dyDescent="0.55000000000000004">
      <c r="A8733">
        <v>8728</v>
      </c>
      <c r="C8733">
        <f t="shared" si="414"/>
        <v>0.26222888752409018</v>
      </c>
      <c r="D8733">
        <f t="shared" si="415"/>
        <v>-2.3247979994994645E-3</v>
      </c>
      <c r="E8733" s="2">
        <f t="shared" si="416"/>
        <v>5.6524731572735798E-2</v>
      </c>
      <c r="K8733">
        <v>8728</v>
      </c>
      <c r="L8733" s="14">
        <v>-1.88808505473422E-3</v>
      </c>
      <c r="M8733" s="14">
        <v>2.4479583481500401E-2</v>
      </c>
    </row>
    <row r="8734" spans="1:13" x14ac:dyDescent="0.55000000000000004">
      <c r="A8734">
        <v>8729</v>
      </c>
      <c r="C8734">
        <f t="shared" si="414"/>
        <v>0.2439225422272511</v>
      </c>
      <c r="D8734">
        <f t="shared" si="415"/>
        <v>-2.973723891736908E-3</v>
      </c>
      <c r="E8734" s="2">
        <f t="shared" si="416"/>
        <v>0.12239562901781842</v>
      </c>
      <c r="K8734">
        <v>8729</v>
      </c>
      <c r="L8734" s="14">
        <v>-5.0487856310596501E-4</v>
      </c>
      <c r="M8734" s="14">
        <v>-0.105928324597198</v>
      </c>
    </row>
    <row r="8735" spans="1:13" x14ac:dyDescent="0.55000000000000004">
      <c r="A8735">
        <v>8730</v>
      </c>
      <c r="C8735">
        <f t="shared" si="414"/>
        <v>0.16439678031061458</v>
      </c>
      <c r="D8735">
        <f t="shared" si="415"/>
        <v>-2.8763077682746295E-3</v>
      </c>
      <c r="E8735" s="2">
        <f t="shared" si="416"/>
        <v>0.14002759105530516</v>
      </c>
      <c r="K8735">
        <v>8730</v>
      </c>
      <c r="L8735" s="14">
        <v>1.0047778966914001E-3</v>
      </c>
      <c r="M8735" s="14">
        <v>-0.20980582664891101</v>
      </c>
    </row>
    <row r="8736" spans="1:13" x14ac:dyDescent="0.55000000000000004">
      <c r="A8736">
        <v>8731</v>
      </c>
      <c r="C8736">
        <f t="shared" si="414"/>
        <v>4.3610891745197854E-2</v>
      </c>
      <c r="D8736">
        <f t="shared" si="415"/>
        <v>-2.0569990227327019E-3</v>
      </c>
      <c r="E8736" s="2">
        <f t="shared" si="416"/>
        <v>9.2870764252548713E-2</v>
      </c>
      <c r="K8736">
        <v>8731</v>
      </c>
      <c r="L8736" s="14">
        <v>2.26278149907287E-3</v>
      </c>
      <c r="M8736" s="14">
        <v>-0.261136157875547</v>
      </c>
    </row>
    <row r="8737" spans="1:13" x14ac:dyDescent="0.55000000000000004">
      <c r="A8737">
        <v>8732</v>
      </c>
      <c r="C8737">
        <f t="shared" si="414"/>
        <v>-8.8120411403602453E-2</v>
      </c>
      <c r="D8737">
        <f t="shared" si="415"/>
        <v>-7.214268805840428E-4</v>
      </c>
      <c r="E8737" s="2">
        <f t="shared" si="416"/>
        <v>2.5262847681648378E-2</v>
      </c>
      <c r="K8737">
        <v>8732</v>
      </c>
      <c r="L8737" s="14">
        <v>2.9540574377342099E-3</v>
      </c>
      <c r="M8737" s="14">
        <v>-0.24706331839113799</v>
      </c>
    </row>
    <row r="8738" spans="1:13" x14ac:dyDescent="0.55000000000000004">
      <c r="A8738">
        <v>8733</v>
      </c>
      <c r="C8738">
        <f t="shared" si="414"/>
        <v>-0.19773534871844989</v>
      </c>
      <c r="D8738">
        <f t="shared" si="415"/>
        <v>7.9520820207660615E-4</v>
      </c>
      <c r="E8738" s="2">
        <f t="shared" si="416"/>
        <v>7.0880599050321944E-4</v>
      </c>
      <c r="K8738">
        <v>8733</v>
      </c>
      <c r="L8738" s="14">
        <v>2.9054713654731198E-3</v>
      </c>
      <c r="M8738" s="14">
        <v>-0.171111938146113</v>
      </c>
    </row>
    <row r="8739" spans="1:13" x14ac:dyDescent="0.55000000000000004">
      <c r="A8739">
        <v>8734</v>
      </c>
      <c r="C8739">
        <f t="shared" si="414"/>
        <v>-0.25772288143903604</v>
      </c>
      <c r="D8739">
        <f t="shared" si="415"/>
        <v>2.112262787717771E-3</v>
      </c>
      <c r="E8739" s="2">
        <f t="shared" si="416"/>
        <v>4.2196706712110336E-2</v>
      </c>
      <c r="K8739">
        <v>8734</v>
      </c>
      <c r="L8739" s="14">
        <v>2.1291919654934902E-3</v>
      </c>
      <c r="M8739" s="14">
        <v>-5.2304511490994798E-2</v>
      </c>
    </row>
    <row r="8740" spans="1:13" x14ac:dyDescent="0.55000000000000004">
      <c r="A8740">
        <v>8735</v>
      </c>
      <c r="C8740">
        <f t="shared" si="414"/>
        <v>-0.25302740328573708</v>
      </c>
      <c r="D8740">
        <f t="shared" si="415"/>
        <v>2.899183936608693E-3</v>
      </c>
      <c r="E8740" s="2">
        <f t="shared" si="416"/>
        <v>0.11064292168469439</v>
      </c>
      <c r="K8740">
        <v>8735</v>
      </c>
      <c r="L8740" s="14">
        <v>8.1964322920800403E-4</v>
      </c>
      <c r="M8740" s="14">
        <v>7.9602904540676103E-2</v>
      </c>
    </row>
    <row r="8741" spans="1:13" x14ac:dyDescent="0.55000000000000004">
      <c r="A8741">
        <v>8736</v>
      </c>
      <c r="C8741">
        <f t="shared" si="414"/>
        <v>-0.18482738030220436</v>
      </c>
      <c r="D8741">
        <f t="shared" si="415"/>
        <v>2.9584710273594847E-3</v>
      </c>
      <c r="E8741" s="2">
        <f t="shared" si="416"/>
        <v>0.14167745655617583</v>
      </c>
      <c r="K8741">
        <v>8736</v>
      </c>
      <c r="L8741" s="14">
        <v>-6.95190238530078E-4</v>
      </c>
      <c r="M8741" s="14">
        <v>0.191573279309566</v>
      </c>
    </row>
    <row r="8742" spans="1:13" x14ac:dyDescent="0.55000000000000004">
      <c r="A8742">
        <v>8737</v>
      </c>
      <c r="C8742">
        <f t="shared" si="414"/>
        <v>-7.0239580714881122E-2</v>
      </c>
      <c r="D8742">
        <f t="shared" si="415"/>
        <v>2.2752442498644165E-3</v>
      </c>
      <c r="E8742" s="2">
        <f t="shared" si="416"/>
        <v>0.10614728109737483</v>
      </c>
      <c r="K8742">
        <v>8737</v>
      </c>
      <c r="L8742" s="14">
        <v>-2.0359089983811602E-3</v>
      </c>
      <c r="M8742" s="14">
        <v>0.25556293784103001</v>
      </c>
    </row>
    <row r="8743" spans="1:13" x14ac:dyDescent="0.55000000000000004">
      <c r="A8743">
        <v>8738</v>
      </c>
      <c r="C8743">
        <f t="shared" si="414"/>
        <v>6.1976873098987785E-2</v>
      </c>
      <c r="D8743">
        <f t="shared" si="415"/>
        <v>1.020979123996941E-3</v>
      </c>
      <c r="E8743" s="2">
        <f t="shared" si="416"/>
        <v>3.7468725514894413E-2</v>
      </c>
      <c r="K8743">
        <v>8738</v>
      </c>
      <c r="L8743" s="14">
        <v>-2.8667217197251801E-3</v>
      </c>
      <c r="M8743" s="14">
        <v>0.25554527319284198</v>
      </c>
    </row>
    <row r="8744" spans="1:13" x14ac:dyDescent="0.55000000000000004">
      <c r="A8744">
        <v>8739</v>
      </c>
      <c r="C8744">
        <f t="shared" si="414"/>
        <v>0.17863843813101499</v>
      </c>
      <c r="D8744">
        <f t="shared" si="415"/>
        <v>-4.89530241417889E-4</v>
      </c>
      <c r="E8744" s="2">
        <f t="shared" si="416"/>
        <v>1.6605599200442291E-4</v>
      </c>
      <c r="K8744">
        <v>8739</v>
      </c>
      <c r="L8744" s="14">
        <v>-2.9795462025135801E-3</v>
      </c>
      <c r="M8744" s="14">
        <v>0.19152470958572301</v>
      </c>
    </row>
    <row r="8745" spans="1:13" x14ac:dyDescent="0.55000000000000004">
      <c r="A8745">
        <v>8740</v>
      </c>
      <c r="C8745">
        <f t="shared" si="414"/>
        <v>0.2504655205954035</v>
      </c>
      <c r="D8745">
        <f t="shared" si="415"/>
        <v>-1.8771778347570808E-3</v>
      </c>
      <c r="E8745" s="2">
        <f t="shared" si="416"/>
        <v>2.9217039693157816E-2</v>
      </c>
      <c r="K8745">
        <v>8740</v>
      </c>
      <c r="L8745" s="14">
        <v>-2.34612485511974E-3</v>
      </c>
      <c r="M8745" s="14">
        <v>7.9535594329820006E-2</v>
      </c>
    </row>
    <row r="8746" spans="1:13" x14ac:dyDescent="0.55000000000000004">
      <c r="A8746">
        <v>8741</v>
      </c>
      <c r="C8746">
        <f t="shared" si="414"/>
        <v>0.25943103678462953</v>
      </c>
      <c r="D8746">
        <f t="shared" si="415"/>
        <v>-2.7936933593415217E-3</v>
      </c>
      <c r="E8746" s="2">
        <f t="shared" si="416"/>
        <v>9.7222196331489374E-2</v>
      </c>
      <c r="K8746">
        <v>8741</v>
      </c>
      <c r="L8746" s="14">
        <v>-1.12510198345919E-3</v>
      </c>
      <c r="M8746" s="14">
        <v>-5.2373703928993001E-2</v>
      </c>
    </row>
    <row r="8747" spans="1:13" x14ac:dyDescent="0.55000000000000004">
      <c r="A8747">
        <v>8742</v>
      </c>
      <c r="C8747">
        <f t="shared" si="414"/>
        <v>0.20328483111328433</v>
      </c>
      <c r="D8747">
        <f t="shared" si="415"/>
        <v>-3.0090507371149508E-3</v>
      </c>
      <c r="E8747" s="2">
        <f t="shared" si="416"/>
        <v>0.14021318762149207</v>
      </c>
      <c r="K8747">
        <v>8742</v>
      </c>
      <c r="L8747" s="14">
        <v>3.7770965958469198E-4</v>
      </c>
      <c r="M8747" s="14">
        <v>-0.17116568313591801</v>
      </c>
    </row>
    <row r="8748" spans="1:13" x14ac:dyDescent="0.55000000000000004">
      <c r="A8748">
        <v>8743</v>
      </c>
      <c r="C8748">
        <f t="shared" si="414"/>
        <v>9.6118417736761469E-2</v>
      </c>
      <c r="D8748">
        <f t="shared" si="415"/>
        <v>-2.4691998056295874E-3</v>
      </c>
      <c r="E8748" s="2">
        <f t="shared" si="416"/>
        <v>0.11779075168410059</v>
      </c>
      <c r="K8748">
        <v>8743</v>
      </c>
      <c r="L8748" s="14">
        <v>1.7859215752449699E-3</v>
      </c>
      <c r="M8748" s="14">
        <v>-0.24708815516664401</v>
      </c>
    </row>
    <row r="8749" spans="1:13" x14ac:dyDescent="0.55000000000000004">
      <c r="A8749">
        <v>8744</v>
      </c>
      <c r="C8749">
        <f t="shared" si="414"/>
        <v>-3.5171692476195601E-2</v>
      </c>
      <c r="D8749">
        <f t="shared" si="415"/>
        <v>-1.3096317695334946E-3</v>
      </c>
      <c r="E8749" s="2">
        <f t="shared" si="416"/>
        <v>5.1055288493171001E-2</v>
      </c>
      <c r="K8749">
        <v>8744</v>
      </c>
      <c r="L8749" s="14">
        <v>2.74683835333204E-3</v>
      </c>
      <c r="M8749" s="14">
        <v>-0.26112586591225101</v>
      </c>
    </row>
    <row r="8750" spans="1:13" x14ac:dyDescent="0.55000000000000004">
      <c r="A8750">
        <v>8745</v>
      </c>
      <c r="C8750">
        <f t="shared" si="414"/>
        <v>-0.15763444923808217</v>
      </c>
      <c r="D8750">
        <f t="shared" si="415"/>
        <v>1.7862623586809375E-4</v>
      </c>
      <c r="E8750" s="2">
        <f t="shared" si="416"/>
        <v>2.7173840981483681E-3</v>
      </c>
      <c r="K8750">
        <v>8745</v>
      </c>
      <c r="L8750" s="14">
        <v>3.01979242567906E-3</v>
      </c>
      <c r="M8750" s="14">
        <v>-0.20976298363286799</v>
      </c>
    </row>
    <row r="8751" spans="1:13" x14ac:dyDescent="0.55000000000000004">
      <c r="A8751">
        <v>8746</v>
      </c>
      <c r="C8751">
        <f t="shared" si="414"/>
        <v>-0.24053428191018314</v>
      </c>
      <c r="D8751">
        <f t="shared" si="415"/>
        <v>1.6220528211718988E-3</v>
      </c>
      <c r="E8751" s="2">
        <f t="shared" si="416"/>
        <v>1.8136176182780808E-2</v>
      </c>
      <c r="K8751">
        <v>8746</v>
      </c>
      <c r="L8751" s="14">
        <v>2.5364207515826001E-3</v>
      </c>
      <c r="M8751" s="14">
        <v>-0.105863660827555</v>
      </c>
    </row>
    <row r="8752" spans="1:13" x14ac:dyDescent="0.55000000000000004">
      <c r="A8752">
        <v>8747</v>
      </c>
      <c r="C8752">
        <f t="shared" si="414"/>
        <v>-0.26306507988629074</v>
      </c>
      <c r="D8752">
        <f t="shared" si="415"/>
        <v>2.658378338566211E-3</v>
      </c>
      <c r="E8752" s="2">
        <f t="shared" si="416"/>
        <v>8.2722360872115444E-2</v>
      </c>
      <c r="K8752">
        <v>8747</v>
      </c>
      <c r="L8752" s="14">
        <v>1.4177867654402701E-3</v>
      </c>
      <c r="M8752" s="14">
        <v>2.45498725624918E-2</v>
      </c>
    </row>
    <row r="8753" spans="1:13" x14ac:dyDescent="0.55000000000000004">
      <c r="A8753">
        <v>8748</v>
      </c>
      <c r="C8753">
        <f t="shared" si="414"/>
        <v>-0.21957208778286091</v>
      </c>
      <c r="D8753">
        <f t="shared" si="415"/>
        <v>3.0275069271497837E-3</v>
      </c>
      <c r="E8753" s="2">
        <f t="shared" si="416"/>
        <v>0.13570885346409009</v>
      </c>
      <c r="K8753">
        <v>8748</v>
      </c>
      <c r="L8753" s="14">
        <v>-5.5940711417117798E-5</v>
      </c>
      <c r="M8753" s="14">
        <v>0.14881473807291001</v>
      </c>
    </row>
    <row r="8754" spans="1:13" x14ac:dyDescent="0.55000000000000004">
      <c r="A8754">
        <v>8749</v>
      </c>
      <c r="C8754">
        <f t="shared" si="414"/>
        <v>-0.1209711298583208</v>
      </c>
      <c r="D8754">
        <f t="shared" si="415"/>
        <v>2.6367950918014397E-3</v>
      </c>
      <c r="E8754" s="2">
        <f t="shared" si="416"/>
        <v>0.12729136837643518</v>
      </c>
      <c r="K8754">
        <v>8749</v>
      </c>
      <c r="L8754" s="14">
        <v>-1.51565749006911E-3</v>
      </c>
      <c r="M8754" s="14">
        <v>0.23580802925335601</v>
      </c>
    </row>
    <row r="8755" spans="1:13" x14ac:dyDescent="0.55000000000000004">
      <c r="A8755">
        <v>8750</v>
      </c>
      <c r="C8755">
        <f t="shared" si="414"/>
        <v>7.9910317915582642E-3</v>
      </c>
      <c r="D8755">
        <f t="shared" si="415"/>
        <v>1.5843032676415695E-3</v>
      </c>
      <c r="E8755" s="2">
        <f t="shared" si="416"/>
        <v>6.5408423040954414E-2</v>
      </c>
      <c r="K8755">
        <v>8750</v>
      </c>
      <c r="L8755" s="14">
        <v>-2.5957684478768498E-3</v>
      </c>
      <c r="M8755" s="14">
        <v>0.263741736660488</v>
      </c>
    </row>
    <row r="8756" spans="1:13" x14ac:dyDescent="0.55000000000000004">
      <c r="A8756">
        <v>8751</v>
      </c>
      <c r="C8756">
        <f t="shared" si="414"/>
        <v>0.13494761289934179</v>
      </c>
      <c r="D8756">
        <f t="shared" si="415"/>
        <v>1.3418471776688361E-4</v>
      </c>
      <c r="E8756" s="2">
        <f t="shared" si="416"/>
        <v>8.2214255632177755E-3</v>
      </c>
      <c r="K8756">
        <v>8751</v>
      </c>
      <c r="L8756" s="14">
        <v>-3.0257530949354501E-3</v>
      </c>
      <c r="M8756" s="14">
        <v>0.225619689986049</v>
      </c>
    </row>
    <row r="8757" spans="1:13" x14ac:dyDescent="0.55000000000000004">
      <c r="A8757">
        <v>8752</v>
      </c>
      <c r="C8757">
        <f t="shared" si="414"/>
        <v>0.22803518763744332</v>
      </c>
      <c r="D8757">
        <f t="shared" si="415"/>
        <v>-1.3496113678384187E-3</v>
      </c>
      <c r="E8757" s="2">
        <f t="shared" si="416"/>
        <v>9.4178087539371798E-3</v>
      </c>
      <c r="K8757">
        <v>8752</v>
      </c>
      <c r="L8757" s="14">
        <v>-2.6979191089580002E-3</v>
      </c>
      <c r="M8757" s="14">
        <v>0.130989792311662</v>
      </c>
    </row>
    <row r="8758" spans="1:13" x14ac:dyDescent="0.55000000000000004">
      <c r="A8758">
        <v>8753</v>
      </c>
      <c r="C8758">
        <f t="shared" si="414"/>
        <v>0.2638907368822262</v>
      </c>
      <c r="D8758">
        <f t="shared" si="415"/>
        <v>-2.4946834477107722E-3</v>
      </c>
      <c r="E8758" s="2">
        <f t="shared" si="416"/>
        <v>6.7775899408837909E-2</v>
      </c>
      <c r="K8758">
        <v>8753</v>
      </c>
      <c r="L8758" s="14">
        <v>-1.6943745454669401E-3</v>
      </c>
      <c r="M8758" s="14">
        <v>3.5526885511420201E-3</v>
      </c>
    </row>
    <row r="8759" spans="1:13" x14ac:dyDescent="0.55000000000000004">
      <c r="A8759">
        <v>8754</v>
      </c>
      <c r="C8759">
        <f t="shared" si="414"/>
        <v>0.23351527354496054</v>
      </c>
      <c r="D8759">
        <f t="shared" si="415"/>
        <v>-3.0136425659625732E-3</v>
      </c>
      <c r="E8759" s="2">
        <f t="shared" si="416"/>
        <v>0.12837135265475672</v>
      </c>
      <c r="K8759">
        <v>8754</v>
      </c>
      <c r="L8759" s="14">
        <v>-2.6646336592711401E-4</v>
      </c>
      <c r="M8759" s="14">
        <v>-0.124774208096291</v>
      </c>
    </row>
    <row r="8760" spans="1:13" x14ac:dyDescent="0.55000000000000004">
      <c r="A8760">
        <v>8755</v>
      </c>
      <c r="C8760">
        <f t="shared" si="414"/>
        <v>0.14453239865933415</v>
      </c>
      <c r="D8760">
        <f t="shared" si="415"/>
        <v>-2.7762409227029012E-3</v>
      </c>
      <c r="E8760" s="2">
        <f t="shared" si="416"/>
        <v>0.13423652389697172</v>
      </c>
      <c r="K8760">
        <v>8755</v>
      </c>
      <c r="L8760" s="14">
        <v>1.2281852166278701E-3</v>
      </c>
      <c r="M8760" s="14">
        <v>-0.22185063028301699</v>
      </c>
    </row>
    <row r="8761" spans="1:13" x14ac:dyDescent="0.55000000000000004">
      <c r="A8761">
        <v>8756</v>
      </c>
      <c r="C8761">
        <f t="shared" si="414"/>
        <v>1.9274938211455823E-2</v>
      </c>
      <c r="D8761">
        <f t="shared" si="415"/>
        <v>-1.842061326360336E-3</v>
      </c>
      <c r="E8761" s="2">
        <f t="shared" si="416"/>
        <v>7.9884309175221338E-2</v>
      </c>
      <c r="K8761">
        <v>8756</v>
      </c>
      <c r="L8761" s="14">
        <v>2.4152271925704598E-3</v>
      </c>
      <c r="M8761" s="14">
        <v>-0.26336318585396701</v>
      </c>
    </row>
    <row r="8762" spans="1:13" x14ac:dyDescent="0.55000000000000004">
      <c r="A8762">
        <v>8757</v>
      </c>
      <c r="C8762">
        <f t="shared" si="414"/>
        <v>-0.11082012544403672</v>
      </c>
      <c r="D8762">
        <f t="shared" si="415"/>
        <v>-4.4556316467333535E-4</v>
      </c>
      <c r="E8762" s="2">
        <f t="shared" si="416"/>
        <v>1.6408245070917139E-2</v>
      </c>
      <c r="K8762">
        <v>8757</v>
      </c>
      <c r="L8762" s="14">
        <v>2.99736053515205E-3</v>
      </c>
      <c r="M8762" s="14">
        <v>-0.238914797741198</v>
      </c>
    </row>
    <row r="8763" spans="1:13" x14ac:dyDescent="0.55000000000000004">
      <c r="A8763">
        <v>8758</v>
      </c>
      <c r="C8763">
        <f t="shared" si="414"/>
        <v>-0.21310167351371317</v>
      </c>
      <c r="D8763">
        <f t="shared" si="415"/>
        <v>1.062761959579088E-3</v>
      </c>
      <c r="E8763" s="2">
        <f t="shared" si="416"/>
        <v>3.4190867119447844E-3</v>
      </c>
      <c r="K8763">
        <v>8758</v>
      </c>
      <c r="L8763" s="14">
        <v>2.82878633742998E-3</v>
      </c>
      <c r="M8763" s="14">
        <v>-0.154628716414343</v>
      </c>
    </row>
    <row r="8764" spans="1:13" x14ac:dyDescent="0.55000000000000004">
      <c r="A8764">
        <v>8759</v>
      </c>
      <c r="C8764">
        <f t="shared" si="414"/>
        <v>-0.26189919336181006</v>
      </c>
      <c r="D8764">
        <f t="shared" si="415"/>
        <v>2.3043562332654326E-3</v>
      </c>
      <c r="E8764" s="2">
        <f t="shared" si="416"/>
        <v>5.3030849406577311E-2</v>
      </c>
      <c r="K8764">
        <v>8759</v>
      </c>
      <c r="L8764" s="14">
        <v>1.95172505298216E-3</v>
      </c>
      <c r="M8764" s="14">
        <v>-3.1614913814600597E-2</v>
      </c>
    </row>
    <row r="8765" spans="1:13" x14ac:dyDescent="0.55000000000000004">
      <c r="A8765">
        <v>8760</v>
      </c>
      <c r="C8765">
        <f t="shared" si="414"/>
        <v>-0.24496553607307611</v>
      </c>
      <c r="D8765">
        <f t="shared" si="415"/>
        <v>2.967605664377637E-3</v>
      </c>
      <c r="E8765" s="2">
        <f t="shared" si="416"/>
        <v>0.11853049223894621</v>
      </c>
      <c r="K8765">
        <v>8760</v>
      </c>
      <c r="L8765" s="14">
        <v>5.8584212139173796E-4</v>
      </c>
      <c r="M8765" s="14">
        <v>9.9317040074695606E-2</v>
      </c>
    </row>
    <row r="8766" spans="1:13" x14ac:dyDescent="0.55000000000000004">
      <c r="A8766">
        <v>8761</v>
      </c>
      <c r="C8766">
        <f t="shared" si="414"/>
        <v>-0.16655069269380862</v>
      </c>
      <c r="D8766">
        <f t="shared" si="415"/>
        <v>2.8860486258952961E-3</v>
      </c>
      <c r="E8766" s="2">
        <f t="shared" si="416"/>
        <v>0.13832829328989846</v>
      </c>
      <c r="K8766">
        <v>8761</v>
      </c>
      <c r="L8766" s="14">
        <v>-9.2676860380191896E-4</v>
      </c>
      <c r="M8766" s="14">
        <v>0.20537442515909801</v>
      </c>
    </row>
    <row r="8767" spans="1:13" x14ac:dyDescent="0.55000000000000004">
      <c r="A8767">
        <v>8762</v>
      </c>
      <c r="C8767">
        <f t="shared" si="414"/>
        <v>-4.6335136058449918E-2</v>
      </c>
      <c r="D8767">
        <f t="shared" si="415"/>
        <v>2.0801542153915057E-3</v>
      </c>
      <c r="E8767" s="2">
        <f t="shared" si="416"/>
        <v>9.3837852919349291E-2</v>
      </c>
      <c r="K8767">
        <v>8762</v>
      </c>
      <c r="L8767" s="14">
        <v>-2.2072643829183598E-3</v>
      </c>
      <c r="M8767" s="14">
        <v>0.259994511411966</v>
      </c>
    </row>
    <row r="8768" spans="1:13" x14ac:dyDescent="0.55000000000000004">
      <c r="A8768">
        <v>8763</v>
      </c>
      <c r="C8768">
        <f t="shared" si="414"/>
        <v>8.5509563060404678E-2</v>
      </c>
      <c r="D8768">
        <f t="shared" si="415"/>
        <v>7.5218494299636039E-4</v>
      </c>
      <c r="E8768" s="2">
        <f t="shared" si="416"/>
        <v>2.6891997345972876E-2</v>
      </c>
      <c r="K8768">
        <v>8763</v>
      </c>
      <c r="L8768" s="14">
        <v>-2.9349371044587701E-3</v>
      </c>
      <c r="M8768" s="14">
        <v>0.249497359392854</v>
      </c>
    </row>
    <row r="8769" spans="1:13" x14ac:dyDescent="0.55000000000000004">
      <c r="A8769">
        <v>8764</v>
      </c>
      <c r="C8769">
        <f t="shared" si="414"/>
        <v>0.19589316424710246</v>
      </c>
      <c r="D8769">
        <f t="shared" si="415"/>
        <v>-7.6456689524763356E-4</v>
      </c>
      <c r="E8769" s="2">
        <f t="shared" si="416"/>
        <v>3.7562774665745642E-4</v>
      </c>
      <c r="K8769">
        <v>8764</v>
      </c>
      <c r="L8769" s="14">
        <v>-2.9275366211595098E-3</v>
      </c>
      <c r="M8769" s="14">
        <v>0.176512045944552</v>
      </c>
    </row>
    <row r="8770" spans="1:13" x14ac:dyDescent="0.55000000000000004">
      <c r="A8770">
        <v>8765</v>
      </c>
      <c r="C8770">
        <f t="shared" si="414"/>
        <v>0.25711171031169272</v>
      </c>
      <c r="D8770">
        <f t="shared" si="415"/>
        <v>-2.0894285586186014E-3</v>
      </c>
      <c r="E8770" s="2">
        <f t="shared" si="416"/>
        <v>3.912227446667222E-2</v>
      </c>
      <c r="K8770">
        <v>8765</v>
      </c>
      <c r="L8770" s="14">
        <v>-2.18691642997214E-3</v>
      </c>
      <c r="M8770" s="14">
        <v>5.9318195588200798E-2</v>
      </c>
    </row>
    <row r="8771" spans="1:13" x14ac:dyDescent="0.55000000000000004">
      <c r="A8771">
        <v>8766</v>
      </c>
      <c r="C8771">
        <f t="shared" si="414"/>
        <v>0.25380063657289581</v>
      </c>
      <c r="D8771">
        <f t="shared" si="415"/>
        <v>-2.8898876954358576E-3</v>
      </c>
      <c r="E8771" s="2">
        <f t="shared" si="416"/>
        <v>0.10662373570289398</v>
      </c>
      <c r="K8771">
        <v>8766</v>
      </c>
      <c r="L8771" s="14">
        <v>-8.9856945225366604E-4</v>
      </c>
      <c r="M8771" s="14">
        <v>-7.2732264836585403E-2</v>
      </c>
    </row>
    <row r="8772" spans="1:13" x14ac:dyDescent="0.55000000000000004">
      <c r="A8772">
        <v>8767</v>
      </c>
      <c r="C8772">
        <f t="shared" si="414"/>
        <v>0.1867909527472528</v>
      </c>
      <c r="D8772">
        <f t="shared" si="415"/>
        <v>-2.9650459346981487E-3</v>
      </c>
      <c r="E8772" s="2">
        <f t="shared" si="416"/>
        <v>0.13939577134421519</v>
      </c>
      <c r="K8772">
        <v>8767</v>
      </c>
      <c r="L8772" s="14">
        <v>6.1482981910193396E-4</v>
      </c>
      <c r="M8772" s="14">
        <v>-0.186566478334834</v>
      </c>
    </row>
    <row r="8773" spans="1:13" x14ac:dyDescent="0.55000000000000004">
      <c r="A8773">
        <v>8768</v>
      </c>
      <c r="C8773">
        <f t="shared" si="414"/>
        <v>7.290067702293529E-2</v>
      </c>
      <c r="D8773">
        <f t="shared" si="415"/>
        <v>-2.2960401425606253E-3</v>
      </c>
      <c r="E8773" s="2">
        <f t="shared" si="416"/>
        <v>0.10665099352035176</v>
      </c>
      <c r="K8773">
        <v>8768</v>
      </c>
      <c r="L8773" s="14">
        <v>1.9742411481361599E-3</v>
      </c>
      <c r="M8773" s="14">
        <v>-0.25367395995971798</v>
      </c>
    </row>
    <row r="8774" spans="1:13" x14ac:dyDescent="0.55000000000000004">
      <c r="A8774">
        <v>8769</v>
      </c>
      <c r="C8774">
        <f t="shared" ref="C8774:C8837" si="417">$D$1*COS($B$2*(A8774-$L$2)+$B$1)</f>
        <v>-5.9286132009789855E-2</v>
      </c>
      <c r="D8774">
        <f t="shared" ref="D8774:D8837" si="418">$D$2*COS($B$2*(A8774-$L$3)+$B$3)</f>
        <v>-1.0507766713265846E-3</v>
      </c>
      <c r="E8774" s="2">
        <f t="shared" ref="E8774:E8837" si="419">(M8774-C8774)^2</f>
        <v>3.9188594192848765E-2</v>
      </c>
      <c r="K8774">
        <v>8769</v>
      </c>
      <c r="L8774" s="14">
        <v>2.8391915343167502E-3</v>
      </c>
      <c r="M8774" s="14">
        <v>-0.25724722463369099</v>
      </c>
    </row>
    <row r="8775" spans="1:13" x14ac:dyDescent="0.55000000000000004">
      <c r="A8775">
        <v>8770</v>
      </c>
      <c r="C8775">
        <f t="shared" si="417"/>
        <v>-0.17659337155771287</v>
      </c>
      <c r="D8775">
        <f t="shared" si="418"/>
        <v>4.5820959575201576E-4</v>
      </c>
      <c r="E8775" s="2">
        <f t="shared" si="419"/>
        <v>3.9195900216708963E-4</v>
      </c>
      <c r="K8775">
        <v>8770</v>
      </c>
      <c r="L8775" s="14">
        <v>2.9930487876621398E-3</v>
      </c>
      <c r="M8775" s="14">
        <v>-0.196391326052233</v>
      </c>
    </row>
    <row r="8776" spans="1:13" x14ac:dyDescent="0.55000000000000004">
      <c r="A8776">
        <v>8771</v>
      </c>
      <c r="C8776">
        <f t="shared" si="417"/>
        <v>-0.24957939714132216</v>
      </c>
      <c r="D8776">
        <f t="shared" si="418"/>
        <v>1.8521949126301264E-3</v>
      </c>
      <c r="E8776" s="2">
        <f t="shared" si="419"/>
        <v>2.664448851072037E-2</v>
      </c>
      <c r="K8776">
        <v>8771</v>
      </c>
      <c r="L8776" s="14">
        <v>2.3972784046108701E-3</v>
      </c>
      <c r="M8776" s="14">
        <v>-8.6348001537656593E-2</v>
      </c>
    </row>
    <row r="8777" spans="1:13" x14ac:dyDescent="0.55000000000000004">
      <c r="A8777">
        <v>8772</v>
      </c>
      <c r="C8777">
        <f t="shared" si="417"/>
        <v>-0.25992625475874298</v>
      </c>
      <c r="D8777">
        <f t="shared" si="418"/>
        <v>2.7813183476091347E-3</v>
      </c>
      <c r="E8777" s="2">
        <f t="shared" si="419"/>
        <v>9.317632342408956E-2</v>
      </c>
      <c r="K8777">
        <v>8772</v>
      </c>
      <c r="L8777" s="14">
        <v>1.20109477348926E-3</v>
      </c>
      <c r="M8777" s="14">
        <v>4.5321715626138598E-2</v>
      </c>
    </row>
    <row r="8778" spans="1:13" x14ac:dyDescent="0.55000000000000004">
      <c r="A8778">
        <v>8773</v>
      </c>
      <c r="C8778">
        <f t="shared" si="417"/>
        <v>-0.20503710124245672</v>
      </c>
      <c r="D8778">
        <f t="shared" si="418"/>
        <v>3.012389502877411E-3</v>
      </c>
      <c r="E8778" s="2">
        <f t="shared" si="419"/>
        <v>0.13740175651706937</v>
      </c>
      <c r="K8778">
        <v>8773</v>
      </c>
      <c r="L8778" s="14">
        <v>-2.9591049470376198E-4</v>
      </c>
      <c r="M8778" s="14">
        <v>0.16564032795585501</v>
      </c>
    </row>
    <row r="8779" spans="1:13" x14ac:dyDescent="0.55000000000000004">
      <c r="A8779">
        <v>8774</v>
      </c>
      <c r="C8779">
        <f t="shared" si="417"/>
        <v>-9.8687957153494321E-2</v>
      </c>
      <c r="D8779">
        <f t="shared" si="418"/>
        <v>2.4874143890561153E-3</v>
      </c>
      <c r="E8779" s="2">
        <f t="shared" si="419"/>
        <v>0.11775964332622654</v>
      </c>
      <c r="K8779">
        <v>8774</v>
      </c>
      <c r="L8779" s="14">
        <v>-1.7188031438027901E-3</v>
      </c>
      <c r="M8779" s="14">
        <v>0.24447329259103401</v>
      </c>
    </row>
    <row r="8780" spans="1:13" x14ac:dyDescent="0.55000000000000004">
      <c r="A8780">
        <v>8775</v>
      </c>
      <c r="C8780">
        <f t="shared" si="417"/>
        <v>3.2429784003908758E-2</v>
      </c>
      <c r="D8780">
        <f t="shared" si="418"/>
        <v>1.3381506941169867E-3</v>
      </c>
      <c r="E8780" s="2">
        <f t="shared" si="419"/>
        <v>5.2737570302789152E-2</v>
      </c>
      <c r="K8780">
        <v>8775</v>
      </c>
      <c r="L8780" s="14">
        <v>-2.7112108828558201E-3</v>
      </c>
      <c r="M8780" s="14">
        <v>0.26207640449458602</v>
      </c>
    </row>
    <row r="8781" spans="1:13" x14ac:dyDescent="0.55000000000000004">
      <c r="A8781">
        <v>8776</v>
      </c>
      <c r="C8781">
        <f t="shared" si="417"/>
        <v>0.15540833294194045</v>
      </c>
      <c r="D8781">
        <f t="shared" si="418"/>
        <v>-1.4696061906685956E-4</v>
      </c>
      <c r="E8781" s="2">
        <f t="shared" si="419"/>
        <v>3.4377726532655055E-3</v>
      </c>
      <c r="K8781">
        <v>8776</v>
      </c>
      <c r="L8781" s="14">
        <v>-3.0245790371663502E-3</v>
      </c>
      <c r="M8781" s="14">
        <v>0.214040855088489</v>
      </c>
    </row>
    <row r="8782" spans="1:13" x14ac:dyDescent="0.55000000000000004">
      <c r="A8782">
        <v>8777</v>
      </c>
      <c r="C8782">
        <f t="shared" si="417"/>
        <v>0.23938266605767308</v>
      </c>
      <c r="D8782">
        <f t="shared" si="418"/>
        <v>-1.5951879145115443E-3</v>
      </c>
      <c r="E8782" s="2">
        <f t="shared" si="419"/>
        <v>1.6125246186134253E-2</v>
      </c>
      <c r="K8782">
        <v>8777</v>
      </c>
      <c r="L8782" s="14">
        <v>-2.5804226084924298E-3</v>
      </c>
      <c r="M8782" s="14">
        <v>0.112397445712413</v>
      </c>
    </row>
    <row r="8783" spans="1:13" x14ac:dyDescent="0.55000000000000004">
      <c r="A8783">
        <v>8778</v>
      </c>
      <c r="C8783">
        <f t="shared" si="417"/>
        <v>0.26327699578228003</v>
      </c>
      <c r="D8783">
        <f t="shared" si="418"/>
        <v>-2.6430566673512072E-3</v>
      </c>
      <c r="E8783" s="2">
        <f t="shared" si="419"/>
        <v>7.8777668046040736E-2</v>
      </c>
      <c r="K8783">
        <v>8778</v>
      </c>
      <c r="L8783" s="14">
        <v>-1.4899833297418699E-3</v>
      </c>
      <c r="M8783" s="14">
        <v>-1.7396601205467901E-2</v>
      </c>
    </row>
    <row r="8784" spans="1:13" x14ac:dyDescent="0.55000000000000004">
      <c r="A8784">
        <v>8779</v>
      </c>
      <c r="C8784">
        <f t="shared" si="417"/>
        <v>0.22109434900428898</v>
      </c>
      <c r="D8784">
        <f t="shared" si="418"/>
        <v>-3.0275739078998924E-3</v>
      </c>
      <c r="E8784" s="2">
        <f t="shared" si="419"/>
        <v>0.13244352399362178</v>
      </c>
      <c r="L8784" s="14">
        <v>-2.6368482871942601E-5</v>
      </c>
      <c r="M8784" s="14">
        <v>-0.14283356143076101</v>
      </c>
    </row>
    <row r="8785" spans="1:13" x14ac:dyDescent="0.55000000000000004">
      <c r="A8785">
        <v>8780</v>
      </c>
      <c r="C8785">
        <f t="shared" si="417"/>
        <v>0.12342168092532978</v>
      </c>
      <c r="D8785">
        <f t="shared" si="418"/>
        <v>-2.6522339137602258E-3</v>
      </c>
      <c r="E8785" s="2">
        <f t="shared" si="419"/>
        <v>0.12667808616237852</v>
      </c>
      <c r="L8785" s="14">
        <v>1.44385051411145E-3</v>
      </c>
      <c r="M8785" s="14">
        <v>-0.232496970120634</v>
      </c>
    </row>
    <row r="8786" spans="1:13" x14ac:dyDescent="0.55000000000000004">
      <c r="A8786">
        <v>8781</v>
      </c>
      <c r="C8786">
        <f t="shared" si="417"/>
        <v>-5.2272275432695119E-3</v>
      </c>
      <c r="D8786">
        <f t="shared" si="418"/>
        <v>-1.611239111921924E-3</v>
      </c>
      <c r="E8786" s="2">
        <f t="shared" si="419"/>
        <v>6.6927160869713898E-2</v>
      </c>
      <c r="L8786" s="14">
        <v>2.55244819283733E-3</v>
      </c>
      <c r="M8786" s="14">
        <v>-0.26393007033730198</v>
      </c>
    </row>
    <row r="8787" spans="1:13" x14ac:dyDescent="0.55000000000000004">
      <c r="A8787">
        <v>8782</v>
      </c>
      <c r="C8787">
        <f t="shared" si="417"/>
        <v>-0.13256421207972252</v>
      </c>
      <c r="D8787">
        <f t="shared" si="418"/>
        <v>-1.6585725521698599E-4</v>
      </c>
      <c r="E8787" s="2">
        <f t="shared" si="419"/>
        <v>9.3501231953543994E-3</v>
      </c>
      <c r="L8787" s="14">
        <v>3.0217693874280702E-3</v>
      </c>
      <c r="M8787" s="14">
        <v>-0.229260247134705</v>
      </c>
    </row>
    <row r="8788" spans="1:13" x14ac:dyDescent="0.55000000000000004">
      <c r="A8788">
        <v>8783</v>
      </c>
      <c r="C8788">
        <f t="shared" si="417"/>
        <v>-0.22663037361408014</v>
      </c>
      <c r="D8788">
        <f t="shared" si="418"/>
        <v>1.3211512765142217E-3</v>
      </c>
      <c r="E8788" s="2">
        <f t="shared" si="419"/>
        <v>5.2489828514700944E-2</v>
      </c>
      <c r="L8788" s="9">
        <v>2.4762140579048602E-3</v>
      </c>
      <c r="M8788" s="14">
        <v>2.4762140579048602E-3</v>
      </c>
    </row>
    <row r="8789" spans="1:13" x14ac:dyDescent="0.55000000000000004">
      <c r="A8789">
        <v>8784</v>
      </c>
      <c r="C8789">
        <f t="shared" si="417"/>
        <v>-0.26381708836387358</v>
      </c>
      <c r="D8789">
        <f t="shared" si="418"/>
        <v>2.4765786855437039E-3</v>
      </c>
      <c r="E8789" s="2">
        <f t="shared" si="419"/>
        <v>7.0298113266465442E-2</v>
      </c>
      <c r="L8789" s="9">
        <v>1.3208253083612301E-3</v>
      </c>
      <c r="M8789" s="14">
        <v>1.3208253083612301E-3</v>
      </c>
    </row>
    <row r="8790" spans="1:13" x14ac:dyDescent="0.55000000000000004">
      <c r="A8790">
        <v>8785</v>
      </c>
      <c r="C8790">
        <f t="shared" si="417"/>
        <v>-0.23479127475733733</v>
      </c>
      <c r="D8790">
        <f t="shared" si="418"/>
        <v>3.0104370466384608E-3</v>
      </c>
      <c r="E8790" s="2">
        <f t="shared" si="419"/>
        <v>5.5049285002524644E-2</v>
      </c>
      <c r="L8790" s="9">
        <v>-1.6543431659506901E-4</v>
      </c>
      <c r="M8790" s="14">
        <v>-1.6543431659506901E-4</v>
      </c>
    </row>
    <row r="8791" spans="1:13" x14ac:dyDescent="0.55000000000000004">
      <c r="A8791">
        <v>8786</v>
      </c>
      <c r="C8791">
        <f t="shared" si="417"/>
        <v>-0.14683780019410531</v>
      </c>
      <c r="D8791">
        <f t="shared" si="418"/>
        <v>2.7887391640051109E-3</v>
      </c>
      <c r="E8791" s="2">
        <f t="shared" si="419"/>
        <v>2.1091040717511084E-2</v>
      </c>
      <c r="L8791" s="9">
        <v>-1.6102521272489E-3</v>
      </c>
      <c r="M8791" s="14">
        <v>-1.6102521272489E-3</v>
      </c>
    </row>
    <row r="8792" spans="1:13" x14ac:dyDescent="0.55000000000000004">
      <c r="A8792">
        <v>8787</v>
      </c>
      <c r="C8792">
        <f t="shared" si="417"/>
        <v>-2.2031132877402475E-2</v>
      </c>
      <c r="D8792">
        <f t="shared" si="418"/>
        <v>1.8671265331640359E-3</v>
      </c>
      <c r="E8792" s="2">
        <f t="shared" si="419"/>
        <v>3.7556254507624198E-4</v>
      </c>
      <c r="L8792" s="9">
        <v>-2.6516967381273698E-3</v>
      </c>
      <c r="M8792" s="14">
        <v>-2.6516967381273698E-3</v>
      </c>
    </row>
    <row r="8793" spans="1:13" x14ac:dyDescent="0.55000000000000004">
      <c r="A8793">
        <v>8788</v>
      </c>
      <c r="C8793">
        <f t="shared" si="417"/>
        <v>0.10830488441209321</v>
      </c>
      <c r="D8793">
        <f t="shared" si="418"/>
        <v>4.7690449840343728E-4</v>
      </c>
      <c r="E8793" s="2">
        <f t="shared" si="419"/>
        <v>1.2395207769134426E-2</v>
      </c>
      <c r="L8793" s="9">
        <v>-3.0288830133129302E-3</v>
      </c>
      <c r="M8793" s="14">
        <v>-3.0288830133129302E-3</v>
      </c>
    </row>
    <row r="8794" spans="1:13" x14ac:dyDescent="0.55000000000000004">
      <c r="A8794">
        <v>8789</v>
      </c>
      <c r="C8794">
        <f t="shared" si="417"/>
        <v>0.2114586585976839</v>
      </c>
      <c r="D8794">
        <f t="shared" si="418"/>
        <v>-1.0330105130657821E-3</v>
      </c>
      <c r="E8794" s="2">
        <f t="shared" si="419"/>
        <v>4.5841372045266705E-2</v>
      </c>
      <c r="L8794" s="9">
        <v>-2.6473246098544902E-3</v>
      </c>
      <c r="M8794" s="14">
        <v>-2.6473246098544902E-3</v>
      </c>
    </row>
    <row r="8795" spans="1:13" x14ac:dyDescent="0.55000000000000004">
      <c r="A8795">
        <v>8790</v>
      </c>
      <c r="C8795">
        <f t="shared" si="417"/>
        <v>0.26154076667362852</v>
      </c>
      <c r="D8795">
        <f t="shared" si="418"/>
        <v>-2.2836616599329574E-3</v>
      </c>
      <c r="E8795" s="2">
        <f t="shared" si="419"/>
        <v>6.9244433057149571E-2</v>
      </c>
      <c r="L8795" s="9">
        <v>-1.6026031025251799E-3</v>
      </c>
      <c r="M8795" s="14">
        <v>-1.6026031025251799E-3</v>
      </c>
    </row>
    <row r="8796" spans="1:13" x14ac:dyDescent="0.55000000000000004">
      <c r="A8796">
        <v>8791</v>
      </c>
      <c r="C8796">
        <f t="shared" si="417"/>
        <v>0.24598165515644074</v>
      </c>
      <c r="D8796">
        <f t="shared" si="418"/>
        <v>-2.9611618659254484E-3</v>
      </c>
      <c r="E8796" s="2">
        <f t="shared" si="419"/>
        <v>6.0583954256991798E-2</v>
      </c>
      <c r="L8796" s="9">
        <v>-1.56424500063846E-4</v>
      </c>
      <c r="M8796" s="14">
        <v>-1.56424500063846E-4</v>
      </c>
    </row>
    <row r="8797" spans="1:13" x14ac:dyDescent="0.55000000000000004">
      <c r="A8797">
        <v>8792</v>
      </c>
      <c r="C8797">
        <f t="shared" si="417"/>
        <v>0.16868633307688577</v>
      </c>
      <c r="D8797">
        <f t="shared" si="418"/>
        <v>-2.895472859910399E-3</v>
      </c>
      <c r="E8797" s="2">
        <f t="shared" si="419"/>
        <v>2.800849737582083E-2</v>
      </c>
      <c r="L8797" s="9">
        <v>1.32893892944803E-3</v>
      </c>
      <c r="M8797" s="14">
        <v>1.32893892944803E-3</v>
      </c>
    </row>
    <row r="8798" spans="1:13" x14ac:dyDescent="0.55000000000000004">
      <c r="A8798">
        <v>8793</v>
      </c>
      <c r="C8798">
        <f t="shared" si="417"/>
        <v>4.9054297020814722E-2</v>
      </c>
      <c r="D8798">
        <f t="shared" si="418"/>
        <v>-2.103081197783201E-3</v>
      </c>
      <c r="E8798" s="2">
        <f t="shared" si="419"/>
        <v>2.1690348304241802E-3</v>
      </c>
      <c r="L8798" s="9">
        <v>2.48139899606024E-3</v>
      </c>
      <c r="M8798" s="14">
        <v>2.48139899606024E-3</v>
      </c>
    </row>
    <row r="8799" spans="1:13" x14ac:dyDescent="0.55000000000000004">
      <c r="A8799">
        <v>8794</v>
      </c>
      <c r="C8799">
        <f t="shared" si="417"/>
        <v>-8.288933360494033E-2</v>
      </c>
      <c r="D8799">
        <f t="shared" si="418"/>
        <v>-7.828604844467771E-4</v>
      </c>
      <c r="E8799" s="2">
        <f t="shared" si="419"/>
        <v>7.3790839289717084E-3</v>
      </c>
      <c r="L8799" s="9">
        <v>3.0122608445907499E-3</v>
      </c>
      <c r="M8799" s="14">
        <v>3.0122608445907499E-3</v>
      </c>
    </row>
    <row r="8800" spans="1:13" x14ac:dyDescent="0.55000000000000004">
      <c r="A8800">
        <v>8795</v>
      </c>
      <c r="C8800">
        <f t="shared" si="417"/>
        <v>-0.19402948866177566</v>
      </c>
      <c r="D8800">
        <f t="shared" si="418"/>
        <v>7.3384170905332544E-4</v>
      </c>
      <c r="E8800" s="2">
        <f t="shared" si="419"/>
        <v>3.8737337162005427E-2</v>
      </c>
      <c r="L8800" s="9">
        <v>2.7885419197882502E-3</v>
      </c>
      <c r="M8800" s="14">
        <v>2.7885419197882502E-3</v>
      </c>
    </row>
    <row r="8801" spans="1:13" x14ac:dyDescent="0.55000000000000004">
      <c r="A8801">
        <v>8796</v>
      </c>
      <c r="C8801">
        <f t="shared" si="417"/>
        <v>-0.25647233188526891</v>
      </c>
      <c r="D8801">
        <f t="shared" si="418"/>
        <v>2.0663651017795172E-3</v>
      </c>
      <c r="E8801" s="2">
        <f t="shared" si="419"/>
        <v>6.6738840722472478E-2</v>
      </c>
      <c r="L8801" s="9">
        <v>1.8662845128075199E-3</v>
      </c>
      <c r="M8801" s="14">
        <v>1.8662845128075199E-3</v>
      </c>
    </row>
    <row r="8802" spans="1:13" x14ac:dyDescent="0.55000000000000004">
      <c r="A8802">
        <v>8797</v>
      </c>
      <c r="C8802">
        <f t="shared" si="417"/>
        <v>-0.25454602581337943</v>
      </c>
      <c r="D8802">
        <f t="shared" si="418"/>
        <v>2.8802744094795097E-3</v>
      </c>
      <c r="E8802" s="2">
        <f t="shared" si="419"/>
        <v>6.5036497338819471E-2</v>
      </c>
      <c r="L8802" s="9">
        <v>4.76516991799776E-4</v>
      </c>
      <c r="M8802" s="14">
        <v>4.76516991799776E-4</v>
      </c>
    </row>
    <row r="8803" spans="1:13" x14ac:dyDescent="0.55000000000000004">
      <c r="A8803">
        <v>8798</v>
      </c>
      <c r="C8803">
        <f t="shared" si="417"/>
        <v>-0.18873403266684108</v>
      </c>
      <c r="D8803">
        <f t="shared" si="418"/>
        <v>2.9712955517675905E-3</v>
      </c>
      <c r="E8803" s="2">
        <f t="shared" si="419"/>
        <v>3.5231820494435136E-2</v>
      </c>
      <c r="L8803" s="9">
        <v>-1.0326195276877199E-3</v>
      </c>
      <c r="M8803" s="14">
        <v>-1.0326195276877199E-3</v>
      </c>
    </row>
    <row r="8804" spans="1:13" x14ac:dyDescent="0.55000000000000004">
      <c r="A8804">
        <v>8799</v>
      </c>
      <c r="C8804">
        <f t="shared" si="417"/>
        <v>-7.5553775518686542E-2</v>
      </c>
      <c r="D8804">
        <f t="shared" si="418"/>
        <v>2.3165841405029023E-3</v>
      </c>
      <c r="E8804" s="2">
        <f t="shared" si="419"/>
        <v>5.3685945840683241E-3</v>
      </c>
      <c r="L8804" s="9">
        <v>-2.2830816222293901E-3</v>
      </c>
      <c r="M8804" s="14">
        <v>-2.2830816222293901E-3</v>
      </c>
    </row>
    <row r="8805" spans="1:13" x14ac:dyDescent="0.55000000000000004">
      <c r="A8805">
        <v>8800</v>
      </c>
      <c r="C8805">
        <f t="shared" si="417"/>
        <v>5.6588886737430073E-2</v>
      </c>
      <c r="D8805">
        <f t="shared" si="418"/>
        <v>1.0804589396913034E-3</v>
      </c>
      <c r="E8805" s="2">
        <f t="shared" si="419"/>
        <v>3.5462634031446384E-3</v>
      </c>
      <c r="L8805" s="9">
        <v>-2.9616246217903301E-3</v>
      </c>
      <c r="M8805" s="14">
        <v>-2.9616246217903301E-3</v>
      </c>
    </row>
    <row r="8806" spans="1:13" x14ac:dyDescent="0.55000000000000004">
      <c r="A8806">
        <v>8801</v>
      </c>
      <c r="C8806">
        <f t="shared" si="417"/>
        <v>0.17452893122154223</v>
      </c>
      <c r="D8806">
        <f t="shared" si="418"/>
        <v>-4.2683868071537466E-4</v>
      </c>
      <c r="E8806" s="2">
        <f t="shared" si="419"/>
        <v>3.1480412223142872E-2</v>
      </c>
      <c r="L8806" s="9">
        <v>-2.8982713803780598E-3</v>
      </c>
      <c r="M8806" s="14">
        <v>-2.8982713803780598E-3</v>
      </c>
    </row>
    <row r="8807" spans="1:13" x14ac:dyDescent="0.55000000000000004">
      <c r="A8807">
        <v>8802</v>
      </c>
      <c r="C8807">
        <f t="shared" si="417"/>
        <v>0.24866589274573894</v>
      </c>
      <c r="D8807">
        <f t="shared" si="418"/>
        <v>-1.8270087892728866E-3</v>
      </c>
      <c r="E8807" s="2">
        <f t="shared" si="419"/>
        <v>6.2887992706067444E-2</v>
      </c>
      <c r="L8807" s="9">
        <v>-2.1088920833332398E-3</v>
      </c>
      <c r="M8807" s="14">
        <v>-2.1088920833332398E-3</v>
      </c>
    </row>
    <row r="8808" spans="1:13" x14ac:dyDescent="0.55000000000000004">
      <c r="A8808">
        <v>8803</v>
      </c>
      <c r="C8808">
        <f t="shared" si="417"/>
        <v>0.26039295665477519</v>
      </c>
      <c r="D8808">
        <f t="shared" si="418"/>
        <v>-2.7686382020562237E-3</v>
      </c>
      <c r="E8808" s="2">
        <f t="shared" si="419"/>
        <v>6.8217178687905305E-2</v>
      </c>
      <c r="L8808" s="9">
        <v>-7.9122871621026302E-4</v>
      </c>
      <c r="M8808" s="14">
        <v>-7.9122871621026302E-4</v>
      </c>
    </row>
    <row r="8809" spans="1:13" x14ac:dyDescent="0.55000000000000004">
      <c r="A8809">
        <v>8804</v>
      </c>
      <c r="C8809">
        <f t="shared" si="417"/>
        <v>0.20676687709149572</v>
      </c>
      <c r="D8809">
        <f t="shared" si="418"/>
        <v>-3.0153977843863466E-3</v>
      </c>
      <c r="E8809" s="2">
        <f t="shared" si="419"/>
        <v>4.2453403497910117E-2</v>
      </c>
      <c r="L8809" s="9">
        <v>7.2463992175881805E-4</v>
      </c>
      <c r="M8809" s="14">
        <v>7.2463992175881805E-4</v>
      </c>
    </row>
    <row r="8810" spans="1:13" x14ac:dyDescent="0.55000000000000004">
      <c r="A8810">
        <v>8805</v>
      </c>
      <c r="C8810">
        <f t="shared" si="417"/>
        <v>0.10124666967821322</v>
      </c>
      <c r="D8810">
        <f t="shared" si="418"/>
        <v>-2.5053560823776987E-3</v>
      </c>
      <c r="E8810" s="2">
        <f t="shared" si="419"/>
        <v>9.8381969921064755E-3</v>
      </c>
      <c r="L8810" s="9">
        <v>2.0589839903896699E-3</v>
      </c>
      <c r="M8810" s="14">
        <v>2.0589839903896699E-3</v>
      </c>
    </row>
    <row r="8811" spans="1:13" x14ac:dyDescent="0.55000000000000004">
      <c r="A8811">
        <v>8806</v>
      </c>
      <c r="C8811">
        <f t="shared" si="417"/>
        <v>-2.9684317713833671E-2</v>
      </c>
      <c r="D8811">
        <f t="shared" si="418"/>
        <v>-1.366522812408389E-3</v>
      </c>
      <c r="E8811" s="2">
        <f t="shared" si="419"/>
        <v>1.0602749764954894E-3</v>
      </c>
      <c r="L8811" s="9">
        <v>2.87754612249317E-3</v>
      </c>
      <c r="M8811" s="14">
        <v>2.87754612249317E-3</v>
      </c>
    </row>
    <row r="8812" spans="1:13" x14ac:dyDescent="0.55000000000000004">
      <c r="A8812">
        <v>8807</v>
      </c>
      <c r="C8812">
        <f t="shared" si="417"/>
        <v>-0.15316516705548025</v>
      </c>
      <c r="D8812">
        <f t="shared" si="418"/>
        <v>1.152788794599778E-4</v>
      </c>
      <c r="E8812" s="2">
        <f t="shared" si="419"/>
        <v>2.3459568399133171E-2</v>
      </c>
    </row>
    <row r="8813" spans="1:13" x14ac:dyDescent="0.55000000000000004">
      <c r="A8813">
        <v>8808</v>
      </c>
      <c r="C8813">
        <f t="shared" si="417"/>
        <v>-0.23820478793010758</v>
      </c>
      <c r="D8813">
        <f t="shared" si="418"/>
        <v>1.5681480024321846E-3</v>
      </c>
      <c r="E8813" s="2">
        <f t="shared" si="419"/>
        <v>5.6741520992827525E-2</v>
      </c>
    </row>
    <row r="8814" spans="1:13" x14ac:dyDescent="0.55000000000000004">
      <c r="A8814">
        <v>8809</v>
      </c>
      <c r="C8814">
        <f t="shared" si="417"/>
        <v>-0.26346002799595075</v>
      </c>
      <c r="D8814">
        <f t="shared" si="418"/>
        <v>2.6274450307751849E-3</v>
      </c>
      <c r="E8814" s="2">
        <f t="shared" si="419"/>
        <v>6.9411186351627158E-2</v>
      </c>
    </row>
    <row r="8815" spans="1:13" x14ac:dyDescent="0.55000000000000004">
      <c r="A8815">
        <v>8810</v>
      </c>
      <c r="C8815">
        <f t="shared" si="417"/>
        <v>-0.22259235433157742</v>
      </c>
      <c r="D8815">
        <f t="shared" si="418"/>
        <v>3.0273087385405996E-3</v>
      </c>
      <c r="E8815" s="2">
        <f t="shared" si="419"/>
        <v>4.9547356206874518E-2</v>
      </c>
    </row>
    <row r="8816" spans="1:13" x14ac:dyDescent="0.55000000000000004">
      <c r="A8816">
        <v>8811</v>
      </c>
      <c r="C8816">
        <f t="shared" si="417"/>
        <v>-0.12585869160453358</v>
      </c>
      <c r="D8816">
        <f t="shared" si="418"/>
        <v>2.6673817635375187E-3</v>
      </c>
      <c r="E8816" s="2">
        <f t="shared" si="419"/>
        <v>1.5840410252405093E-2</v>
      </c>
    </row>
    <row r="8817" spans="1:5" x14ac:dyDescent="0.55000000000000004">
      <c r="A8817">
        <v>8812</v>
      </c>
      <c r="C8817">
        <f t="shared" si="417"/>
        <v>2.4628498245211853E-3</v>
      </c>
      <c r="D8817">
        <f t="shared" si="418"/>
        <v>1.6379981898330409E-3</v>
      </c>
      <c r="E8817" s="2">
        <f t="shared" si="419"/>
        <v>6.0656292581440329E-6</v>
      </c>
    </row>
    <row r="8818" spans="1:5" x14ac:dyDescent="0.55000000000000004">
      <c r="A8818">
        <v>8813</v>
      </c>
      <c r="C8818">
        <f t="shared" si="417"/>
        <v>0.13016626786037647</v>
      </c>
      <c r="D8818">
        <f t="shared" si="418"/>
        <v>1.9751159674284634E-4</v>
      </c>
      <c r="E8818" s="2">
        <f t="shared" si="419"/>
        <v>1.6943257288699276E-2</v>
      </c>
    </row>
    <row r="8819" spans="1:5" x14ac:dyDescent="0.55000000000000004">
      <c r="A8819">
        <v>8814</v>
      </c>
      <c r="C8819">
        <f t="shared" si="417"/>
        <v>0.22520069634850406</v>
      </c>
      <c r="D8819">
        <f t="shared" si="418"/>
        <v>-1.2925462438758307E-3</v>
      </c>
      <c r="E8819" s="2">
        <f t="shared" si="419"/>
        <v>5.0715353635851133E-2</v>
      </c>
    </row>
    <row r="8820" spans="1:5" x14ac:dyDescent="0.55000000000000004">
      <c r="A8820">
        <v>8815</v>
      </c>
      <c r="C8820">
        <f t="shared" si="417"/>
        <v>0.26371449691054138</v>
      </c>
      <c r="D8820">
        <f t="shared" si="418"/>
        <v>-2.4582022220387433E-3</v>
      </c>
      <c r="E8820" s="2">
        <f t="shared" si="419"/>
        <v>6.9545335880779935E-2</v>
      </c>
    </row>
    <row r="8821" spans="1:5" x14ac:dyDescent="0.55000000000000004">
      <c r="A8821">
        <v>8816</v>
      </c>
      <c r="C8821">
        <f t="shared" si="417"/>
        <v>0.23604151740857918</v>
      </c>
      <c r="D8821">
        <f t="shared" si="418"/>
        <v>-3.0069012572615586E-3</v>
      </c>
      <c r="E8821" s="2">
        <f t="shared" si="419"/>
        <v>5.5715597940544585E-2</v>
      </c>
    </row>
    <row r="8822" spans="1:5" x14ac:dyDescent="0.55000000000000004">
      <c r="A8822">
        <v>8817</v>
      </c>
      <c r="C8822">
        <f t="shared" si="417"/>
        <v>0.14912709239748359</v>
      </c>
      <c r="D8822">
        <f t="shared" si="418"/>
        <v>-2.8009314573613424E-3</v>
      </c>
      <c r="E8822" s="2">
        <f t="shared" si="419"/>
        <v>2.223888968692761E-2</v>
      </c>
    </row>
    <row r="8823" spans="1:5" x14ac:dyDescent="0.55000000000000004">
      <c r="A8823">
        <v>8818</v>
      </c>
      <c r="C8823">
        <f t="shared" si="417"/>
        <v>2.4784910544320183E-2</v>
      </c>
      <c r="D8823">
        <f t="shared" si="418"/>
        <v>-1.891986900614141E-3</v>
      </c>
      <c r="E8823" s="2">
        <f t="shared" si="419"/>
        <v>6.1429179068995382E-4</v>
      </c>
    </row>
    <row r="8824" spans="1:5" x14ac:dyDescent="0.55000000000000004">
      <c r="A8824">
        <v>8819</v>
      </c>
      <c r="C8824">
        <f t="shared" si="417"/>
        <v>-0.10577776143100474</v>
      </c>
      <c r="D8824">
        <f t="shared" si="418"/>
        <v>-5.0819351173240698E-4</v>
      </c>
      <c r="E8824" s="2">
        <f t="shared" si="419"/>
        <v>1.1188934813354555E-2</v>
      </c>
    </row>
    <row r="8825" spans="1:5" x14ac:dyDescent="0.55000000000000004">
      <c r="A8825">
        <v>8820</v>
      </c>
      <c r="C8825">
        <f t="shared" si="417"/>
        <v>-0.20979244490311982</v>
      </c>
      <c r="D8825">
        <f t="shared" si="418"/>
        <v>1.0031457366832921E-3</v>
      </c>
      <c r="E8825" s="2">
        <f t="shared" si="419"/>
        <v>4.4012869938428567E-2</v>
      </c>
    </row>
    <row r="8826" spans="1:5" x14ac:dyDescent="0.55000000000000004">
      <c r="A8826">
        <v>8821</v>
      </c>
      <c r="C8826">
        <f t="shared" si="417"/>
        <v>-0.26115364678194269</v>
      </c>
      <c r="D8826">
        <f t="shared" si="418"/>
        <v>2.2627165498693381E-3</v>
      </c>
      <c r="E8826" s="2">
        <f t="shared" si="419"/>
        <v>6.8201227227507683E-2</v>
      </c>
    </row>
    <row r="8827" spans="1:5" x14ac:dyDescent="0.55000000000000004">
      <c r="A8827">
        <v>8822</v>
      </c>
      <c r="C8827">
        <f t="shared" si="417"/>
        <v>-0.24697078800060646</v>
      </c>
      <c r="D8827">
        <f t="shared" si="418"/>
        <v>2.9543932033187776E-3</v>
      </c>
      <c r="E8827" s="2">
        <f t="shared" si="419"/>
        <v>6.0994570125640496E-2</v>
      </c>
    </row>
    <row r="8828" spans="1:5" x14ac:dyDescent="0.55000000000000004">
      <c r="A8828">
        <v>8823</v>
      </c>
      <c r="C8828">
        <f t="shared" si="417"/>
        <v>-0.17080346716228348</v>
      </c>
      <c r="D8828">
        <f t="shared" si="418"/>
        <v>2.9045794364028635E-3</v>
      </c>
      <c r="E8828" s="2">
        <f t="shared" si="419"/>
        <v>2.9173824394657252E-2</v>
      </c>
    </row>
    <row r="8829" spans="1:5" x14ac:dyDescent="0.55000000000000004">
      <c r="A8829">
        <v>8824</v>
      </c>
      <c r="C8829">
        <f t="shared" si="417"/>
        <v>-5.1768076317655343E-2</v>
      </c>
      <c r="D8829">
        <f t="shared" si="418"/>
        <v>2.1257774546265948E-3</v>
      </c>
      <c r="E8829" s="2">
        <f t="shared" si="419"/>
        <v>2.679933725630588E-3</v>
      </c>
    </row>
    <row r="8830" spans="1:5" x14ac:dyDescent="0.55000000000000004">
      <c r="A8830">
        <v>8825</v>
      </c>
      <c r="C8830">
        <f t="shared" si="417"/>
        <v>8.0260010498234877E-2</v>
      </c>
      <c r="D8830">
        <f t="shared" si="418"/>
        <v>8.134501395725438E-4</v>
      </c>
      <c r="E8830" s="2">
        <f t="shared" si="419"/>
        <v>6.4416692851767725E-3</v>
      </c>
    </row>
    <row r="8831" spans="1:5" x14ac:dyDescent="0.55000000000000004">
      <c r="A8831">
        <v>8826</v>
      </c>
      <c r="C8831">
        <f t="shared" si="417"/>
        <v>0.19214452642585883</v>
      </c>
      <c r="D8831">
        <f t="shared" si="418"/>
        <v>-7.0303601434572576E-4</v>
      </c>
      <c r="E8831" s="2">
        <f t="shared" si="419"/>
        <v>3.6919519035417563E-2</v>
      </c>
    </row>
    <row r="8832" spans="1:5" x14ac:dyDescent="0.55000000000000004">
      <c r="A8832">
        <v>8827</v>
      </c>
      <c r="C8832">
        <f t="shared" si="417"/>
        <v>0.25580481630491081</v>
      </c>
      <c r="D8832">
        <f t="shared" si="418"/>
        <v>-2.0430749474540967E-3</v>
      </c>
      <c r="E8832" s="2">
        <f t="shared" si="419"/>
        <v>6.5436104044789167E-2</v>
      </c>
    </row>
    <row r="8833" spans="1:5" x14ac:dyDescent="0.55000000000000004">
      <c r="A8833">
        <v>8828</v>
      </c>
      <c r="C8833">
        <f t="shared" si="417"/>
        <v>0.25526348923177133</v>
      </c>
      <c r="D8833">
        <f t="shared" si="418"/>
        <v>-2.8703451333972996E-3</v>
      </c>
      <c r="E8833" s="2">
        <f t="shared" si="419"/>
        <v>6.5159448934778638E-2</v>
      </c>
    </row>
    <row r="8834" spans="1:5" x14ac:dyDescent="0.55000000000000004">
      <c r="A8834">
        <v>8829</v>
      </c>
      <c r="C8834">
        <f t="shared" si="417"/>
        <v>0.1906564068888956</v>
      </c>
      <c r="D8834">
        <f t="shared" si="418"/>
        <v>-2.9772191929326921E-3</v>
      </c>
      <c r="E8834" s="2">
        <f t="shared" si="419"/>
        <v>3.6349865487784114E-2</v>
      </c>
    </row>
    <row r="8835" spans="1:5" x14ac:dyDescent="0.55000000000000004">
      <c r="A8835">
        <v>8830</v>
      </c>
      <c r="C8835">
        <f t="shared" si="417"/>
        <v>7.8198585135101528E-2</v>
      </c>
      <c r="D8835">
        <f t="shared" si="418"/>
        <v>-2.3368739898433242E-3</v>
      </c>
      <c r="E8835" s="2">
        <f t="shared" si="419"/>
        <v>6.1150187171317219E-3</v>
      </c>
    </row>
    <row r="8836" spans="1:5" x14ac:dyDescent="0.55000000000000004">
      <c r="A8836">
        <v>8831</v>
      </c>
      <c r="C8836">
        <f t="shared" si="417"/>
        <v>-5.3885433192211389E-2</v>
      </c>
      <c r="D8836">
        <f t="shared" si="418"/>
        <v>-1.1100226726986897E-3</v>
      </c>
      <c r="E8836" s="2">
        <f t="shared" si="419"/>
        <v>2.9036399103122769E-3</v>
      </c>
    </row>
    <row r="8837" spans="1:5" x14ac:dyDescent="0.55000000000000004">
      <c r="A8837">
        <v>8832</v>
      </c>
      <c r="C8837">
        <f t="shared" si="417"/>
        <v>-0.17244534360309038</v>
      </c>
      <c r="D8837">
        <f t="shared" si="418"/>
        <v>3.9542093787182957E-4</v>
      </c>
      <c r="E8837" s="2">
        <f t="shared" si="419"/>
        <v>2.9737396530387906E-2</v>
      </c>
    </row>
    <row r="8838" spans="1:5" x14ac:dyDescent="0.55000000000000004">
      <c r="A8838">
        <v>8833</v>
      </c>
      <c r="C8838">
        <f t="shared" ref="C8838:C8901" si="420">$D$1*COS($B$2*(A8838-$L$2)+$B$1)</f>
        <v>-0.24772510762770519</v>
      </c>
      <c r="D8838">
        <f t="shared" ref="D8838:D8901" si="421">$D$2*COS($B$2*(A8838-$L$3)+$B$3)</f>
        <v>1.8016222278131617E-3</v>
      </c>
      <c r="E8838" s="2">
        <f t="shared" ref="E8838:E8901" si="422">(M8838-C8838)^2</f>
        <v>6.1367728949158123E-2</v>
      </c>
    </row>
    <row r="8839" spans="1:5" x14ac:dyDescent="0.55000000000000004">
      <c r="A8839">
        <v>8834</v>
      </c>
      <c r="C8839">
        <f t="shared" si="420"/>
        <v>-0.26083109127163562</v>
      </c>
      <c r="D8839">
        <f t="shared" si="421"/>
        <v>2.7556543138005144E-3</v>
      </c>
      <c r="E8839" s="2">
        <f t="shared" si="422"/>
        <v>6.8032858173952312E-2</v>
      </c>
    </row>
    <row r="8840" spans="1:5" x14ac:dyDescent="0.55000000000000004">
      <c r="A8840">
        <v>8835</v>
      </c>
      <c r="C8840">
        <f t="shared" si="420"/>
        <v>-0.20847396888956327</v>
      </c>
      <c r="D8840">
        <f t="shared" si="421"/>
        <v>3.0180752516081868E-3</v>
      </c>
      <c r="E8840" s="2">
        <f t="shared" si="422"/>
        <v>4.3461395704566592E-2</v>
      </c>
    </row>
    <row r="8841" spans="1:5" x14ac:dyDescent="0.55000000000000004">
      <c r="A8841">
        <v>8836</v>
      </c>
      <c r="C8841">
        <f t="shared" si="420"/>
        <v>-0.10379427459881305</v>
      </c>
      <c r="D8841">
        <f t="shared" si="421"/>
        <v>2.5230229172409375E-3</v>
      </c>
      <c r="E8841" s="2">
        <f t="shared" si="422"/>
        <v>1.0773251439493807E-2</v>
      </c>
    </row>
    <row r="8842" spans="1:5" x14ac:dyDescent="0.55000000000000004">
      <c r="A8842">
        <v>8837</v>
      </c>
      <c r="C8842">
        <f t="shared" si="420"/>
        <v>2.6935594806521124E-2</v>
      </c>
      <c r="D8842">
        <f t="shared" si="421"/>
        <v>1.3947450117496854E-3</v>
      </c>
      <c r="E8842" s="2">
        <f t="shared" si="422"/>
        <v>7.2552626758108781E-4</v>
      </c>
    </row>
    <row r="8843" spans="1:5" x14ac:dyDescent="0.55000000000000004">
      <c r="A8843">
        <v>8838</v>
      </c>
      <c r="C8843">
        <f t="shared" si="420"/>
        <v>0.15090519767270866</v>
      </c>
      <c r="D8843">
        <f t="shared" si="421"/>
        <v>-8.3584492798527223E-5</v>
      </c>
      <c r="E8843" s="2">
        <f t="shared" si="422"/>
        <v>2.2772378684639275E-2</v>
      </c>
    </row>
    <row r="8844" spans="1:5" x14ac:dyDescent="0.55000000000000004">
      <c r="A8844">
        <v>8839</v>
      </c>
      <c r="C8844">
        <f t="shared" si="420"/>
        <v>0.23700077675054149</v>
      </c>
      <c r="D8844">
        <f t="shared" si="421"/>
        <v>-1.5409360514377032E-3</v>
      </c>
      <c r="E8844" s="2">
        <f t="shared" si="422"/>
        <v>5.6169368180360009E-2</v>
      </c>
    </row>
    <row r="8845" spans="1:5" x14ac:dyDescent="0.55000000000000004">
      <c r="A8845">
        <v>8840</v>
      </c>
      <c r="C8845">
        <f t="shared" si="420"/>
        <v>0.26361415644714237</v>
      </c>
      <c r="D8845">
        <f t="shared" si="421"/>
        <v>-2.6115451415648864E-3</v>
      </c>
      <c r="E8845" s="2">
        <f t="shared" si="422"/>
        <v>6.9492423479338455E-2</v>
      </c>
    </row>
    <row r="8846" spans="1:5" x14ac:dyDescent="0.55000000000000004">
      <c r="A8846">
        <v>8841</v>
      </c>
      <c r="C8846">
        <f t="shared" si="420"/>
        <v>0.22406593942104769</v>
      </c>
      <c r="D8846">
        <f t="shared" si="421"/>
        <v>-3.0267114481631959E-3</v>
      </c>
      <c r="E8846" s="2">
        <f t="shared" si="422"/>
        <v>5.0205545208636612E-2</v>
      </c>
    </row>
    <row r="8847" spans="1:5" x14ac:dyDescent="0.55000000000000004">
      <c r="A8847">
        <v>8842</v>
      </c>
      <c r="C8847">
        <f t="shared" si="420"/>
        <v>0.12828189453553462</v>
      </c>
      <c r="D8847">
        <f t="shared" si="421"/>
        <v>-2.6822369792878563E-3</v>
      </c>
      <c r="E8847" s="2">
        <f t="shared" si="422"/>
        <v>1.6456244465626029E-2</v>
      </c>
    </row>
    <row r="8848" spans="1:5" x14ac:dyDescent="0.55000000000000004">
      <c r="A8848">
        <v>8843</v>
      </c>
      <c r="C8848">
        <f t="shared" si="420"/>
        <v>3.0179808939447342E-4</v>
      </c>
      <c r="D8848">
        <f t="shared" si="421"/>
        <v>-1.664577565680888E-3</v>
      </c>
      <c r="E8848" s="2">
        <f t="shared" si="422"/>
        <v>9.108208676215457E-8</v>
      </c>
    </row>
    <row r="8849" spans="1:5" x14ac:dyDescent="0.55000000000000004">
      <c r="A8849">
        <v>8844</v>
      </c>
      <c r="C8849">
        <f t="shared" si="420"/>
        <v>-0.12775404331578469</v>
      </c>
      <c r="D8849">
        <f t="shared" si="421"/>
        <v>-2.2914426959918388E-4</v>
      </c>
      <c r="E8849" s="2">
        <f t="shared" si="422"/>
        <v>1.6321095583531391E-2</v>
      </c>
    </row>
    <row r="8850" spans="1:5" x14ac:dyDescent="0.55000000000000004">
      <c r="A8850">
        <v>8845</v>
      </c>
      <c r="C8850">
        <f t="shared" si="420"/>
        <v>-0.22374631268823547</v>
      </c>
      <c r="D8850">
        <f t="shared" si="421"/>
        <v>1.2637994081339087E-3</v>
      </c>
      <c r="E8850" s="2">
        <f t="shared" si="422"/>
        <v>5.006241244158164E-2</v>
      </c>
    </row>
    <row r="8851" spans="1:5" x14ac:dyDescent="0.55000000000000004">
      <c r="A8851">
        <v>8846</v>
      </c>
      <c r="C8851">
        <f t="shared" si="420"/>
        <v>-0.26358297377736783</v>
      </c>
      <c r="D8851">
        <f t="shared" si="421"/>
        <v>2.4395560732472072E-3</v>
      </c>
      <c r="E8851" s="2">
        <f t="shared" si="422"/>
        <v>6.9475984065320573E-2</v>
      </c>
    </row>
    <row r="8852" spans="1:5" x14ac:dyDescent="0.55000000000000004">
      <c r="A8852">
        <v>8847</v>
      </c>
      <c r="C8852">
        <f t="shared" si="420"/>
        <v>-0.23726586433663951</v>
      </c>
      <c r="D8852">
        <f t="shared" si="421"/>
        <v>3.0030355857374518E-3</v>
      </c>
      <c r="E8852" s="2">
        <f t="shared" si="422"/>
        <v>5.6295090379412625E-2</v>
      </c>
    </row>
    <row r="8853" spans="1:5" x14ac:dyDescent="0.55000000000000004">
      <c r="A8853">
        <v>8848</v>
      </c>
      <c r="C8853">
        <f t="shared" si="420"/>
        <v>-0.15140002411502029</v>
      </c>
      <c r="D8853">
        <f t="shared" si="421"/>
        <v>2.8128164651753254E-3</v>
      </c>
      <c r="E8853" s="2">
        <f t="shared" si="422"/>
        <v>2.2921967302028726E-2</v>
      </c>
    </row>
    <row r="8854" spans="1:5" x14ac:dyDescent="0.55000000000000004">
      <c r="A8854">
        <v>8849</v>
      </c>
      <c r="C8854">
        <f t="shared" si="420"/>
        <v>-2.7535969099830797E-2</v>
      </c>
      <c r="D8854">
        <f t="shared" si="421"/>
        <v>1.9166397013209912E-3</v>
      </c>
      <c r="E8854" s="2">
        <f t="shared" si="422"/>
        <v>7.582295942668365E-4</v>
      </c>
    </row>
    <row r="8855" spans="1:5" x14ac:dyDescent="0.55000000000000004">
      <c r="A8855">
        <v>8850</v>
      </c>
      <c r="C8855">
        <f t="shared" si="420"/>
        <v>0.10323903374724006</v>
      </c>
      <c r="D8855">
        <f t="shared" si="421"/>
        <v>5.3942677199451396E-4</v>
      </c>
      <c r="E8855" s="2">
        <f t="shared" si="422"/>
        <v>1.065829808906377E-2</v>
      </c>
    </row>
    <row r="8856" spans="1:5" x14ac:dyDescent="0.55000000000000004">
      <c r="A8856">
        <v>8851</v>
      </c>
      <c r="C8856">
        <f t="shared" si="420"/>
        <v>0.20810321522992323</v>
      </c>
      <c r="D8856">
        <f t="shared" si="421"/>
        <v>-9.7317090688839552E-4</v>
      </c>
      <c r="E8856" s="2">
        <f t="shared" si="422"/>
        <v>4.3306948189031753E-2</v>
      </c>
    </row>
    <row r="8857" spans="1:5" x14ac:dyDescent="0.55000000000000004">
      <c r="A8857">
        <v>8852</v>
      </c>
      <c r="C8857">
        <f t="shared" si="420"/>
        <v>0.26073787615703359</v>
      </c>
      <c r="D8857">
        <f t="shared" si="421"/>
        <v>-2.241523200927843E-3</v>
      </c>
      <c r="E8857" s="2">
        <f t="shared" si="422"/>
        <v>6.7984240062880591E-2</v>
      </c>
    </row>
    <row r="8858" spans="1:5" x14ac:dyDescent="0.55000000000000004">
      <c r="A8858">
        <v>8853</v>
      </c>
      <c r="C8858">
        <f t="shared" si="420"/>
        <v>0.24793282608945036</v>
      </c>
      <c r="D8858">
        <f t="shared" si="421"/>
        <v>-2.947300419136367E-3</v>
      </c>
      <c r="E8858" s="2">
        <f t="shared" si="422"/>
        <v>6.1470686252701634E-2</v>
      </c>
    </row>
    <row r="8859" spans="1:5" x14ac:dyDescent="0.55000000000000004">
      <c r="A8859">
        <v>8854</v>
      </c>
      <c r="C8859">
        <f t="shared" si="420"/>
        <v>0.1729018626827345</v>
      </c>
      <c r="D8859">
        <f t="shared" si="421"/>
        <v>-2.9133673563052948E-3</v>
      </c>
      <c r="E8859" s="2">
        <f t="shared" si="422"/>
        <v>2.9895054119159176E-2</v>
      </c>
    </row>
    <row r="8860" spans="1:5" x14ac:dyDescent="0.55000000000000004">
      <c r="A8860">
        <v>8855</v>
      </c>
      <c r="C8860">
        <f t="shared" si="420"/>
        <v>5.4476176224748436E-2</v>
      </c>
      <c r="D8860">
        <f t="shared" si="421"/>
        <v>-2.1482404959530113E-3</v>
      </c>
      <c r="E8860" s="2">
        <f t="shared" si="422"/>
        <v>2.9676537760698466E-3</v>
      </c>
    </row>
    <row r="8861" spans="1:5" x14ac:dyDescent="0.55000000000000004">
      <c r="A8861">
        <v>8856</v>
      </c>
      <c r="C8861">
        <f t="shared" si="420"/>
        <v>-7.7621882198963196E-2</v>
      </c>
      <c r="D8861">
        <f t="shared" si="421"/>
        <v>-8.4395055243335839E-4</v>
      </c>
      <c r="E8861" s="2">
        <f t="shared" si="422"/>
        <v>6.0251565961097191E-3</v>
      </c>
    </row>
    <row r="8862" spans="1:5" x14ac:dyDescent="0.55000000000000004">
      <c r="A8862">
        <v>8857</v>
      </c>
      <c r="C8862">
        <f t="shared" si="420"/>
        <v>-0.1902384843301933</v>
      </c>
      <c r="D8862">
        <f t="shared" si="421"/>
        <v>6.7215319068088502E-4</v>
      </c>
      <c r="E8862" s="2">
        <f t="shared" si="422"/>
        <v>3.6190680920249206E-2</v>
      </c>
    </row>
    <row r="8863" spans="1:5" x14ac:dyDescent="0.55000000000000004">
      <c r="A8863">
        <v>8858</v>
      </c>
      <c r="C8863">
        <f t="shared" si="420"/>
        <v>-0.25510923680264497</v>
      </c>
      <c r="D8863">
        <f t="shared" si="421"/>
        <v>2.0195606507665219E-3</v>
      </c>
      <c r="E8863" s="2">
        <f t="shared" si="422"/>
        <v>6.5080722702027985E-2</v>
      </c>
    </row>
    <row r="8864" spans="1:5" x14ac:dyDescent="0.55000000000000004">
      <c r="A8864">
        <v>8859</v>
      </c>
      <c r="C8864">
        <f t="shared" si="420"/>
        <v>-0.2559529481163505</v>
      </c>
      <c r="D8864">
        <f t="shared" si="421"/>
        <v>2.8601009565136296E-3</v>
      </c>
      <c r="E8864" s="2">
        <f t="shared" si="422"/>
        <v>6.5511911649451207E-2</v>
      </c>
    </row>
    <row r="8865" spans="1:5" x14ac:dyDescent="0.55000000000000004">
      <c r="A8865">
        <v>8860</v>
      </c>
      <c r="C8865">
        <f t="shared" si="420"/>
        <v>-0.19255786451293053</v>
      </c>
      <c r="D8865">
        <f t="shared" si="421"/>
        <v>2.9828162083206117E-3</v>
      </c>
      <c r="E8865" s="2">
        <f t="shared" si="422"/>
        <v>3.7078531185780111E-2</v>
      </c>
    </row>
    <row r="8866" spans="1:5" x14ac:dyDescent="0.55000000000000004">
      <c r="A8866">
        <v>8861</v>
      </c>
      <c r="C8866">
        <f t="shared" si="420"/>
        <v>-8.0834815714506084E-2</v>
      </c>
      <c r="D8866">
        <f t="shared" si="421"/>
        <v>2.3569074646161894E-3</v>
      </c>
      <c r="E8866" s="2">
        <f t="shared" si="422"/>
        <v>6.5342674315981598E-3</v>
      </c>
    </row>
    <row r="8867" spans="1:5" x14ac:dyDescent="0.55000000000000004">
      <c r="A8867">
        <v>8862</v>
      </c>
      <c r="C8867">
        <f t="shared" si="420"/>
        <v>5.1176067965536066E-2</v>
      </c>
      <c r="D8867">
        <f t="shared" si="421"/>
        <v>1.1394646269606548E-3</v>
      </c>
      <c r="E8867" s="2">
        <f t="shared" si="422"/>
        <v>2.6189899324131666E-3</v>
      </c>
    </row>
    <row r="8868" spans="1:5" x14ac:dyDescent="0.55000000000000004">
      <c r="A8868">
        <v>8863</v>
      </c>
      <c r="C8868">
        <f t="shared" si="420"/>
        <v>0.17034283729215211</v>
      </c>
      <c r="D8868">
        <f t="shared" si="421"/>
        <v>-3.6395981405336233E-4</v>
      </c>
      <c r="E8868" s="2">
        <f t="shared" si="422"/>
        <v>2.9016682216740607E-2</v>
      </c>
    </row>
    <row r="8869" spans="1:5" x14ac:dyDescent="0.55000000000000004">
      <c r="A8869">
        <v>8864</v>
      </c>
      <c r="C8869">
        <f t="shared" si="420"/>
        <v>0.24675714499919507</v>
      </c>
      <c r="D8869">
        <f t="shared" si="421"/>
        <v>-1.7760380133684819E-3</v>
      </c>
      <c r="E8869" s="2">
        <f t="shared" si="422"/>
        <v>6.0889088608153778E-2</v>
      </c>
    </row>
    <row r="8870" spans="1:5" x14ac:dyDescent="0.55000000000000004">
      <c r="A8870">
        <v>8865</v>
      </c>
      <c r="C8870">
        <f t="shared" si="420"/>
        <v>0.26124061054230246</v>
      </c>
      <c r="D8870">
        <f t="shared" si="421"/>
        <v>-2.7423681072828421E-3</v>
      </c>
      <c r="E8870" s="2">
        <f t="shared" si="422"/>
        <v>6.8246656596514951E-2</v>
      </c>
    </row>
    <row r="8871" spans="1:5" x14ac:dyDescent="0.55000000000000004">
      <c r="A8871">
        <v>8866</v>
      </c>
      <c r="C8871">
        <f t="shared" si="420"/>
        <v>0.21015818935445105</v>
      </c>
      <c r="D8871">
        <f t="shared" si="421"/>
        <v>-3.0204216108024452E-3</v>
      </c>
      <c r="E8871" s="2">
        <f t="shared" si="422"/>
        <v>4.41664645527413E-2</v>
      </c>
    </row>
    <row r="8872" spans="1:5" x14ac:dyDescent="0.55000000000000004">
      <c r="A8872">
        <v>8867</v>
      </c>
      <c r="C8872">
        <f t="shared" si="420"/>
        <v>0.10633049242178556</v>
      </c>
      <c r="D8872">
        <f t="shared" si="421"/>
        <v>-2.5404129554466946E-3</v>
      </c>
      <c r="E8872" s="2">
        <f t="shared" si="422"/>
        <v>1.1306173618659397E-2</v>
      </c>
    </row>
    <row r="8873" spans="1:5" x14ac:dyDescent="0.55000000000000004">
      <c r="A8873">
        <v>8868</v>
      </c>
      <c r="C8873">
        <f t="shared" si="420"/>
        <v>-2.4183916839799976E-2</v>
      </c>
      <c r="D8873">
        <f t="shared" si="421"/>
        <v>-1.4228141959302186E-3</v>
      </c>
      <c r="E8873" s="2">
        <f t="shared" si="422"/>
        <v>5.8486183371436089E-4</v>
      </c>
    </row>
    <row r="8874" spans="1:5" x14ac:dyDescent="0.55000000000000004">
      <c r="A8874">
        <v>8869</v>
      </c>
      <c r="C8874">
        <f t="shared" si="420"/>
        <v>-0.14862867273111638</v>
      </c>
      <c r="D8874">
        <f t="shared" si="421"/>
        <v>5.1880936221073985E-5</v>
      </c>
      <c r="E8874" s="2">
        <f t="shared" si="422"/>
        <v>2.2090482357813298E-2</v>
      </c>
    </row>
    <row r="8875" spans="1:5" x14ac:dyDescent="0.55000000000000004">
      <c r="A8875">
        <v>8870</v>
      </c>
      <c r="C8875">
        <f t="shared" si="420"/>
        <v>-0.23577076460904328</v>
      </c>
      <c r="D8875">
        <f t="shared" si="421"/>
        <v>1.5135550469060875E-3</v>
      </c>
      <c r="E8875" s="2">
        <f t="shared" si="422"/>
        <v>5.5587853444332896E-2</v>
      </c>
    </row>
    <row r="8876" spans="1:5" x14ac:dyDescent="0.55000000000000004">
      <c r="A8876">
        <v>8871</v>
      </c>
      <c r="C8876">
        <f t="shared" si="420"/>
        <v>-0.26373936422667832</v>
      </c>
      <c r="D8876">
        <f t="shared" si="421"/>
        <v>2.5953587440707719E-3</v>
      </c>
      <c r="E8876" s="2">
        <f t="shared" si="422"/>
        <v>6.9558452242692484E-2</v>
      </c>
    </row>
    <row r="8877" spans="1:5" x14ac:dyDescent="0.55000000000000004">
      <c r="A8877">
        <v>8872</v>
      </c>
      <c r="C8877">
        <f t="shared" si="420"/>
        <v>-0.22551494260812485</v>
      </c>
      <c r="D8877">
        <f t="shared" si="421"/>
        <v>3.0257821022954172E-3</v>
      </c>
      <c r="E8877" s="2">
        <f t="shared" si="422"/>
        <v>5.0856989339545848E-2</v>
      </c>
    </row>
    <row r="8878" spans="1:5" x14ac:dyDescent="0.55000000000000004">
      <c r="A8878">
        <v>8873</v>
      </c>
      <c r="C8878">
        <f t="shared" si="420"/>
        <v>-0.13069102387276044</v>
      </c>
      <c r="D8878">
        <f t="shared" si="421"/>
        <v>2.696797931270169E-3</v>
      </c>
      <c r="E8878" s="2">
        <f t="shared" si="422"/>
        <v>1.7080143720910438E-2</v>
      </c>
    </row>
    <row r="8879" spans="1:5" x14ac:dyDescent="0.55000000000000004">
      <c r="A8879">
        <v>8874</v>
      </c>
      <c r="C8879">
        <f t="shared" si="420"/>
        <v>-3.0664128935425565E-3</v>
      </c>
      <c r="D8879">
        <f t="shared" si="421"/>
        <v>1.6909743234862472E-3</v>
      </c>
      <c r="E8879" s="2">
        <f t="shared" si="422"/>
        <v>9.4028880336840336E-6</v>
      </c>
    </row>
    <row r="8880" spans="1:5" x14ac:dyDescent="0.55000000000000004">
      <c r="A8880">
        <v>8875</v>
      </c>
      <c r="C8880">
        <f t="shared" si="420"/>
        <v>0.12532780308709912</v>
      </c>
      <c r="D8880">
        <f t="shared" si="421"/>
        <v>2.6075180341795162E-4</v>
      </c>
      <c r="E8880" s="2">
        <f t="shared" si="422"/>
        <v>1.5707058226638693E-2</v>
      </c>
    </row>
    <row r="8881" spans="1:5" x14ac:dyDescent="0.55000000000000004">
      <c r="A8881">
        <v>8876</v>
      </c>
      <c r="C8881">
        <f t="shared" si="420"/>
        <v>0.22226738219336389</v>
      </c>
      <c r="D8881">
        <f t="shared" si="421"/>
        <v>-1.2349139230963275E-3</v>
      </c>
      <c r="E8881" s="2">
        <f t="shared" si="422"/>
        <v>4.9402789187090894E-2</v>
      </c>
    </row>
    <row r="8882" spans="1:5" x14ac:dyDescent="0.55000000000000004">
      <c r="A8882">
        <v>8877</v>
      </c>
      <c r="C8882">
        <f t="shared" si="420"/>
        <v>0.26342253339353755</v>
      </c>
      <c r="D8882">
        <f t="shared" si="421"/>
        <v>-2.4206422848071368E-3</v>
      </c>
      <c r="E8882" s="2">
        <f t="shared" si="422"/>
        <v>6.9391431099469408E-2</v>
      </c>
    </row>
    <row r="8883" spans="1:5" x14ac:dyDescent="0.55000000000000004">
      <c r="A8883">
        <v>8878</v>
      </c>
      <c r="C8883">
        <f t="shared" si="420"/>
        <v>0.2384641812204486</v>
      </c>
      <c r="D8883">
        <f t="shared" si="421"/>
        <v>-2.9988404561625483E-3</v>
      </c>
      <c r="E8883" s="2">
        <f t="shared" si="422"/>
        <v>5.6865165725138951E-2</v>
      </c>
    </row>
    <row r="8884" spans="1:5" x14ac:dyDescent="0.55000000000000004">
      <c r="A8884">
        <v>8879</v>
      </c>
      <c r="C8884">
        <f t="shared" si="420"/>
        <v>0.15365634598714845</v>
      </c>
      <c r="D8884">
        <f t="shared" si="421"/>
        <v>-2.824392883562574E-3</v>
      </c>
      <c r="E8884" s="2">
        <f t="shared" si="422"/>
        <v>2.3610272662122272E-2</v>
      </c>
    </row>
    <row r="8885" spans="1:5" x14ac:dyDescent="0.55000000000000004">
      <c r="A8885">
        <v>8880</v>
      </c>
      <c r="C8885">
        <f t="shared" si="420"/>
        <v>3.0284006729865365E-2</v>
      </c>
      <c r="D8885">
        <f t="shared" si="421"/>
        <v>-1.9410822306667312E-3</v>
      </c>
      <c r="E8885" s="2">
        <f t="shared" si="422"/>
        <v>9.1712106361453065E-4</v>
      </c>
    </row>
    <row r="8886" spans="1:5" x14ac:dyDescent="0.55000000000000004">
      <c r="A8886">
        <v>8881</v>
      </c>
      <c r="C8886">
        <f t="shared" si="420"/>
        <v>-0.10068897988040047</v>
      </c>
      <c r="D8886">
        <f t="shared" si="421"/>
        <v>-5.7060085264060416E-4</v>
      </c>
      <c r="E8886" s="2">
        <f t="shared" si="422"/>
        <v>1.0138270669355692E-2</v>
      </c>
    </row>
    <row r="8887" spans="1:5" x14ac:dyDescent="0.55000000000000004">
      <c r="A8887">
        <v>8882</v>
      </c>
      <c r="C8887">
        <f t="shared" si="420"/>
        <v>-0.20639115489598467</v>
      </c>
      <c r="D8887">
        <f t="shared" si="421"/>
        <v>9.4308931208664064E-4</v>
      </c>
      <c r="E8887" s="2">
        <f t="shared" si="422"/>
        <v>4.2597308819298338E-2</v>
      </c>
    </row>
    <row r="8888" spans="1:5" x14ac:dyDescent="0.55000000000000004">
      <c r="A8888">
        <v>8883</v>
      </c>
      <c r="C8888">
        <f t="shared" si="420"/>
        <v>-0.2602935004124064</v>
      </c>
      <c r="D8888">
        <f t="shared" si="421"/>
        <v>2.2200839381956152E-3</v>
      </c>
      <c r="E8888" s="2">
        <f t="shared" si="422"/>
        <v>6.7752706356943415E-2</v>
      </c>
    </row>
    <row r="8889" spans="1:5" x14ac:dyDescent="0.55000000000000004">
      <c r="A8889">
        <v>8884</v>
      </c>
      <c r="C8889">
        <f t="shared" si="420"/>
        <v>-0.24886766387937009</v>
      </c>
      <c r="D8889">
        <f t="shared" si="421"/>
        <v>2.9398842915157996E-3</v>
      </c>
      <c r="E8889" s="2">
        <f t="shared" si="422"/>
        <v>6.1935114124775127E-2</v>
      </c>
    </row>
    <row r="8890" spans="1:5" x14ac:dyDescent="0.55000000000000004">
      <c r="A8890">
        <v>8885</v>
      </c>
      <c r="C8890">
        <f t="shared" si="420"/>
        <v>-0.17498128942674845</v>
      </c>
      <c r="D8890">
        <f t="shared" si="421"/>
        <v>2.9218356555095822E-3</v>
      </c>
      <c r="E8890" s="2">
        <f t="shared" si="422"/>
        <v>3.0618451649447511E-2</v>
      </c>
    </row>
    <row r="8891" spans="1:5" x14ac:dyDescent="0.55000000000000004">
      <c r="A8891">
        <v>8886</v>
      </c>
      <c r="C8891">
        <f t="shared" si="420"/>
        <v>-5.7178299640947082E-2</v>
      </c>
      <c r="D8891">
        <f t="shared" si="421"/>
        <v>2.1704678573794627E-3</v>
      </c>
      <c r="E8891" s="2">
        <f t="shared" si="422"/>
        <v>3.2693579498299292E-3</v>
      </c>
    </row>
    <row r="8892" spans="1:5" x14ac:dyDescent="0.55000000000000004">
      <c r="A8892">
        <v>8887</v>
      </c>
      <c r="C8892">
        <f t="shared" si="420"/>
        <v>7.4975238131803221E-2</v>
      </c>
      <c r="D8892">
        <f t="shared" si="421"/>
        <v>8.7435837687953875E-4</v>
      </c>
      <c r="E8892" s="2">
        <f t="shared" si="422"/>
        <v>5.6212863329205996E-3</v>
      </c>
    </row>
    <row r="8893" spans="1:5" x14ac:dyDescent="0.55000000000000004">
      <c r="A8893">
        <v>8888</v>
      </c>
      <c r="C8893">
        <f t="shared" si="420"/>
        <v>0.18831157148609864</v>
      </c>
      <c r="D8893">
        <f t="shared" si="421"/>
        <v>-6.41196626204883E-4</v>
      </c>
      <c r="E8893" s="2">
        <f t="shared" si="422"/>
        <v>3.5461247955564039E-2</v>
      </c>
    </row>
    <row r="8894" spans="1:5" x14ac:dyDescent="0.55000000000000004">
      <c r="A8894">
        <v>8889</v>
      </c>
      <c r="C8894">
        <f t="shared" si="420"/>
        <v>0.2543856696893444</v>
      </c>
      <c r="D8894">
        <f t="shared" si="421"/>
        <v>-1.9958247914312632E-3</v>
      </c>
      <c r="E8894" s="2">
        <f t="shared" si="422"/>
        <v>6.471206894329623E-2</v>
      </c>
    </row>
    <row r="8895" spans="1:5" x14ac:dyDescent="0.55000000000000004">
      <c r="A8895">
        <v>8890</v>
      </c>
      <c r="C8895">
        <f t="shared" si="420"/>
        <v>0.25661432682772667</v>
      </c>
      <c r="D8895">
        <f t="shared" si="421"/>
        <v>-2.8495430027001456E-3</v>
      </c>
      <c r="E8895" s="2">
        <f t="shared" si="422"/>
        <v>6.5850912733247322E-2</v>
      </c>
    </row>
    <row r="8896" spans="1:5" x14ac:dyDescent="0.55000000000000004">
      <c r="A8896">
        <v>8891</v>
      </c>
      <c r="C8896">
        <f t="shared" si="420"/>
        <v>0.19443819693318518</v>
      </c>
      <c r="D8896">
        <f t="shared" si="421"/>
        <v>-2.9880859838920791E-3</v>
      </c>
      <c r="E8896" s="2">
        <f t="shared" si="422"/>
        <v>3.78062124266281E-2</v>
      </c>
    </row>
    <row r="8897" spans="1:5" x14ac:dyDescent="0.55000000000000004">
      <c r="A8897">
        <v>8892</v>
      </c>
      <c r="C8897">
        <f t="shared" si="420"/>
        <v>8.3462178040417986E-2</v>
      </c>
      <c r="D8897">
        <f t="shared" si="421"/>
        <v>-2.3766823669822252E-3</v>
      </c>
      <c r="E8897" s="2">
        <f t="shared" si="422"/>
        <v>6.96593516325043E-3</v>
      </c>
    </row>
    <row r="8898" spans="1:5" x14ac:dyDescent="0.55000000000000004">
      <c r="A8898">
        <v>8893</v>
      </c>
      <c r="C8898">
        <f t="shared" si="420"/>
        <v>-4.846108829736713E-2</v>
      </c>
      <c r="D8898">
        <f t="shared" si="421"/>
        <v>-1.168781572449253E-3</v>
      </c>
      <c r="E8898" s="2">
        <f t="shared" si="422"/>
        <v>2.3484770789652136E-3</v>
      </c>
    </row>
    <row r="8899" spans="1:5" x14ac:dyDescent="0.55000000000000004">
      <c r="A8899">
        <v>8894</v>
      </c>
      <c r="C8899">
        <f t="shared" si="420"/>
        <v>-0.16822164295120581</v>
      </c>
      <c r="D8899">
        <f t="shared" si="421"/>
        <v>3.324587608076596E-4</v>
      </c>
      <c r="E8899" s="2">
        <f t="shared" si="422"/>
        <v>2.8298521157202973E-2</v>
      </c>
    </row>
    <row r="8900" spans="1:5" x14ac:dyDescent="0.55000000000000004">
      <c r="A8900">
        <v>8895</v>
      </c>
      <c r="C8900">
        <f t="shared" si="420"/>
        <v>-0.24576211105378223</v>
      </c>
      <c r="D8900">
        <f t="shared" si="421"/>
        <v>1.7502589527405587E-3</v>
      </c>
      <c r="E8900" s="2">
        <f t="shared" si="422"/>
        <v>6.0399015229611594E-2</v>
      </c>
    </row>
    <row r="8901" spans="1:5" x14ac:dyDescent="0.55000000000000004">
      <c r="A8901">
        <v>8896</v>
      </c>
      <c r="C8901">
        <f t="shared" si="420"/>
        <v>-0.2616214695390961</v>
      </c>
      <c r="D8901">
        <f t="shared" si="421"/>
        <v>2.7287810401108764E-3</v>
      </c>
      <c r="E8901" s="2">
        <f t="shared" si="422"/>
        <v>6.8445793323796189E-2</v>
      </c>
    </row>
    <row r="8902" spans="1:5" x14ac:dyDescent="0.55000000000000004">
      <c r="A8902">
        <v>8897</v>
      </c>
      <c r="C8902">
        <f t="shared" ref="C8902:C8965" si="423">$D$1*COS($B$2*(A8902-$L$2)+$B$1)</f>
        <v>-0.21181935371312666</v>
      </c>
      <c r="D8902">
        <f t="shared" ref="D8902:D8965" si="424">$D$2*COS($B$2*(A8902-$L$3)+$B$3)</f>
        <v>3.022436604553948E-3</v>
      </c>
      <c r="E8902" s="2">
        <f t="shared" ref="E8902:E8965" si="425">(M8902-C8902)^2</f>
        <v>4.4867438607446665E-2</v>
      </c>
    </row>
    <row r="8903" spans="1:5" x14ac:dyDescent="0.55000000000000004">
      <c r="A8903">
        <v>8898</v>
      </c>
      <c r="C8903">
        <f t="shared" si="423"/>
        <v>-0.10885504490288203</v>
      </c>
      <c r="D8903">
        <f t="shared" si="424"/>
        <v>2.557524289162737E-3</v>
      </c>
      <c r="E8903" s="2">
        <f t="shared" si="425"/>
        <v>1.1849420800808464E-2</v>
      </c>
    </row>
    <row r="8904" spans="1:5" x14ac:dyDescent="0.55000000000000004">
      <c r="A8904">
        <v>8899</v>
      </c>
      <c r="C8904">
        <f t="shared" si="423"/>
        <v>2.1429585695693743E-2</v>
      </c>
      <c r="D8904">
        <f t="shared" si="424"/>
        <v>1.4507272855263707E-3</v>
      </c>
      <c r="E8904" s="2">
        <f t="shared" si="425"/>
        <v>4.5922714308908191E-4</v>
      </c>
    </row>
    <row r="8905" spans="1:5" x14ac:dyDescent="0.55000000000000004">
      <c r="A8905">
        <v>8900</v>
      </c>
      <c r="C8905">
        <f t="shared" si="423"/>
        <v>0.14633584198447699</v>
      </c>
      <c r="D8905">
        <f t="shared" si="424"/>
        <v>-2.0171687872200498E-5</v>
      </c>
      <c r="E8905" s="2">
        <f t="shared" si="425"/>
        <v>2.141417864930582E-2</v>
      </c>
    </row>
    <row r="8906" spans="1:5" x14ac:dyDescent="0.55000000000000004">
      <c r="A8906">
        <v>8901</v>
      </c>
      <c r="C8906">
        <f t="shared" si="423"/>
        <v>0.2345148864499666</v>
      </c>
      <c r="D8906">
        <f t="shared" si="424"/>
        <v>-1.4860079928002937E-3</v>
      </c>
      <c r="E8906" s="2">
        <f t="shared" si="425"/>
        <v>5.4997231966640726E-2</v>
      </c>
    </row>
    <row r="8907" spans="1:5" x14ac:dyDescent="0.55000000000000004">
      <c r="A8907">
        <v>8902</v>
      </c>
      <c r="C8907">
        <f t="shared" si="423"/>
        <v>0.26383563759822087</v>
      </c>
      <c r="D8907">
        <f t="shared" si="424"/>
        <v>-2.5788876140756512E-3</v>
      </c>
      <c r="E8907" s="2">
        <f t="shared" si="425"/>
        <v>6.9609243666859735E-2</v>
      </c>
    </row>
    <row r="8908" spans="1:5" x14ac:dyDescent="0.55000000000000004">
      <c r="A8908">
        <v>8903</v>
      </c>
      <c r="C8908">
        <f t="shared" si="423"/>
        <v>0.2269392049250738</v>
      </c>
      <c r="D8908">
        <f t="shared" si="424"/>
        <v>-3.0245208028942569E-3</v>
      </c>
      <c r="E8908" s="2">
        <f t="shared" si="425"/>
        <v>5.1501402732024644E-2</v>
      </c>
    </row>
    <row r="8909" spans="1:5" x14ac:dyDescent="0.55000000000000004">
      <c r="A8909">
        <v>8904</v>
      </c>
      <c r="C8909">
        <f t="shared" si="423"/>
        <v>0.13308581531462926</v>
      </c>
      <c r="D8909">
        <f t="shared" si="424"/>
        <v>-2.7110630220265781E-3</v>
      </c>
      <c r="E8909" s="2">
        <f t="shared" si="425"/>
        <v>1.771183423795961E-2</v>
      </c>
    </row>
    <row r="8910" spans="1:5" x14ac:dyDescent="0.55000000000000004">
      <c r="A8910">
        <v>8905</v>
      </c>
      <c r="C8910">
        <f t="shared" si="423"/>
        <v>5.8306912866205735E-3</v>
      </c>
      <c r="D8910">
        <f t="shared" si="424"/>
        <v>-1.7171855673046234E-3</v>
      </c>
      <c r="E8910" s="2">
        <f t="shared" si="425"/>
        <v>3.3996960879873076E-5</v>
      </c>
    </row>
    <row r="8911" spans="1:5" x14ac:dyDescent="0.55000000000000004">
      <c r="A8911">
        <v>8906</v>
      </c>
      <c r="C8911">
        <f t="shared" si="423"/>
        <v>-0.12288781335310907</v>
      </c>
      <c r="D8911">
        <f t="shared" si="424"/>
        <v>-2.9233073058906466E-4</v>
      </c>
      <c r="E8911" s="2">
        <f t="shared" si="425"/>
        <v>1.5101414670708571E-2</v>
      </c>
    </row>
    <row r="8912" spans="1:5" x14ac:dyDescent="0.55000000000000004">
      <c r="A8912">
        <v>8907</v>
      </c>
      <c r="C8912">
        <f t="shared" si="423"/>
        <v>-0.22076406711079044</v>
      </c>
      <c r="D8912">
        <f t="shared" si="424"/>
        <v>1.2058929576614561E-3</v>
      </c>
      <c r="E8912" s="2">
        <f t="shared" si="425"/>
        <v>4.8736773327297589E-2</v>
      </c>
    </row>
    <row r="8913" spans="1:5" x14ac:dyDescent="0.55000000000000004">
      <c r="A8913">
        <v>8908</v>
      </c>
      <c r="C8913">
        <f t="shared" si="423"/>
        <v>-0.26323319336069878</v>
      </c>
      <c r="D8913">
        <f t="shared" si="424"/>
        <v>2.4014629317188774E-3</v>
      </c>
      <c r="E8913" s="2">
        <f t="shared" si="425"/>
        <v>6.9291714086871029E-2</v>
      </c>
    </row>
    <row r="8914" spans="1:5" x14ac:dyDescent="0.55000000000000004">
      <c r="A8914">
        <v>8909</v>
      </c>
      <c r="C8914">
        <f t="shared" si="423"/>
        <v>-0.23963633659464958</v>
      </c>
      <c r="D8914">
        <f t="shared" si="424"/>
        <v>2.9943163287775528E-3</v>
      </c>
      <c r="E8914" s="2">
        <f t="shared" si="425"/>
        <v>5.7425573816504191E-2</v>
      </c>
    </row>
    <row r="8915" spans="1:5" x14ac:dyDescent="0.55000000000000004">
      <c r="A8915">
        <v>8910</v>
      </c>
      <c r="C8915">
        <f t="shared" si="423"/>
        <v>-0.15589581047653969</v>
      </c>
      <c r="D8915">
        <f t="shared" si="424"/>
        <v>2.8356594424934376E-3</v>
      </c>
      <c r="E8915" s="2">
        <f t="shared" si="425"/>
        <v>2.4303503724137181E-2</v>
      </c>
    </row>
    <row r="8916" spans="1:5" x14ac:dyDescent="0.55000000000000004">
      <c r="A8916">
        <v>8911</v>
      </c>
      <c r="C8916">
        <f t="shared" si="423"/>
        <v>-3.3028721951775655E-2</v>
      </c>
      <c r="D8916">
        <f t="shared" si="424"/>
        <v>1.9653118071020267E-3</v>
      </c>
      <c r="E8916" s="2">
        <f t="shared" si="425"/>
        <v>1.090896473767707E-3</v>
      </c>
    </row>
    <row r="8917" spans="1:5" x14ac:dyDescent="0.55000000000000004">
      <c r="A8917">
        <v>8912</v>
      </c>
      <c r="C8917">
        <f t="shared" si="423"/>
        <v>9.81278795926641E-2</v>
      </c>
      <c r="D8917">
        <f t="shared" si="424"/>
        <v>6.0171233361402097E-4</v>
      </c>
      <c r="E8917" s="2">
        <f t="shared" si="425"/>
        <v>9.6290807533523839E-3</v>
      </c>
    </row>
    <row r="8918" spans="1:5" x14ac:dyDescent="0.55000000000000004">
      <c r="A8918">
        <v>8913</v>
      </c>
      <c r="C8918">
        <f t="shared" si="423"/>
        <v>0.2046564517309333</v>
      </c>
      <c r="D8918">
        <f t="shared" si="424"/>
        <v>-9.1290425252144362E-4</v>
      </c>
      <c r="E8918" s="2">
        <f t="shared" si="425"/>
        <v>4.188426323509583E-2</v>
      </c>
    </row>
    <row r="8919" spans="1:5" x14ac:dyDescent="0.55000000000000004">
      <c r="A8919">
        <v>8914</v>
      </c>
      <c r="C8919">
        <f t="shared" si="423"/>
        <v>0.25982056829978678</v>
      </c>
      <c r="D8919">
        <f t="shared" si="424"/>
        <v>-2.1984011137385928E-3</v>
      </c>
      <c r="E8919" s="2">
        <f t="shared" si="425"/>
        <v>6.7506727711624165E-2</v>
      </c>
    </row>
    <row r="8920" spans="1:5" x14ac:dyDescent="0.55000000000000004">
      <c r="A8920">
        <v>8915</v>
      </c>
      <c r="C8920">
        <f t="shared" si="423"/>
        <v>0.24977519881086302</v>
      </c>
      <c r="D8920">
        <f t="shared" si="424"/>
        <v>-2.9321456340681297E-3</v>
      </c>
      <c r="E8920" s="2">
        <f t="shared" si="425"/>
        <v>6.2387649941006144E-2</v>
      </c>
    </row>
    <row r="8921" spans="1:5" x14ac:dyDescent="0.55000000000000004">
      <c r="A8921">
        <v>8916</v>
      </c>
      <c r="C8921">
        <f t="shared" si="423"/>
        <v>0.17704151926386782</v>
      </c>
      <c r="D8921">
        <f t="shared" si="424"/>
        <v>-2.929983404972674E-3</v>
      </c>
      <c r="E8921" s="2">
        <f t="shared" si="425"/>
        <v>3.1343699543258483E-2</v>
      </c>
    </row>
    <row r="8922" spans="1:5" x14ac:dyDescent="0.55000000000000004">
      <c r="A8922">
        <v>8917</v>
      </c>
      <c r="C8922">
        <f t="shared" si="423"/>
        <v>5.987415012077528E-2</v>
      </c>
      <c r="D8922">
        <f t="shared" si="424"/>
        <v>-2.1924571003790112E-3</v>
      </c>
      <c r="E8922" s="2">
        <f t="shared" si="425"/>
        <v>3.5849138526851346E-3</v>
      </c>
    </row>
    <row r="8923" spans="1:5" x14ac:dyDescent="0.55000000000000004">
      <c r="A8923">
        <v>8918</v>
      </c>
      <c r="C8923">
        <f t="shared" si="423"/>
        <v>-7.2320368655683656E-2</v>
      </c>
      <c r="D8923">
        <f t="shared" si="424"/>
        <v>-9.0467027691912467E-4</v>
      </c>
      <c r="E8923" s="2">
        <f t="shared" si="425"/>
        <v>5.2302357224939915E-3</v>
      </c>
    </row>
    <row r="8924" spans="1:5" x14ac:dyDescent="0.55000000000000004">
      <c r="A8924">
        <v>8919</v>
      </c>
      <c r="C8924">
        <f t="shared" si="423"/>
        <v>-0.18636399929198527</v>
      </c>
      <c r="D8924">
        <f t="shared" si="424"/>
        <v>6.1016971711103823E-4</v>
      </c>
      <c r="E8924" s="2">
        <f t="shared" si="425"/>
        <v>3.4731540232103085E-2</v>
      </c>
    </row>
    <row r="8925" spans="1:5" x14ac:dyDescent="0.55000000000000004">
      <c r="A8925">
        <v>8920</v>
      </c>
      <c r="C8925">
        <f t="shared" si="423"/>
        <v>-0.25363419434635637</v>
      </c>
      <c r="D8925">
        <f t="shared" si="424"/>
        <v>1.9718699734700591E-3</v>
      </c>
      <c r="E8925" s="2">
        <f t="shared" si="425"/>
        <v>6.4330304541725267E-2</v>
      </c>
    </row>
    <row r="8926" spans="1:5" x14ac:dyDescent="0.55000000000000004">
      <c r="A8926">
        <v>8921</v>
      </c>
      <c r="C8926">
        <f t="shared" si="423"/>
        <v>-0.25724755280713907</v>
      </c>
      <c r="D8926">
        <f t="shared" si="424"/>
        <v>2.8386724302524409E-3</v>
      </c>
      <c r="E8926" s="2">
        <f t="shared" si="425"/>
        <v>6.6176303425261804E-2</v>
      </c>
    </row>
    <row r="8927" spans="1:5" x14ac:dyDescent="0.55000000000000004">
      <c r="A8927">
        <v>8922</v>
      </c>
      <c r="C8927">
        <f t="shared" si="423"/>
        <v>-0.19629719786151009</v>
      </c>
      <c r="D8927">
        <f t="shared" si="424"/>
        <v>2.9930279415087604E-3</v>
      </c>
      <c r="E8927" s="2">
        <f t="shared" si="425"/>
        <v>3.8532589888280844E-2</v>
      </c>
    </row>
    <row r="8928" spans="1:5" x14ac:dyDescent="0.55000000000000004">
      <c r="A8928">
        <v>8923</v>
      </c>
      <c r="C8928">
        <f t="shared" si="423"/>
        <v>-8.6080383869276356E-2</v>
      </c>
      <c r="D8928">
        <f t="shared" si="424"/>
        <v>2.396196527469707E-3</v>
      </c>
      <c r="E8928" s="2">
        <f t="shared" si="425"/>
        <v>7.4098324870819727E-3</v>
      </c>
    </row>
    <row r="8929" spans="1:5" x14ac:dyDescent="0.55000000000000004">
      <c r="A8929">
        <v>8924</v>
      </c>
      <c r="C8929">
        <f t="shared" si="423"/>
        <v>4.5740792043618667E-2</v>
      </c>
      <c r="D8929">
        <f t="shared" si="424"/>
        <v>1.1979702928510442E-3</v>
      </c>
      <c r="E8929" s="2">
        <f t="shared" si="425"/>
        <v>2.0922200567775689E-3</v>
      </c>
    </row>
    <row r="8930" spans="1:5" x14ac:dyDescent="0.55000000000000004">
      <c r="A8930">
        <v>8925</v>
      </c>
      <c r="C8930">
        <f t="shared" si="423"/>
        <v>0.16608199329296267</v>
      </c>
      <c r="D8930">
        <f t="shared" si="424"/>
        <v>-3.0092123406299934E-4</v>
      </c>
      <c r="E8930" s="2">
        <f t="shared" si="425"/>
        <v>2.7583228496163695E-2</v>
      </c>
    </row>
    <row r="8931" spans="1:5" x14ac:dyDescent="0.55000000000000004">
      <c r="A8931">
        <v>8926</v>
      </c>
      <c r="C8931">
        <f t="shared" si="423"/>
        <v>0.24474011495642825</v>
      </c>
      <c r="D8931">
        <f t="shared" si="424"/>
        <v>-1.7242878741435693E-3</v>
      </c>
      <c r="E8931" s="2">
        <f t="shared" si="425"/>
        <v>5.9897723868885713E-2</v>
      </c>
    </row>
    <row r="8932" spans="1:5" x14ac:dyDescent="0.55000000000000004">
      <c r="A8932">
        <v>8927</v>
      </c>
      <c r="C8932">
        <f t="shared" si="423"/>
        <v>0.26197362647860806</v>
      </c>
      <c r="D8932">
        <f t="shared" si="424"/>
        <v>-2.71489460289921E-3</v>
      </c>
      <c r="E8932" s="2">
        <f t="shared" si="425"/>
        <v>6.8630180970353255E-2</v>
      </c>
    </row>
    <row r="8933" spans="1:5" x14ac:dyDescent="0.55000000000000004">
      <c r="A8933">
        <v>8928</v>
      </c>
      <c r="C8933">
        <f t="shared" si="423"/>
        <v>0.21345727972200493</v>
      </c>
      <c r="D8933">
        <f t="shared" si="424"/>
        <v>-3.0241200118010744E-3</v>
      </c>
      <c r="E8933" s="2">
        <f t="shared" si="425"/>
        <v>4.5564010266318254E-2</v>
      </c>
    </row>
    <row r="8934" spans="1:5" x14ac:dyDescent="0.55000000000000004">
      <c r="A8934">
        <v>8929</v>
      </c>
      <c r="C8934">
        <f t="shared" si="423"/>
        <v>0.11136765507763907</v>
      </c>
      <c r="D8934">
        <f t="shared" si="424"/>
        <v>-2.5743550411330375E-3</v>
      </c>
      <c r="E8934" s="2">
        <f t="shared" si="425"/>
        <v>1.2402754597491988E-2</v>
      </c>
    </row>
    <row r="8935" spans="1:5" x14ac:dyDescent="0.55000000000000004">
      <c r="A8935">
        <v>8930</v>
      </c>
      <c r="C8935">
        <f t="shared" si="423"/>
        <v>-1.867290354730165E-2</v>
      </c>
      <c r="D8935">
        <f t="shared" si="424"/>
        <v>-1.4784812182394023E-3</v>
      </c>
      <c r="E8935" s="2">
        <f t="shared" si="425"/>
        <v>3.4867732688683052E-4</v>
      </c>
    </row>
    <row r="8936" spans="1:5" x14ac:dyDescent="0.55000000000000004">
      <c r="A8936">
        <v>8931</v>
      </c>
      <c r="C8936">
        <f t="shared" si="423"/>
        <v>-0.14402695697544701</v>
      </c>
      <c r="D8936">
        <f t="shared" si="424"/>
        <v>-1.1539773479076023E-5</v>
      </c>
      <c r="E8936" s="2">
        <f t="shared" si="425"/>
        <v>2.0743764335607266E-2</v>
      </c>
    </row>
    <row r="8937" spans="1:5" x14ac:dyDescent="0.55000000000000004">
      <c r="A8937">
        <v>8932</v>
      </c>
      <c r="C8937">
        <f t="shared" si="423"/>
        <v>-0.23323328005013072</v>
      </c>
      <c r="D8937">
        <f t="shared" si="424"/>
        <v>1.4582979111853729E-3</v>
      </c>
      <c r="E8937" s="2">
        <f t="shared" si="425"/>
        <v>5.4397762922942704E-2</v>
      </c>
    </row>
    <row r="8938" spans="1:5" x14ac:dyDescent="0.55000000000000004">
      <c r="A8938">
        <v>8933</v>
      </c>
      <c r="C8938">
        <f t="shared" si="423"/>
        <v>-0.26390296599977819</v>
      </c>
      <c r="D8938">
        <f t="shared" si="424"/>
        <v>2.5621335585998628E-3</v>
      </c>
      <c r="E8938" s="2">
        <f t="shared" si="425"/>
        <v>6.964477546348008E-2</v>
      </c>
    </row>
    <row r="8939" spans="1:5" x14ac:dyDescent="0.55000000000000004">
      <c r="A8939">
        <v>8934</v>
      </c>
      <c r="C8939">
        <f t="shared" si="423"/>
        <v>-0.22833857011843925</v>
      </c>
      <c r="D8939">
        <f t="shared" si="424"/>
        <v>3.0229276883347793E-3</v>
      </c>
      <c r="E8939" s="2">
        <f t="shared" si="425"/>
        <v>5.21385026037334E-2</v>
      </c>
    </row>
    <row r="8940" spans="1:5" x14ac:dyDescent="0.55000000000000004">
      <c r="A8940">
        <v>8935</v>
      </c>
      <c r="C8940">
        <f t="shared" si="423"/>
        <v>-0.13546600613254592</v>
      </c>
      <c r="D8940">
        <f t="shared" si="424"/>
        <v>2.7250306865576495E-3</v>
      </c>
      <c r="E8940" s="2">
        <f t="shared" si="425"/>
        <v>1.8351038817502968E-2</v>
      </c>
    </row>
    <row r="8941" spans="1:5" x14ac:dyDescent="0.55000000000000004">
      <c r="A8941">
        <v>8936</v>
      </c>
      <c r="C8941">
        <f t="shared" si="423"/>
        <v>-8.5943300042331354E-3</v>
      </c>
      <c r="D8941">
        <f t="shared" si="424"/>
        <v>1.7432084215439523E-3</v>
      </c>
      <c r="E8941" s="2">
        <f t="shared" si="425"/>
        <v>7.3862508221661931E-5</v>
      </c>
    </row>
    <row r="8942" spans="1:5" x14ac:dyDescent="0.55000000000000004">
      <c r="A8942">
        <v>8937</v>
      </c>
      <c r="C8942">
        <f t="shared" si="423"/>
        <v>0.12043434180103925</v>
      </c>
      <c r="D8942">
        <f t="shared" si="424"/>
        <v>3.238775866408259E-4</v>
      </c>
      <c r="E8942" s="2">
        <f t="shared" si="425"/>
        <v>1.4504430685049551E-2</v>
      </c>
    </row>
    <row r="8943" spans="1:5" x14ac:dyDescent="0.55000000000000004">
      <c r="A8943">
        <v>8938</v>
      </c>
      <c r="C8943">
        <f t="shared" si="423"/>
        <v>0.21923653236875587</v>
      </c>
      <c r="D8943">
        <f t="shared" si="424"/>
        <v>-1.1767396957112898E-3</v>
      </c>
      <c r="E8943" s="2">
        <f t="shared" si="425"/>
        <v>4.8064657125076543E-2</v>
      </c>
    </row>
    <row r="8944" spans="1:5" x14ac:dyDescent="0.55000000000000004">
      <c r="A8944">
        <v>8939</v>
      </c>
      <c r="C8944">
        <f t="shared" si="423"/>
        <v>0.26301497445103239</v>
      </c>
      <c r="D8944">
        <f t="shared" si="424"/>
        <v>-2.3820201181174285E-3</v>
      </c>
      <c r="E8944" s="2">
        <f t="shared" si="425"/>
        <v>6.9176876785477223E-2</v>
      </c>
    </row>
    <row r="8945" spans="1:5" x14ac:dyDescent="0.55000000000000004">
      <c r="A8945">
        <v>8940</v>
      </c>
      <c r="C8945">
        <f t="shared" si="423"/>
        <v>0.24078220186402152</v>
      </c>
      <c r="D8945">
        <f t="shared" si="424"/>
        <v>-2.9894636999169728E-3</v>
      </c>
      <c r="E8945" s="2">
        <f t="shared" si="425"/>
        <v>5.7976068734486408E-2</v>
      </c>
    </row>
    <row r="8946" spans="1:5" x14ac:dyDescent="0.55000000000000004">
      <c r="A8946">
        <v>8941</v>
      </c>
      <c r="C8946">
        <f t="shared" si="423"/>
        <v>0.15811817189526103</v>
      </c>
      <c r="D8946">
        <f t="shared" si="424"/>
        <v>-2.8466149059324319E-3</v>
      </c>
      <c r="E8946" s="2">
        <f t="shared" si="425"/>
        <v>2.5001356283499317E-2</v>
      </c>
    </row>
    <row r="8947" spans="1:5" x14ac:dyDescent="0.55000000000000004">
      <c r="A8947">
        <v>8942</v>
      </c>
      <c r="C8947">
        <f t="shared" si="423"/>
        <v>3.5769813647409339E-2</v>
      </c>
      <c r="D8947">
        <f t="shared" si="424"/>
        <v>-1.9893257724402542E-3</v>
      </c>
      <c r="E8947" s="2">
        <f t="shared" si="425"/>
        <v>1.2794795683703914E-3</v>
      </c>
    </row>
    <row r="8948" spans="1:5" x14ac:dyDescent="0.55000000000000004">
      <c r="A8948">
        <v>8943</v>
      </c>
      <c r="C8948">
        <f t="shared" si="423"/>
        <v>-9.5556013858093564E-2</v>
      </c>
      <c r="D8948">
        <f t="shared" si="424"/>
        <v>-6.3275780172581395E-4</v>
      </c>
      <c r="E8948" s="2">
        <f t="shared" si="425"/>
        <v>9.1309517844481696E-3</v>
      </c>
    </row>
    <row r="8949" spans="1:5" x14ac:dyDescent="0.55000000000000004">
      <c r="A8949">
        <v>8944</v>
      </c>
      <c r="C8949">
        <f t="shared" si="423"/>
        <v>-0.20289929604617471</v>
      </c>
      <c r="D8949">
        <f t="shared" si="424"/>
        <v>8.8261903974559924E-4</v>
      </c>
      <c r="E8949" s="2">
        <f t="shared" si="425"/>
        <v>4.116812433603325E-2</v>
      </c>
    </row>
    <row r="8950" spans="1:5" x14ac:dyDescent="0.55000000000000004">
      <c r="A8950">
        <v>8945</v>
      </c>
      <c r="C8950">
        <f t="shared" si="423"/>
        <v>-0.25931913170377191</v>
      </c>
      <c r="D8950">
        <f t="shared" si="424"/>
        <v>2.1764771063434657E-3</v>
      </c>
      <c r="E8950" s="2">
        <f t="shared" si="425"/>
        <v>6.7246412067598196E-2</v>
      </c>
    </row>
    <row r="8951" spans="1:5" x14ac:dyDescent="0.55000000000000004">
      <c r="A8951">
        <v>8946</v>
      </c>
      <c r="C8951">
        <f t="shared" si="423"/>
        <v>-0.25065533131977785</v>
      </c>
      <c r="D8951">
        <f t="shared" si="424"/>
        <v>2.9240852957886248E-3</v>
      </c>
      <c r="E8951" s="2">
        <f t="shared" si="425"/>
        <v>6.2828095119027608E-2</v>
      </c>
    </row>
    <row r="8952" spans="1:5" x14ac:dyDescent="0.55000000000000004">
      <c r="A8952">
        <v>8947</v>
      </c>
      <c r="C8952">
        <f t="shared" si="423"/>
        <v>-0.17908232616969602</v>
      </c>
      <c r="D8952">
        <f t="shared" si="424"/>
        <v>2.9378097108184956E-3</v>
      </c>
      <c r="E8952" s="2">
        <f t="shared" si="425"/>
        <v>3.2070479546349395E-2</v>
      </c>
    </row>
    <row r="8953" spans="1:5" x14ac:dyDescent="0.55000000000000004">
      <c r="A8953">
        <v>8948</v>
      </c>
      <c r="C8953">
        <f t="shared" si="423"/>
        <v>-6.2563431906950434E-2</v>
      </c>
      <c r="D8953">
        <f t="shared" si="424"/>
        <v>2.2142058125482972E-3</v>
      </c>
      <c r="E8953" s="2">
        <f t="shared" si="425"/>
        <v>3.9141830119756235E-3</v>
      </c>
    </row>
    <row r="8954" spans="1:5" x14ac:dyDescent="0.55000000000000004">
      <c r="A8954">
        <v>8949</v>
      </c>
      <c r="C8954">
        <f t="shared" si="423"/>
        <v>6.9657565031929158E-2</v>
      </c>
      <c r="D8954">
        <f t="shared" si="424"/>
        <v>9.3488292708386286E-4</v>
      </c>
      <c r="E8954" s="2">
        <f t="shared" si="425"/>
        <v>4.8521763661774396E-3</v>
      </c>
    </row>
    <row r="8955" spans="1:5" x14ac:dyDescent="0.55000000000000004">
      <c r="A8955">
        <v>8950</v>
      </c>
      <c r="C8955">
        <f t="shared" si="423"/>
        <v>0.18439598141276684</v>
      </c>
      <c r="D8955">
        <f t="shared" si="424"/>
        <v>-5.7907586731006076E-4</v>
      </c>
      <c r="E8955" s="2">
        <f t="shared" si="425"/>
        <v>3.400187796117745E-2</v>
      </c>
    </row>
    <row r="8956" spans="1:5" x14ac:dyDescent="0.55000000000000004">
      <c r="A8956">
        <v>8951</v>
      </c>
      <c r="C8956">
        <f t="shared" si="423"/>
        <v>0.25285489321789567</v>
      </c>
      <c r="D8956">
        <f t="shared" si="424"/>
        <v>-1.9476988249599681E-3</v>
      </c>
      <c r="E8956" s="2">
        <f t="shared" si="425"/>
        <v>6.3935597024233418E-2</v>
      </c>
    </row>
    <row r="8957" spans="1:5" x14ac:dyDescent="0.55000000000000004">
      <c r="A8957">
        <v>8952</v>
      </c>
      <c r="C8957">
        <f t="shared" si="423"/>
        <v>0.25785255658441619</v>
      </c>
      <c r="D8957">
        <f t="shared" si="424"/>
        <v>-2.8274904317629793E-3</v>
      </c>
      <c r="E8957" s="2">
        <f t="shared" si="425"/>
        <v>6.6487940937119558E-2</v>
      </c>
    </row>
    <row r="8958" spans="1:5" x14ac:dyDescent="0.55000000000000004">
      <c r="A8958">
        <v>8953</v>
      </c>
      <c r="C8958">
        <f t="shared" si="423"/>
        <v>0.19813466334999827</v>
      </c>
      <c r="D8958">
        <f t="shared" si="424"/>
        <v>-2.9976415389966868E-3</v>
      </c>
      <c r="E8958" s="2">
        <f t="shared" si="425"/>
        <v>3.925734482081715E-2</v>
      </c>
    </row>
    <row r="8959" spans="1:5" x14ac:dyDescent="0.55000000000000004">
      <c r="A8959">
        <v>8954</v>
      </c>
      <c r="C8959">
        <f t="shared" si="423"/>
        <v>8.8689145962064467E-2</v>
      </c>
      <c r="D8959">
        <f t="shared" si="424"/>
        <v>-2.4154478052124703E-3</v>
      </c>
      <c r="E8959" s="2">
        <f t="shared" si="425"/>
        <v>7.8657646114803758E-3</v>
      </c>
    </row>
    <row r="8960" spans="1:5" x14ac:dyDescent="0.55000000000000004">
      <c r="A8960">
        <v>8955</v>
      </c>
      <c r="C8960">
        <f t="shared" si="423"/>
        <v>-4.3015477643478565E-2</v>
      </c>
      <c r="D8960">
        <f t="shared" si="424"/>
        <v>-1.2270275859199494E-3</v>
      </c>
      <c r="E8960" s="2">
        <f t="shared" si="425"/>
        <v>1.8503313168966042E-3</v>
      </c>
    </row>
    <row r="8961" spans="1:5" x14ac:dyDescent="0.55000000000000004">
      <c r="A8961">
        <v>8956</v>
      </c>
      <c r="C8961">
        <f t="shared" si="423"/>
        <v>-0.16392412305483609</v>
      </c>
      <c r="D8961">
        <f t="shared" si="424"/>
        <v>2.6935069374910646E-4</v>
      </c>
      <c r="E8961" s="2">
        <f t="shared" si="425"/>
        <v>2.6871118119297044E-2</v>
      </c>
    </row>
    <row r="8962" spans="1:5" x14ac:dyDescent="0.55000000000000004">
      <c r="A8962">
        <v>8957</v>
      </c>
      <c r="C8962">
        <f t="shared" si="423"/>
        <v>-0.24369126882578929</v>
      </c>
      <c r="D8962">
        <f t="shared" si="424"/>
        <v>1.6981276267492859E-3</v>
      </c>
      <c r="E8962" s="2">
        <f t="shared" si="425"/>
        <v>5.9385434501923101E-2</v>
      </c>
    </row>
    <row r="8963" spans="1:5" x14ac:dyDescent="0.55000000000000004">
      <c r="A8963">
        <v>8958</v>
      </c>
      <c r="C8963">
        <f t="shared" si="423"/>
        <v>-0.26229704272628485</v>
      </c>
      <c r="D8963">
        <f t="shared" si="424"/>
        <v>2.7007103191058258E-3</v>
      </c>
      <c r="E8963" s="2">
        <f t="shared" si="425"/>
        <v>6.8799738622954493E-2</v>
      </c>
    </row>
    <row r="8964" spans="1:5" x14ac:dyDescent="0.55000000000000004">
      <c r="A8964">
        <v>8959</v>
      </c>
      <c r="C8964">
        <f t="shared" si="423"/>
        <v>-0.21507178768694138</v>
      </c>
      <c r="D8964">
        <f t="shared" si="424"/>
        <v>3.0254716478600092E-3</v>
      </c>
      <c r="E8964" s="2">
        <f t="shared" si="425"/>
        <v>4.6255873858856787E-2</v>
      </c>
    </row>
    <row r="8965" spans="1:5" x14ac:dyDescent="0.55000000000000004">
      <c r="A8965">
        <v>8960</v>
      </c>
      <c r="C8965">
        <f t="shared" si="423"/>
        <v>-0.11386804729176393</v>
      </c>
      <c r="D8965">
        <f t="shared" si="424"/>
        <v>2.590903364883726E-3</v>
      </c>
      <c r="E8965" s="2">
        <f t="shared" si="425"/>
        <v>1.2965932194039388E-2</v>
      </c>
    </row>
    <row r="8966" spans="1:5" x14ac:dyDescent="0.55000000000000004">
      <c r="A8966">
        <v>8961</v>
      </c>
      <c r="C8966">
        <f t="shared" ref="C8966:C9029" si="426">$D$1*COS($B$2*(A8966-$L$2)+$B$1)</f>
        <v>1.5914172825647676E-2</v>
      </c>
      <c r="D8966">
        <f t="shared" ref="D8966:D9029" si="427">$D$2*COS($B$2*(A8966-$L$3)+$B$3)</f>
        <v>1.5060729492314105E-3</v>
      </c>
      <c r="E8966" s="2">
        <f t="shared" ref="E8966:E9029" si="428">(M8966-C8966)^2</f>
        <v>2.5326089672458293E-4</v>
      </c>
    </row>
    <row r="8967" spans="1:5" x14ac:dyDescent="0.55000000000000004">
      <c r="A8967">
        <v>8962</v>
      </c>
      <c r="C8967">
        <f t="shared" si="426"/>
        <v>0.14170227100796925</v>
      </c>
      <c r="D8967">
        <f t="shared" si="427"/>
        <v>4.3249968820953555E-5</v>
      </c>
      <c r="E8967" s="2">
        <f t="shared" si="428"/>
        <v>2.0079533608815963E-2</v>
      </c>
    </row>
    <row r="8968" spans="1:5" x14ac:dyDescent="0.55000000000000004">
      <c r="A8968">
        <v>8963</v>
      </c>
      <c r="C8968">
        <f t="shared" si="426"/>
        <v>0.23192608601417386</v>
      </c>
      <c r="D8968">
        <f t="shared" si="427"/>
        <v>-1.4304278421265533E-3</v>
      </c>
      <c r="E8968" s="2">
        <f t="shared" si="428"/>
        <v>5.3789709373853974E-2</v>
      </c>
    </row>
    <row r="8969" spans="1:5" x14ac:dyDescent="0.55000000000000004">
      <c r="A8969">
        <v>8964</v>
      </c>
      <c r="C8969">
        <f t="shared" si="426"/>
        <v>0.26394134204486308</v>
      </c>
      <c r="D8969">
        <f t="shared" si="427"/>
        <v>-2.545098415703031E-3</v>
      </c>
      <c r="E8969" s="2">
        <f t="shared" si="428"/>
        <v>6.9665032040443414E-2</v>
      </c>
    </row>
    <row r="8970" spans="1:5" x14ac:dyDescent="0.55000000000000004">
      <c r="A8970">
        <v>8965</v>
      </c>
      <c r="C8970">
        <f t="shared" si="426"/>
        <v>0.22971288466618786</v>
      </c>
      <c r="D8970">
        <f t="shared" si="427"/>
        <v>-3.0210029333949382E-3</v>
      </c>
      <c r="E8970" s="2">
        <f t="shared" si="428"/>
        <v>5.2768009381661325E-2</v>
      </c>
    </row>
    <row r="8971" spans="1:5" x14ac:dyDescent="0.55000000000000004">
      <c r="A8971">
        <v>8966</v>
      </c>
      <c r="C8971">
        <f t="shared" si="426"/>
        <v>0.1378313351997256</v>
      </c>
      <c r="D8971">
        <f t="shared" si="427"/>
        <v>-2.7386993924940844E-3</v>
      </c>
      <c r="E8971" s="2">
        <f t="shared" si="428"/>
        <v>1.8997476962939117E-2</v>
      </c>
    </row>
    <row r="8972" spans="1:5" x14ac:dyDescent="0.55000000000000004">
      <c r="A8972">
        <v>8967</v>
      </c>
      <c r="C8972">
        <f t="shared" si="426"/>
        <v>1.1357025852162585E-2</v>
      </c>
      <c r="D8972">
        <f t="shared" si="427"/>
        <v>-1.7690400312800792E-3</v>
      </c>
      <c r="E8972" s="2">
        <f t="shared" si="428"/>
        <v>1.2898203620668929E-4</v>
      </c>
    </row>
    <row r="8973" spans="1:5" x14ac:dyDescent="0.55000000000000004">
      <c r="A8973">
        <v>8968</v>
      </c>
      <c r="C8973">
        <f t="shared" si="426"/>
        <v>-0.11796765759718228</v>
      </c>
      <c r="D8973">
        <f t="shared" si="427"/>
        <v>-3.5538891062000767E-4</v>
      </c>
      <c r="E8973" s="2">
        <f t="shared" si="428"/>
        <v>1.3916368238966038E-2</v>
      </c>
    </row>
    <row r="8974" spans="1:5" x14ac:dyDescent="0.55000000000000004">
      <c r="A8974">
        <v>8969</v>
      </c>
      <c r="C8974">
        <f t="shared" si="426"/>
        <v>-0.21768494555056189</v>
      </c>
      <c r="D8974">
        <f t="shared" si="427"/>
        <v>1.1474573356018191E-3</v>
      </c>
      <c r="E8974" s="2">
        <f t="shared" si="428"/>
        <v>4.7386735519351096E-2</v>
      </c>
    </row>
    <row r="8975" spans="1:5" x14ac:dyDescent="0.55000000000000004">
      <c r="A8975">
        <v>8970</v>
      </c>
      <c r="C8975">
        <f t="shared" si="426"/>
        <v>-0.26276790060497279</v>
      </c>
      <c r="D8975">
        <f t="shared" si="427"/>
        <v>2.3623159770416067E-3</v>
      </c>
      <c r="E8975" s="2">
        <f t="shared" si="428"/>
        <v>6.9046969588344859E-2</v>
      </c>
    </row>
    <row r="8976" spans="1:5" x14ac:dyDescent="0.55000000000000004">
      <c r="A8976">
        <v>8971</v>
      </c>
      <c r="C8976">
        <f t="shared" si="426"/>
        <v>-0.24190165131758717</v>
      </c>
      <c r="D8976">
        <f t="shared" si="427"/>
        <v>2.9842831019546681E-3</v>
      </c>
      <c r="E8976" s="2">
        <f t="shared" si="428"/>
        <v>5.8516408910175524E-2</v>
      </c>
    </row>
    <row r="8977" spans="1:5" x14ac:dyDescent="0.55000000000000004">
      <c r="A8977">
        <v>8972</v>
      </c>
      <c r="C8977">
        <f t="shared" si="426"/>
        <v>-0.16032318643172919</v>
      </c>
      <c r="D8977">
        <f t="shared" si="427"/>
        <v>2.8572580719738424E-3</v>
      </c>
      <c r="E8977" s="2">
        <f t="shared" si="428"/>
        <v>2.5703524107622992E-2</v>
      </c>
    </row>
    <row r="8978" spans="1:5" x14ac:dyDescent="0.55000000000000004">
      <c r="A8978">
        <v>8973</v>
      </c>
      <c r="C8978">
        <f t="shared" si="426"/>
        <v>-3.8506981096145115E-2</v>
      </c>
      <c r="D8978">
        <f t="shared" si="427"/>
        <v>2.0131214921491258E-3</v>
      </c>
      <c r="E8978" s="2">
        <f t="shared" si="428"/>
        <v>1.4827875931388774E-3</v>
      </c>
    </row>
    <row r="8979" spans="1:5" x14ac:dyDescent="0.55000000000000004">
      <c r="A8979">
        <v>8974</v>
      </c>
      <c r="C8979">
        <f t="shared" si="426"/>
        <v>9.2973664831810757E-2</v>
      </c>
      <c r="D8979">
        <f t="shared" si="427"/>
        <v>6.6373385102919417E-4</v>
      </c>
      <c r="E8979" s="2">
        <f t="shared" si="428"/>
        <v>8.644102352257885E-3</v>
      </c>
    </row>
    <row r="8980" spans="1:5" x14ac:dyDescent="0.55000000000000004">
      <c r="A8980">
        <v>8975</v>
      </c>
      <c r="C8980">
        <f t="shared" si="426"/>
        <v>0.20111988061634326</v>
      </c>
      <c r="D8980">
        <f t="shared" si="427"/>
        <v>-8.5223699629954528E-4</v>
      </c>
      <c r="E8980" s="2">
        <f t="shared" si="428"/>
        <v>4.0449206379132165E-2</v>
      </c>
    </row>
    <row r="8981" spans="1:5" x14ac:dyDescent="0.55000000000000004">
      <c r="A8981">
        <v>8976</v>
      </c>
      <c r="C8981">
        <f t="shared" si="426"/>
        <v>0.25878924563689459</v>
      </c>
      <c r="D8981">
        <f t="shared" si="427"/>
        <v>-2.1543143212876593E-3</v>
      </c>
      <c r="E8981" s="2">
        <f t="shared" si="428"/>
        <v>6.6971873657312969E-2</v>
      </c>
    </row>
    <row r="8982" spans="1:5" x14ac:dyDescent="0.55000000000000004">
      <c r="A8982">
        <v>8977</v>
      </c>
      <c r="C8982">
        <f t="shared" si="426"/>
        <v>0.25150796484823756</v>
      </c>
      <c r="D8982">
        <f t="shared" si="427"/>
        <v>-2.9157041609636212E-3</v>
      </c>
      <c r="E8982" s="2">
        <f t="shared" si="428"/>
        <v>6.3256256382102305E-2</v>
      </c>
    </row>
    <row r="8983" spans="1:5" x14ac:dyDescent="0.55000000000000004">
      <c r="A8983">
        <v>8978</v>
      </c>
      <c r="C8983">
        <f t="shared" si="426"/>
        <v>0.18110348625069403</v>
      </c>
      <c r="D8983">
        <f t="shared" si="427"/>
        <v>-2.9453137144360214E-3</v>
      </c>
      <c r="E8983" s="2">
        <f t="shared" si="428"/>
        <v>3.2798472732155325E-2</v>
      </c>
    </row>
    <row r="8984" spans="1:5" x14ac:dyDescent="0.55000000000000004">
      <c r="A8984">
        <v>8979</v>
      </c>
      <c r="C8984">
        <f t="shared" si="426"/>
        <v>6.5245849962830435E-2</v>
      </c>
      <c r="D8984">
        <f t="shared" si="427"/>
        <v>-2.2357116078721988E-3</v>
      </c>
      <c r="E8984" s="2">
        <f t="shared" si="428"/>
        <v>4.2570209373721801E-3</v>
      </c>
    </row>
    <row r="8985" spans="1:5" x14ac:dyDescent="0.55000000000000004">
      <c r="A8985">
        <v>8980</v>
      </c>
      <c r="C8985">
        <f t="shared" si="426"/>
        <v>-6.6987119392306574E-2</v>
      </c>
      <c r="D8985">
        <f t="shared" si="427"/>
        <v>-9.6499301279403952E-4</v>
      </c>
      <c r="E8985" s="2">
        <f t="shared" si="428"/>
        <v>4.4872741644791355E-3</v>
      </c>
    </row>
    <row r="8986" spans="1:5" x14ac:dyDescent="0.55000000000000004">
      <c r="A8986">
        <v>8981</v>
      </c>
      <c r="C8986">
        <f t="shared" si="426"/>
        <v>-0.18240773375641903</v>
      </c>
      <c r="D8986">
        <f t="shared" si="427"/>
        <v>5.4791848805661411E-4</v>
      </c>
      <c r="E8986" s="2">
        <f t="shared" si="428"/>
        <v>3.3272581334152652E-2</v>
      </c>
    </row>
    <row r="8987" spans="1:5" x14ac:dyDescent="0.55000000000000004">
      <c r="A8987">
        <v>8982</v>
      </c>
      <c r="C8987">
        <f t="shared" si="426"/>
        <v>-0.25204785179763062</v>
      </c>
      <c r="D8987">
        <f t="shared" si="427"/>
        <v>1.9233139976104212E-3</v>
      </c>
      <c r="E8987" s="2">
        <f t="shared" si="428"/>
        <v>6.3528119595800361E-2</v>
      </c>
    </row>
    <row r="8988" spans="1:5" x14ac:dyDescent="0.55000000000000004">
      <c r="A8988">
        <v>8983</v>
      </c>
      <c r="C8988">
        <f t="shared" si="426"/>
        <v>-0.25842927178559766</v>
      </c>
      <c r="D8988">
        <f t="shared" si="427"/>
        <v>2.81599823399026E-3</v>
      </c>
      <c r="E8988" s="2">
        <f t="shared" si="428"/>
        <v>6.6785688515634309E-2</v>
      </c>
    </row>
    <row r="8989" spans="1:5" x14ac:dyDescent="0.55000000000000004">
      <c r="A8989">
        <v>8984</v>
      </c>
      <c r="C8989">
        <f t="shared" si="426"/>
        <v>-0.19995039181336011</v>
      </c>
      <c r="D8989">
        <f t="shared" si="427"/>
        <v>3.0019262702057335E-3</v>
      </c>
      <c r="E8989" s="2">
        <f t="shared" si="428"/>
        <v>3.9980159186316228E-2</v>
      </c>
    </row>
    <row r="8990" spans="1:5" x14ac:dyDescent="0.55000000000000004">
      <c r="A8990">
        <v>8985</v>
      </c>
      <c r="C8990">
        <f t="shared" si="426"/>
        <v>-9.1288178115822113E-2</v>
      </c>
      <c r="D8990">
        <f t="shared" si="427"/>
        <v>2.4344340881847803E-3</v>
      </c>
      <c r="E8990" s="2">
        <f t="shared" si="428"/>
        <v>8.3335314637060631E-3</v>
      </c>
    </row>
    <row r="8991" spans="1:5" x14ac:dyDescent="0.55000000000000004">
      <c r="A8991">
        <v>8986</v>
      </c>
      <c r="C8991">
        <f t="shared" si="426"/>
        <v>4.0285444086667177E-2</v>
      </c>
      <c r="D8991">
        <f t="shared" si="427"/>
        <v>1.2559502638285645E-3</v>
      </c>
      <c r="E8991" s="2">
        <f t="shared" si="428"/>
        <v>1.6229170052599875E-3</v>
      </c>
    </row>
    <row r="8992" spans="1:5" x14ac:dyDescent="0.55000000000000004">
      <c r="A8992">
        <v>8987</v>
      </c>
      <c r="C8992">
        <f t="shared" si="426"/>
        <v>0.16174826897318906</v>
      </c>
      <c r="D8992">
        <f t="shared" si="427"/>
        <v>-2.3775060341756988E-4</v>
      </c>
      <c r="E8992" s="2">
        <f t="shared" si="428"/>
        <v>2.6162502515823114E-2</v>
      </c>
    </row>
    <row r="8993" spans="1:5" x14ac:dyDescent="0.55000000000000004">
      <c r="A8993">
        <v>8988</v>
      </c>
      <c r="C8993">
        <f t="shared" si="426"/>
        <v>0.24261568773043504</v>
      </c>
      <c r="D8993">
        <f t="shared" si="427"/>
        <v>-1.671781080590989E-3</v>
      </c>
      <c r="E8993" s="2">
        <f t="shared" si="428"/>
        <v>5.8862371932911967E-2</v>
      </c>
    </row>
    <row r="8994" spans="1:5" x14ac:dyDescent="0.55000000000000004">
      <c r="A8994">
        <v>8989</v>
      </c>
      <c r="C8994">
        <f t="shared" si="426"/>
        <v>0.26259168280066664</v>
      </c>
      <c r="D8994">
        <f t="shared" si="427"/>
        <v>-2.6862297448649606E-3</v>
      </c>
      <c r="E8994" s="2">
        <f t="shared" si="428"/>
        <v>6.8954391876085916E-2</v>
      </c>
    </row>
    <row r="8995" spans="1:5" x14ac:dyDescent="0.55000000000000004">
      <c r="A8995">
        <v>8990</v>
      </c>
      <c r="C8995">
        <f t="shared" si="426"/>
        <v>0.21666270048294642</v>
      </c>
      <c r="D8995">
        <f t="shared" si="427"/>
        <v>-3.0264913644450025E-3</v>
      </c>
      <c r="E8995" s="2">
        <f t="shared" si="428"/>
        <v>4.6942725780562952E-2</v>
      </c>
    </row>
    <row r="8996" spans="1:5" x14ac:dyDescent="0.55000000000000004">
      <c r="A8996">
        <v>8991</v>
      </c>
      <c r="C8996">
        <f t="shared" si="426"/>
        <v>0.11635594723137596</v>
      </c>
      <c r="D8996">
        <f t="shared" si="427"/>
        <v>-2.6071674449256654E-3</v>
      </c>
      <c r="E8996" s="2">
        <f t="shared" si="428"/>
        <v>1.3538706456110747E-2</v>
      </c>
    </row>
    <row r="8997" spans="1:5" x14ac:dyDescent="0.55000000000000004">
      <c r="A8997">
        <v>8992</v>
      </c>
      <c r="C8997">
        <f t="shared" si="426"/>
        <v>-1.3153696186501394E-2</v>
      </c>
      <c r="D8997">
        <f t="shared" si="427"/>
        <v>-1.5334994514593751E-3</v>
      </c>
      <c r="E8997" s="2">
        <f t="shared" si="428"/>
        <v>1.730197233667813E-4</v>
      </c>
    </row>
    <row r="8998" spans="1:5" x14ac:dyDescent="0.55000000000000004">
      <c r="A8998">
        <v>8993</v>
      </c>
      <c r="C8998">
        <f t="shared" si="426"/>
        <v>-0.13936203911948367</v>
      </c>
      <c r="D8998">
        <f t="shared" si="427"/>
        <v>-7.4955419280521858E-5</v>
      </c>
      <c r="E8998" s="2">
        <f t="shared" si="428"/>
        <v>1.9421777947540495E-2</v>
      </c>
    </row>
    <row r="8999" spans="1:5" x14ac:dyDescent="0.55000000000000004">
      <c r="A8999">
        <v>8994</v>
      </c>
      <c r="C8999">
        <f t="shared" si="426"/>
        <v>-0.23059344775218454</v>
      </c>
      <c r="D8999">
        <f t="shared" si="427"/>
        <v>1.4024008432028628E-3</v>
      </c>
      <c r="E8999" s="2">
        <f t="shared" si="428"/>
        <v>5.3173338146239466E-2</v>
      </c>
    </row>
    <row r="9000" spans="1:5" x14ac:dyDescent="0.55000000000000004">
      <c r="A9000">
        <v>8995</v>
      </c>
      <c r="C9000">
        <f t="shared" si="426"/>
        <v>-0.26395076152330332</v>
      </c>
      <c r="D9000">
        <f t="shared" si="427"/>
        <v>2.5277840542824144E-3</v>
      </c>
      <c r="E9000" s="2">
        <f t="shared" si="428"/>
        <v>6.9670004508731745E-2</v>
      </c>
    </row>
    <row r="9001" spans="1:5" x14ac:dyDescent="0.55000000000000004">
      <c r="A9001">
        <v>8996</v>
      </c>
      <c r="C9001">
        <f t="shared" si="426"/>
        <v>-0.23106199779455128</v>
      </c>
      <c r="D9001">
        <f t="shared" si="427"/>
        <v>3.0187467492364052E-3</v>
      </c>
      <c r="E9001" s="2">
        <f t="shared" si="428"/>
        <v>5.338964682480922E-2</v>
      </c>
    </row>
    <row r="9002" spans="1:5" x14ac:dyDescent="0.55000000000000004">
      <c r="A9002">
        <v>8997</v>
      </c>
      <c r="C9002">
        <f t="shared" si="426"/>
        <v>-0.14018154301984137</v>
      </c>
      <c r="D9002">
        <f t="shared" si="427"/>
        <v>2.7520676402648372E-3</v>
      </c>
      <c r="E9002" s="2">
        <f t="shared" si="428"/>
        <v>1.9650865003423636E-2</v>
      </c>
    </row>
    <row r="9003" spans="1:5" x14ac:dyDescent="0.55000000000000004">
      <c r="A9003">
        <v>8998</v>
      </c>
      <c r="C9003">
        <f t="shared" si="426"/>
        <v>-1.4118475739631936E-2</v>
      </c>
      <c r="D9003">
        <f t="shared" si="427"/>
        <v>1.7946775625699647E-3</v>
      </c>
      <c r="E9003" s="2">
        <f t="shared" si="428"/>
        <v>1.9933135721057554E-4</v>
      </c>
    </row>
    <row r="9004" spans="1:5" x14ac:dyDescent="0.55000000000000004">
      <c r="A9004">
        <v>8999</v>
      </c>
      <c r="C9004">
        <f t="shared" si="426"/>
        <v>0.11548803135736892</v>
      </c>
      <c r="D9004">
        <f t="shared" si="427"/>
        <v>3.8686124547154685E-4</v>
      </c>
      <c r="E9004" s="2">
        <f t="shared" si="428"/>
        <v>1.3337485386800626E-2</v>
      </c>
    </row>
    <row r="9005" spans="1:5" x14ac:dyDescent="0.55000000000000004">
      <c r="A9005">
        <v>9000</v>
      </c>
      <c r="C9005">
        <f t="shared" si="426"/>
        <v>0.21610947687822357</v>
      </c>
      <c r="D9005">
        <f t="shared" si="427"/>
        <v>-1.11804908985218E-3</v>
      </c>
      <c r="E9005" s="2">
        <f t="shared" si="428"/>
        <v>4.6703305996579451E-2</v>
      </c>
    </row>
    <row r="9006" spans="1:5" x14ac:dyDescent="0.55000000000000004">
      <c r="A9006">
        <v>9001</v>
      </c>
      <c r="C9006">
        <f t="shared" si="426"/>
        <v>0.262491998928985</v>
      </c>
      <c r="D9006">
        <f t="shared" si="427"/>
        <v>-2.3423526702279454E-3</v>
      </c>
      <c r="E9006" s="2">
        <f t="shared" si="428"/>
        <v>6.8902049501734258E-2</v>
      </c>
    </row>
    <row r="9007" spans="1:5" x14ac:dyDescent="0.55000000000000004">
      <c r="A9007">
        <v>9002</v>
      </c>
      <c r="C9007">
        <f t="shared" si="426"/>
        <v>0.24299456214240456</v>
      </c>
      <c r="D9007">
        <f t="shared" si="427"/>
        <v>-2.9787751032454451E-3</v>
      </c>
      <c r="E9007" s="2">
        <f t="shared" si="428"/>
        <v>5.9046357230778911E-2</v>
      </c>
    </row>
    <row r="9008" spans="1:5" x14ac:dyDescent="0.55000000000000004">
      <c r="A9008">
        <v>9003</v>
      </c>
      <c r="C9008">
        <f t="shared" si="426"/>
        <v>0.16251061217745832</v>
      </c>
      <c r="D9008">
        <f t="shared" si="427"/>
        <v>-2.8675877729735844E-3</v>
      </c>
      <c r="E9008" s="2">
        <f t="shared" si="428"/>
        <v>2.6409699070292267E-2</v>
      </c>
    </row>
    <row r="9009" spans="1:5" x14ac:dyDescent="0.55000000000000004">
      <c r="A9009">
        <v>9004</v>
      </c>
      <c r="C9009">
        <f t="shared" si="426"/>
        <v>4.1239924007884309E-2</v>
      </c>
      <c r="D9009">
        <f t="shared" si="427"/>
        <v>-2.0366963556397197E-3</v>
      </c>
      <c r="E9009" s="2">
        <f t="shared" si="428"/>
        <v>1.7007313321760725E-3</v>
      </c>
    </row>
    <row r="9010" spans="1:5" x14ac:dyDescent="0.55000000000000004">
      <c r="A9010">
        <v>9005</v>
      </c>
      <c r="C9010">
        <f t="shared" si="426"/>
        <v>-9.0381115819042152E-2</v>
      </c>
      <c r="D9010">
        <f t="shared" si="427"/>
        <v>-6.9463708319319518E-4</v>
      </c>
      <c r="E9010" s="2">
        <f t="shared" si="428"/>
        <v>8.1687460966951113E-3</v>
      </c>
    </row>
    <row r="9011" spans="1:5" x14ac:dyDescent="0.55000000000000004">
      <c r="A9011">
        <v>9006</v>
      </c>
      <c r="C9011">
        <f t="shared" si="426"/>
        <v>-0.19931840065815287</v>
      </c>
      <c r="D9011">
        <f t="shared" si="427"/>
        <v>8.2176145534685132E-4</v>
      </c>
      <c r="E9011" s="2">
        <f t="shared" si="428"/>
        <v>3.9727824840923957E-2</v>
      </c>
    </row>
    <row r="9012" spans="1:5" x14ac:dyDescent="0.55000000000000004">
      <c r="A9012">
        <v>9007</v>
      </c>
      <c r="C9012">
        <f t="shared" si="426"/>
        <v>-0.2582309682306036</v>
      </c>
      <c r="D9012">
        <f t="shared" si="427"/>
        <v>2.1319151899519642E-3</v>
      </c>
      <c r="E9012" s="2">
        <f t="shared" si="428"/>
        <v>6.6683232953315005E-2</v>
      </c>
    </row>
    <row r="9013" spans="1:5" x14ac:dyDescent="0.55000000000000004">
      <c r="A9013">
        <v>9008</v>
      </c>
      <c r="C9013">
        <f t="shared" si="426"/>
        <v>-0.2523330058552325</v>
      </c>
      <c r="D9013">
        <f t="shared" si="427"/>
        <v>2.9070031490735131E-3</v>
      </c>
      <c r="E9013" s="2">
        <f t="shared" si="428"/>
        <v>6.3671945843936803E-2</v>
      </c>
    </row>
    <row r="9014" spans="1:5" x14ac:dyDescent="0.55000000000000004">
      <c r="A9014">
        <v>9009</v>
      </c>
      <c r="C9014">
        <f t="shared" si="426"/>
        <v>-0.18310477776874323</v>
      </c>
      <c r="D9014">
        <f t="shared" si="427"/>
        <v>2.9524945925734655E-3</v>
      </c>
      <c r="E9014" s="2">
        <f t="shared" si="428"/>
        <v>3.3527359641740848E-2</v>
      </c>
    </row>
    <row r="9015" spans="1:5" x14ac:dyDescent="0.55000000000000004">
      <c r="A9015">
        <v>9010</v>
      </c>
      <c r="C9015">
        <f t="shared" si="426"/>
        <v>-6.7921110004781682E-2</v>
      </c>
      <c r="D9015">
        <f t="shared" si="427"/>
        <v>2.2569721269855986E-3</v>
      </c>
      <c r="E9015" s="2">
        <f t="shared" si="428"/>
        <v>4.613277184281654E-3</v>
      </c>
    </row>
    <row r="9016" spans="1:5" x14ac:dyDescent="0.55000000000000004">
      <c r="A9016">
        <v>9011</v>
      </c>
      <c r="C9016">
        <f t="shared" si="426"/>
        <v>6.4309324706975632E-2</v>
      </c>
      <c r="D9016">
        <f t="shared" si="427"/>
        <v>9.9499723072211704E-4</v>
      </c>
      <c r="E9016" s="2">
        <f t="shared" si="428"/>
        <v>4.1356892442672268E-3</v>
      </c>
    </row>
    <row r="9017" spans="1:5" x14ac:dyDescent="0.55000000000000004">
      <c r="A9017">
        <v>9012</v>
      </c>
      <c r="C9017">
        <f t="shared" si="426"/>
        <v>0.18039947445029295</v>
      </c>
      <c r="D9017">
        <f t="shared" si="427"/>
        <v>-5.1670099757507271E-4</v>
      </c>
      <c r="E9017" s="2">
        <f t="shared" si="428"/>
        <v>3.25439703819419E-2</v>
      </c>
    </row>
    <row r="9018" spans="1:5" x14ac:dyDescent="0.55000000000000004">
      <c r="A9018">
        <v>9013</v>
      </c>
      <c r="C9018">
        <f t="shared" si="426"/>
        <v>0.25121315862579957</v>
      </c>
      <c r="D9018">
        <f t="shared" si="427"/>
        <v>-1.8987181666737928E-3</v>
      </c>
      <c r="E9018" s="2">
        <f t="shared" si="428"/>
        <v>6.3108051066751131E-2</v>
      </c>
    </row>
    <row r="9019" spans="1:5" x14ac:dyDescent="0.55000000000000004">
      <c r="A9019">
        <v>9014</v>
      </c>
      <c r="C9019">
        <f t="shared" si="426"/>
        <v>0.25897763514021571</v>
      </c>
      <c r="D9019">
        <f t="shared" si="427"/>
        <v>-2.8041970977242298E-3</v>
      </c>
      <c r="E9019" s="2">
        <f t="shared" si="428"/>
        <v>6.7069415502818697E-2</v>
      </c>
    </row>
    <row r="9020" spans="1:5" x14ac:dyDescent="0.55000000000000004">
      <c r="A9020">
        <v>9015</v>
      </c>
      <c r="C9020">
        <f t="shared" si="426"/>
        <v>0.20174418405103892</v>
      </c>
      <c r="D9020">
        <f t="shared" si="427"/>
        <v>-3.0058816650651498E-3</v>
      </c>
      <c r="E9020" s="2">
        <f t="shared" si="428"/>
        <v>4.0700715798419468E-2</v>
      </c>
    </row>
    <row r="9021" spans="1:5" x14ac:dyDescent="0.55000000000000004">
      <c r="A9021">
        <v>9016</v>
      </c>
      <c r="C9021">
        <f t="shared" si="426"/>
        <v>9.3877195195044644E-2</v>
      </c>
      <c r="D9021">
        <f t="shared" si="427"/>
        <v>-2.4531532934330387E-3</v>
      </c>
      <c r="E9021" s="2">
        <f t="shared" si="428"/>
        <v>8.8129277776885125E-3</v>
      </c>
    </row>
    <row r="9022" spans="1:5" x14ac:dyDescent="0.55000000000000004">
      <c r="A9022">
        <v>9017</v>
      </c>
      <c r="C9022">
        <f t="shared" si="426"/>
        <v>-3.7550990880635751E-2</v>
      </c>
      <c r="D9022">
        <f t="shared" si="427"/>
        <v>-1.2847351535178915E-3</v>
      </c>
      <c r="E9022" s="2">
        <f t="shared" si="428"/>
        <v>1.4100769161175892E-3</v>
      </c>
    </row>
    <row r="9023" spans="1:5" x14ac:dyDescent="0.55000000000000004">
      <c r="A9023">
        <v>9018</v>
      </c>
      <c r="C9023">
        <f t="shared" si="426"/>
        <v>-0.15955466975736229</v>
      </c>
      <c r="D9023">
        <f t="shared" si="427"/>
        <v>2.0612442986186187E-4</v>
      </c>
      <c r="E9023" s="2">
        <f t="shared" si="428"/>
        <v>2.5457692641380942E-2</v>
      </c>
    </row>
    <row r="9024" spans="1:5" x14ac:dyDescent="0.55000000000000004">
      <c r="A9024">
        <v>9019</v>
      </c>
      <c r="C9024">
        <f t="shared" si="426"/>
        <v>-0.24151348967058264</v>
      </c>
      <c r="D9024">
        <f t="shared" si="427"/>
        <v>1.6452511261045373E-3</v>
      </c>
      <c r="E9024" s="2">
        <f t="shared" si="428"/>
        <v>5.8328765692862626E-2</v>
      </c>
    </row>
    <row r="9025" spans="1:5" x14ac:dyDescent="0.55000000000000004">
      <c r="A9025">
        <v>9020</v>
      </c>
      <c r="C9025">
        <f t="shared" si="426"/>
        <v>-0.26285751437727978</v>
      </c>
      <c r="D9025">
        <f t="shared" si="427"/>
        <v>2.6714544688163852E-3</v>
      </c>
      <c r="E9025" s="2">
        <f t="shared" si="428"/>
        <v>6.9094072864601841E-2</v>
      </c>
    </row>
    <row r="9026" spans="1:5" x14ac:dyDescent="0.55000000000000004">
      <c r="A9026">
        <v>9021</v>
      </c>
      <c r="C9026">
        <f t="shared" si="426"/>
        <v>-0.21822984357361716</v>
      </c>
      <c r="D9026">
        <f t="shared" si="427"/>
        <v>3.0271790496846415E-3</v>
      </c>
      <c r="E9026" s="2">
        <f t="shared" si="428"/>
        <v>4.7624264626165418E-2</v>
      </c>
    </row>
    <row r="9027" spans="1:5" x14ac:dyDescent="0.55000000000000004">
      <c r="A9027">
        <v>9022</v>
      </c>
      <c r="C9027">
        <f t="shared" si="426"/>
        <v>-0.11883108195310133</v>
      </c>
      <c r="D9027">
        <f t="shared" si="427"/>
        <v>2.6231454969536227E-3</v>
      </c>
      <c r="E9027" s="2">
        <f t="shared" si="428"/>
        <v>1.4120826038144683E-2</v>
      </c>
    </row>
    <row r="9028" spans="1:5" x14ac:dyDescent="0.55000000000000004">
      <c r="A9028">
        <v>9023</v>
      </c>
      <c r="C9028">
        <f t="shared" si="426"/>
        <v>1.0391776477174073E-2</v>
      </c>
      <c r="D9028">
        <f t="shared" si="427"/>
        <v>1.5607577160072486E-3</v>
      </c>
      <c r="E9028" s="2">
        <f t="shared" si="428"/>
        <v>1.0798901835154839E-4</v>
      </c>
    </row>
    <row r="9029" spans="1:5" x14ac:dyDescent="0.55000000000000004">
      <c r="A9029">
        <v>9024</v>
      </c>
      <c r="C9029">
        <f t="shared" si="426"/>
        <v>0.13700651805294722</v>
      </c>
      <c r="D9029">
        <f t="shared" si="427"/>
        <v>1.0665264650542384E-4</v>
      </c>
      <c r="E9029" s="2">
        <f t="shared" si="428"/>
        <v>1.8770785988992553E-2</v>
      </c>
    </row>
    <row r="9030" spans="1:5" x14ac:dyDescent="0.55000000000000004">
      <c r="A9030">
        <v>9025</v>
      </c>
      <c r="C9030">
        <f t="shared" ref="C9030:C9093" si="429">$D$1*COS($B$2*(A9030-$L$2)+$B$1)</f>
        <v>0.22923551146569501</v>
      </c>
      <c r="D9030">
        <f t="shared" ref="D9030:D9093" si="430">$D$2*COS($B$2*(A9030-$L$3)+$B$3)</f>
        <v>-1.3742199892098448E-3</v>
      </c>
      <c r="E9030" s="2">
        <f t="shared" ref="E9030:E9093" si="431">(M9030-C9030)^2</f>
        <v>5.2548919716938793E-2</v>
      </c>
    </row>
    <row r="9031" spans="1:5" x14ac:dyDescent="0.55000000000000004">
      <c r="A9031">
        <v>9026</v>
      </c>
      <c r="C9031">
        <f t="shared" si="429"/>
        <v>0.26393122340175079</v>
      </c>
      <c r="D9031">
        <f t="shared" si="430"/>
        <v>-2.5101923738925051E-3</v>
      </c>
      <c r="E9031" s="2">
        <f t="shared" si="431"/>
        <v>6.965969068634488E-2</v>
      </c>
    </row>
    <row r="9032" spans="1:5" x14ac:dyDescent="0.55000000000000004">
      <c r="A9032">
        <v>9027</v>
      </c>
      <c r="C9032">
        <f t="shared" si="429"/>
        <v>0.23238576149456686</v>
      </c>
      <c r="D9032">
        <f t="shared" si="430"/>
        <v>-3.0161593833813991E-3</v>
      </c>
      <c r="E9032" s="2">
        <f t="shared" si="431"/>
        <v>5.4003142145409709E-2</v>
      </c>
    </row>
    <row r="9033" spans="1:5" x14ac:dyDescent="0.55000000000000004">
      <c r="A9033">
        <v>9028</v>
      </c>
      <c r="C9033">
        <f t="shared" si="429"/>
        <v>0.14251637175549331</v>
      </c>
      <c r="D9033">
        <f t="shared" si="430"/>
        <v>-2.7651339632616288E-3</v>
      </c>
      <c r="E9033" s="2">
        <f t="shared" si="431"/>
        <v>2.0310916218349972E-2</v>
      </c>
    </row>
    <row r="9034" spans="1:5" x14ac:dyDescent="0.55000000000000004">
      <c r="A9034">
        <v>9029</v>
      </c>
      <c r="C9034">
        <f t="shared" si="429"/>
        <v>1.6878376712556455E-2</v>
      </c>
      <c r="D9034">
        <f t="shared" si="430"/>
        <v>-1.820118202762595E-3</v>
      </c>
      <c r="E9034" s="2">
        <f t="shared" si="431"/>
        <v>2.8487960045096806E-4</v>
      </c>
    </row>
    <row r="9035" spans="1:5" x14ac:dyDescent="0.55000000000000004">
      <c r="A9035">
        <v>9030</v>
      </c>
      <c r="C9035">
        <f t="shared" si="429"/>
        <v>-0.11299573511727916</v>
      </c>
      <c r="D9035">
        <f t="shared" si="430"/>
        <v>-4.182911384178128E-4</v>
      </c>
      <c r="E9035" s="2">
        <f t="shared" si="431"/>
        <v>1.2768036154694315E-2</v>
      </c>
    </row>
    <row r="9036" spans="1:5" x14ac:dyDescent="0.55000000000000004">
      <c r="A9036">
        <v>9031</v>
      </c>
      <c r="C9036">
        <f t="shared" si="429"/>
        <v>-0.21451029919379461</v>
      </c>
      <c r="D9036">
        <f t="shared" si="430"/>
        <v>1.0885181847922127E-3</v>
      </c>
      <c r="E9036" s="2">
        <f t="shared" si="431"/>
        <v>4.601466846021128E-2</v>
      </c>
    </row>
    <row r="9037" spans="1:5" x14ac:dyDescent="0.55000000000000004">
      <c r="A9037">
        <v>9032</v>
      </c>
      <c r="C9037">
        <f t="shared" si="429"/>
        <v>-0.26218729969101745</v>
      </c>
      <c r="D9037">
        <f t="shared" si="430"/>
        <v>2.3221323877622392E-3</v>
      </c>
      <c r="E9037" s="2">
        <f t="shared" si="431"/>
        <v>6.8742180119267401E-2</v>
      </c>
    </row>
    <row r="9038" spans="1:5" x14ac:dyDescent="0.55000000000000004">
      <c r="A9038">
        <v>9033</v>
      </c>
      <c r="C9038">
        <f t="shared" si="429"/>
        <v>-0.24406081443704081</v>
      </c>
      <c r="D9038">
        <f t="shared" si="430"/>
        <v>2.9729403080627007E-3</v>
      </c>
      <c r="E9038" s="2">
        <f t="shared" si="431"/>
        <v>5.9565681143671667E-2</v>
      </c>
    </row>
    <row r="9039" spans="1:5" x14ac:dyDescent="0.55000000000000004">
      <c r="A9039">
        <v>9034</v>
      </c>
      <c r="C9039">
        <f t="shared" si="429"/>
        <v>-0.16468020915359977</v>
      </c>
      <c r="D9039">
        <f t="shared" si="430"/>
        <v>2.8776028756773027E-3</v>
      </c>
      <c r="E9039" s="2">
        <f t="shared" si="431"/>
        <v>2.7119571286873364E-2</v>
      </c>
    </row>
    <row r="9040" spans="1:5" x14ac:dyDescent="0.55000000000000004">
      <c r="A9040">
        <v>9035</v>
      </c>
      <c r="C9040">
        <f t="shared" si="429"/>
        <v>-4.3968342555995202E-2</v>
      </c>
      <c r="D9040">
        <f t="shared" si="430"/>
        <v>2.0600477765528825E-3</v>
      </c>
      <c r="E9040" s="2">
        <f t="shared" si="431"/>
        <v>1.9332151471213386E-3</v>
      </c>
    </row>
    <row r="9041" spans="1:5" x14ac:dyDescent="0.55000000000000004">
      <c r="A9041">
        <v>9036</v>
      </c>
      <c r="C9041">
        <f t="shared" si="429"/>
        <v>8.7778651244037817E-2</v>
      </c>
      <c r="D9041">
        <f t="shared" si="430"/>
        <v>7.254641078754977E-4</v>
      </c>
      <c r="E9041" s="2">
        <f t="shared" si="431"/>
        <v>7.7050916142224219E-3</v>
      </c>
    </row>
    <row r="9042" spans="1:5" x14ac:dyDescent="0.55000000000000004">
      <c r="A9042">
        <v>9037</v>
      </c>
      <c r="C9042">
        <f t="shared" si="429"/>
        <v>0.19749505380898041</v>
      </c>
      <c r="D9042">
        <f t="shared" si="430"/>
        <v>-7.9119576030854341E-4</v>
      </c>
      <c r="E9042" s="2">
        <f t="shared" si="431"/>
        <v>3.9004296279012071E-2</v>
      </c>
    </row>
    <row r="9043" spans="1:5" x14ac:dyDescent="0.55000000000000004">
      <c r="A9043">
        <v>9038</v>
      </c>
      <c r="C9043">
        <f t="shared" si="429"/>
        <v>0.25764436073330316</v>
      </c>
      <c r="D9043">
        <f t="shared" si="430"/>
        <v>-2.1092821697385345E-3</v>
      </c>
      <c r="E9043" s="2">
        <f t="shared" si="431"/>
        <v>6.6380616617672444E-2</v>
      </c>
    </row>
    <row r="9044" spans="1:5" x14ac:dyDescent="0.55000000000000004">
      <c r="A9044">
        <v>9039</v>
      </c>
      <c r="C9044">
        <f t="shared" si="429"/>
        <v>0.25313036382688303</v>
      </c>
      <c r="D9044">
        <f t="shared" si="430"/>
        <v>-2.8979832146918761E-3</v>
      </c>
      <c r="E9044" s="2">
        <f t="shared" si="431"/>
        <v>6.4074981091130176E-2</v>
      </c>
    </row>
    <row r="9045" spans="1:5" x14ac:dyDescent="0.55000000000000004">
      <c r="A9045">
        <v>9040</v>
      </c>
      <c r="C9045">
        <f t="shared" si="429"/>
        <v>0.18508598116547223</v>
      </c>
      <c r="D9045">
        <f t="shared" si="430"/>
        <v>-2.9593515574286044E-3</v>
      </c>
      <c r="E9045" s="2">
        <f t="shared" si="431"/>
        <v>3.4256820423985541E-2</v>
      </c>
    </row>
    <row r="9046" spans="1:5" x14ac:dyDescent="0.55000000000000004">
      <c r="A9046">
        <v>9041</v>
      </c>
      <c r="C9046">
        <f t="shared" si="429"/>
        <v>7.0588918534464334E-2</v>
      </c>
      <c r="D9046">
        <f t="shared" si="430"/>
        <v>-2.2779850374322246E-3</v>
      </c>
      <c r="E9046" s="2">
        <f t="shared" si="431"/>
        <v>4.9827954198652423E-3</v>
      </c>
    </row>
    <row r="9047" spans="1:5" x14ac:dyDescent="0.55000000000000004">
      <c r="A9047">
        <v>9042</v>
      </c>
      <c r="C9047">
        <f t="shared" si="429"/>
        <v>-6.1624474752347634E-2</v>
      </c>
      <c r="D9047">
        <f t="shared" si="430"/>
        <v>-1.0248922891551359E-3</v>
      </c>
      <c r="E9047" s="2">
        <f t="shared" si="431"/>
        <v>3.7975758885027311E-3</v>
      </c>
    </row>
    <row r="9048" spans="1:5" x14ac:dyDescent="0.55000000000000004">
      <c r="A9048">
        <v>9043</v>
      </c>
      <c r="C9048">
        <f t="shared" si="429"/>
        <v>-0.17837142381718446</v>
      </c>
      <c r="D9048">
        <f t="shared" si="430"/>
        <v>4.854268206845145E-4</v>
      </c>
      <c r="E9048" s="2">
        <f t="shared" si="431"/>
        <v>3.1816364834569642E-2</v>
      </c>
    </row>
    <row r="9049" spans="1:5" x14ac:dyDescent="0.55000000000000004">
      <c r="A9049">
        <v>9044</v>
      </c>
      <c r="C9049">
        <f t="shared" si="429"/>
        <v>-0.25035090527520526</v>
      </c>
      <c r="D9049">
        <f t="shared" si="430"/>
        <v>1.8739140305178809E-3</v>
      </c>
      <c r="E9049" s="2">
        <f t="shared" si="431"/>
        <v>6.26755757721148E-2</v>
      </c>
    </row>
    <row r="9050" spans="1:5" x14ac:dyDescent="0.55000000000000004">
      <c r="A9050">
        <v>9045</v>
      </c>
      <c r="C9050">
        <f t="shared" si="429"/>
        <v>-0.25949758648823673</v>
      </c>
      <c r="D9050">
        <f t="shared" si="430"/>
        <v>2.7920883176479651E-3</v>
      </c>
      <c r="E9050" s="2">
        <f t="shared" si="431"/>
        <v>6.7338997393219899E-2</v>
      </c>
    </row>
    <row r="9051" spans="1:5" x14ac:dyDescent="0.55000000000000004">
      <c r="A9051">
        <v>9046</v>
      </c>
      <c r="C9051">
        <f t="shared" si="429"/>
        <v>-0.20351584326906497</v>
      </c>
      <c r="D9051">
        <f t="shared" si="430"/>
        <v>3.0095072896351295E-3</v>
      </c>
      <c r="E9051" s="2">
        <f t="shared" si="431"/>
        <v>4.1418698461518619E-2</v>
      </c>
    </row>
    <row r="9052" spans="1:5" x14ac:dyDescent="0.55000000000000004">
      <c r="A9052">
        <v>9047</v>
      </c>
      <c r="C9052">
        <f t="shared" si="429"/>
        <v>-9.6455913162964563E-2</v>
      </c>
      <c r="D9052">
        <f t="shared" si="430"/>
        <v>2.4716033673043004E-3</v>
      </c>
      <c r="E9052" s="2">
        <f t="shared" si="431"/>
        <v>9.3037431841013606E-3</v>
      </c>
    </row>
    <row r="9053" spans="1:5" x14ac:dyDescent="0.55000000000000004">
      <c r="A9053">
        <v>9048</v>
      </c>
      <c r="C9053">
        <f t="shared" si="429"/>
        <v>3.4812418017707902E-2</v>
      </c>
      <c r="D9053">
        <f t="shared" si="430"/>
        <v>1.3133790970454489E-3</v>
      </c>
      <c r="E9053" s="2">
        <f t="shared" si="431"/>
        <v>1.2119044482396338E-3</v>
      </c>
    </row>
    <row r="9054" spans="1:5" x14ac:dyDescent="0.55000000000000004">
      <c r="A9054">
        <v>9049</v>
      </c>
      <c r="C9054">
        <f t="shared" si="429"/>
        <v>0.15734356606348557</v>
      </c>
      <c r="D9054">
        <f t="shared" si="430"/>
        <v>-1.7447564273700191E-4</v>
      </c>
      <c r="E9054" s="2">
        <f t="shared" si="431"/>
        <v>2.4756997781574447E-2</v>
      </c>
    </row>
    <row r="9055" spans="1:5" x14ac:dyDescent="0.55000000000000004">
      <c r="A9055">
        <v>9050</v>
      </c>
      <c r="C9055">
        <f t="shared" si="429"/>
        <v>0.24038479556655218</v>
      </c>
      <c r="D9055">
        <f t="shared" si="430"/>
        <v>-1.6185406738472125E-3</v>
      </c>
      <c r="E9055" s="2">
        <f t="shared" si="431"/>
        <v>5.7784849939573085E-2</v>
      </c>
    </row>
    <row r="9056" spans="1:5" x14ac:dyDescent="0.55000000000000004">
      <c r="A9056">
        <v>9051</v>
      </c>
      <c r="C9056">
        <f t="shared" si="429"/>
        <v>0.26309450829187392</v>
      </c>
      <c r="D9056">
        <f t="shared" si="430"/>
        <v>-2.6563861119522541E-3</v>
      </c>
      <c r="E9056" s="2">
        <f t="shared" si="431"/>
        <v>6.9218720293342917E-2</v>
      </c>
    </row>
    <row r="9057" spans="1:5" x14ac:dyDescent="0.55000000000000004">
      <c r="A9057">
        <v>9052</v>
      </c>
      <c r="C9057">
        <f t="shared" si="429"/>
        <v>0.21977304503028566</v>
      </c>
      <c r="D9057">
        <f t="shared" si="430"/>
        <v>-3.0275346281341178E-3</v>
      </c>
      <c r="E9057" s="2">
        <f t="shared" si="431"/>
        <v>4.830019132188397E-2</v>
      </c>
    </row>
    <row r="9058" spans="1:5" x14ac:dyDescent="0.55000000000000004">
      <c r="A9058">
        <v>9053</v>
      </c>
      <c r="C9058">
        <f t="shared" si="429"/>
        <v>0.12129317991401697</v>
      </c>
      <c r="D9058">
        <f t="shared" si="430"/>
        <v>-2.6388357680420249E-3</v>
      </c>
      <c r="E9058" s="2">
        <f t="shared" si="431"/>
        <v>1.4712035493654092E-2</v>
      </c>
    </row>
    <row r="9059" spans="1:5" x14ac:dyDescent="0.55000000000000004">
      <c r="A9059">
        <v>9054</v>
      </c>
      <c r="C9059">
        <f t="shared" si="429"/>
        <v>-7.6287167032938214E-3</v>
      </c>
      <c r="D9059">
        <f t="shared" si="430"/>
        <v>-1.5878447524160608E-3</v>
      </c>
      <c r="E9059" s="2">
        <f t="shared" si="431"/>
        <v>5.8197318539114152E-5</v>
      </c>
    </row>
    <row r="9060" spans="1:5" x14ac:dyDescent="0.55000000000000004">
      <c r="A9060">
        <v>9055</v>
      </c>
      <c r="C9060">
        <f t="shared" si="429"/>
        <v>-0.13463596622866736</v>
      </c>
      <c r="D9060">
        <f t="shared" si="430"/>
        <v>-1.3833817304545988E-4</v>
      </c>
      <c r="E9060" s="2">
        <f t="shared" si="431"/>
        <v>1.8126843402326856E-2</v>
      </c>
    </row>
    <row r="9061" spans="1:5" x14ac:dyDescent="0.55000000000000004">
      <c r="A9061">
        <v>9056</v>
      </c>
      <c r="C9061">
        <f t="shared" si="429"/>
        <v>-0.22785242613164194</v>
      </c>
      <c r="D9061">
        <f t="shared" si="430"/>
        <v>1.3458883718222268E-3</v>
      </c>
      <c r="E9061" s="2">
        <f t="shared" si="431"/>
        <v>5.1916728094075347E-2</v>
      </c>
    </row>
    <row r="9062" spans="1:5" x14ac:dyDescent="0.55000000000000004">
      <c r="A9062">
        <v>9057</v>
      </c>
      <c r="C9062">
        <f t="shared" si="429"/>
        <v>-0.26388272982364613</v>
      </c>
      <c r="D9062">
        <f t="shared" si="430"/>
        <v>2.4923253044384854E-3</v>
      </c>
      <c r="E9062" s="2">
        <f t="shared" si="431"/>
        <v>6.9634095099179422E-2</v>
      </c>
    </row>
    <row r="9063" spans="1:5" x14ac:dyDescent="0.55000000000000004">
      <c r="A9063">
        <v>9058</v>
      </c>
      <c r="C9063">
        <f t="shared" si="429"/>
        <v>-0.23368403053831582</v>
      </c>
      <c r="D9063">
        <f t="shared" si="430"/>
        <v>3.0132411196855352E-3</v>
      </c>
      <c r="E9063" s="2">
        <f t="shared" si="431"/>
        <v>5.4608226128632524E-2</v>
      </c>
    </row>
    <row r="9064" spans="1:5" x14ac:dyDescent="0.55000000000000004">
      <c r="A9064">
        <v>9059</v>
      </c>
      <c r="C9064">
        <f t="shared" si="429"/>
        <v>-0.1448355652564953</v>
      </c>
      <c r="D9064">
        <f t="shared" si="430"/>
        <v>2.777896927999846E-3</v>
      </c>
      <c r="E9064" s="2">
        <f t="shared" si="431"/>
        <v>2.0977340963168507E-2</v>
      </c>
    </row>
    <row r="9065" spans="1:5" x14ac:dyDescent="0.55000000000000004">
      <c r="A9065">
        <v>9060</v>
      </c>
      <c r="C9065">
        <f t="shared" si="429"/>
        <v>-1.9636425986780254E-2</v>
      </c>
      <c r="D9065">
        <f t="shared" si="430"/>
        <v>1.8453591608075517E-3</v>
      </c>
      <c r="E9065" s="2">
        <f t="shared" si="431"/>
        <v>3.8558922553429885E-4</v>
      </c>
    </row>
    <row r="9066" spans="1:5" x14ac:dyDescent="0.55000000000000004">
      <c r="A9066">
        <v>9061</v>
      </c>
      <c r="C9066">
        <f t="shared" si="429"/>
        <v>0.11049104230259772</v>
      </c>
      <c r="D9066">
        <f t="shared" si="430"/>
        <v>4.4967514133740615E-4</v>
      </c>
      <c r="E9066" s="2">
        <f t="shared" si="431"/>
        <v>1.2208270429114439E-2</v>
      </c>
    </row>
    <row r="9067" spans="1:5" x14ac:dyDescent="0.55000000000000004">
      <c r="A9067">
        <v>9062</v>
      </c>
      <c r="C9067">
        <f t="shared" si="429"/>
        <v>0.21288758794040497</v>
      </c>
      <c r="D9067">
        <f t="shared" si="430"/>
        <v>-1.0588678602085069E-3</v>
      </c>
      <c r="E9067" s="2">
        <f t="shared" si="431"/>
        <v>4.5321125099083655E-2</v>
      </c>
    </row>
    <row r="9068" spans="1:5" x14ac:dyDescent="0.55000000000000004">
      <c r="A9068">
        <v>9063</v>
      </c>
      <c r="C9068">
        <f t="shared" si="429"/>
        <v>0.26185383631948117</v>
      </c>
      <c r="D9068">
        <f t="shared" si="430"/>
        <v>-2.3016573480056771E-3</v>
      </c>
      <c r="E9068" s="2">
        <f t="shared" si="431"/>
        <v>6.8567431595229641E-2</v>
      </c>
    </row>
    <row r="9069" spans="1:5" x14ac:dyDescent="0.55000000000000004">
      <c r="A9069">
        <v>9064</v>
      </c>
      <c r="C9069">
        <f t="shared" si="429"/>
        <v>0.24510029122472599</v>
      </c>
      <c r="D9069">
        <f t="shared" si="430"/>
        <v>-2.9667793565321329E-3</v>
      </c>
      <c r="E9069" s="2">
        <f t="shared" si="431"/>
        <v>6.0074152758445493E-2</v>
      </c>
    </row>
    <row r="9070" spans="1:5" x14ac:dyDescent="0.55000000000000004">
      <c r="A9070">
        <v>9065</v>
      </c>
      <c r="C9070">
        <f t="shared" si="429"/>
        <v>0.16683173933726958</v>
      </c>
      <c r="D9070">
        <f t="shared" si="430"/>
        <v>-2.8873022813446993E-3</v>
      </c>
      <c r="E9070" s="2">
        <f t="shared" si="431"/>
        <v>2.7832829250298664E-2</v>
      </c>
    </row>
    <row r="9071" spans="1:5" x14ac:dyDescent="0.55000000000000004">
      <c r="A9071">
        <v>9066</v>
      </c>
      <c r="C9071">
        <f t="shared" si="429"/>
        <v>4.6691937410206469E-2</v>
      </c>
      <c r="D9071">
        <f t="shared" si="430"/>
        <v>-2.0831731930429768E-3</v>
      </c>
      <c r="E9071" s="2">
        <f t="shared" si="431"/>
        <v>2.1801370191186385E-3</v>
      </c>
    </row>
    <row r="9072" spans="1:5" x14ac:dyDescent="0.55000000000000004">
      <c r="A9072">
        <v>9067</v>
      </c>
      <c r="C9072">
        <f t="shared" si="429"/>
        <v>-8.5166556618867642E-2</v>
      </c>
      <c r="D9072">
        <f t="shared" si="430"/>
        <v>-7.5621154309437905E-4</v>
      </c>
      <c r="E9072" s="2">
        <f t="shared" si="431"/>
        <v>7.2533423663147878E-3</v>
      </c>
    </row>
    <row r="9073" spans="1:5" x14ac:dyDescent="0.55000000000000004">
      <c r="A9073">
        <v>9068</v>
      </c>
      <c r="C9073">
        <f t="shared" si="429"/>
        <v>-0.19565004010518294</v>
      </c>
      <c r="D9073">
        <f t="shared" si="430"/>
        <v>7.6054326449630282E-4</v>
      </c>
      <c r="E9073" s="2">
        <f t="shared" si="431"/>
        <v>3.8278938193159695E-2</v>
      </c>
    </row>
    <row r="9074" spans="1:5" x14ac:dyDescent="0.55000000000000004">
      <c r="A9074">
        <v>9069</v>
      </c>
      <c r="C9074">
        <f t="shared" si="429"/>
        <v>-0.2570294875007284</v>
      </c>
      <c r="D9074">
        <f t="shared" si="430"/>
        <v>2.0864177436784601E-3</v>
      </c>
      <c r="E9074" s="2">
        <f t="shared" si="431"/>
        <v>6.6064157444887098E-2</v>
      </c>
    </row>
    <row r="9075" spans="1:5" x14ac:dyDescent="0.55000000000000004">
      <c r="A9075">
        <v>9070</v>
      </c>
      <c r="C9075">
        <f t="shared" si="429"/>
        <v>-0.25389995128636916</v>
      </c>
      <c r="D9075">
        <f t="shared" si="430"/>
        <v>2.8886453473807435E-3</v>
      </c>
      <c r="E9075" s="2">
        <f t="shared" si="431"/>
        <v>6.4465185263220634E-2</v>
      </c>
    </row>
    <row r="9076" spans="1:5" x14ac:dyDescent="0.55000000000000004">
      <c r="A9076">
        <v>9071</v>
      </c>
      <c r="C9076">
        <f t="shared" si="429"/>
        <v>-0.18704687908634404</v>
      </c>
      <c r="D9076">
        <f t="shared" si="430"/>
        <v>2.9658838567352022E-3</v>
      </c>
      <c r="E9076" s="2">
        <f t="shared" si="431"/>
        <v>3.4986534975941411E-2</v>
      </c>
    </row>
    <row r="9077" spans="1:5" x14ac:dyDescent="0.55000000000000004">
      <c r="A9077">
        <v>9072</v>
      </c>
      <c r="C9077">
        <f t="shared" si="429"/>
        <v>-7.3248982871031654E-2</v>
      </c>
      <c r="D9077">
        <f t="shared" si="430"/>
        <v>2.2987480339205406E-3</v>
      </c>
      <c r="E9077" s="2">
        <f t="shared" si="431"/>
        <v>5.3654134916406885E-3</v>
      </c>
    </row>
    <row r="9078" spans="1:5" x14ac:dyDescent="0.55000000000000004">
      <c r="A9078">
        <v>9073</v>
      </c>
      <c r="C9078">
        <f t="shared" si="429"/>
        <v>5.8932864078855784E-2</v>
      </c>
      <c r="D9078">
        <f t="shared" si="430"/>
        <v>1.0546749083558446E-3</v>
      </c>
      <c r="E9078" s="2">
        <f t="shared" si="431"/>
        <v>3.4730824685368904E-3</v>
      </c>
    </row>
    <row r="9079" spans="1:5" x14ac:dyDescent="0.55000000000000004">
      <c r="A9079">
        <v>9074</v>
      </c>
      <c r="C9079">
        <f t="shared" si="429"/>
        <v>0.17632380435116313</v>
      </c>
      <c r="D9079">
        <f t="shared" si="430"/>
        <v>-4.5409938842298867E-4</v>
      </c>
      <c r="E9079" s="2">
        <f t="shared" si="431"/>
        <v>3.1090083980867253E-2</v>
      </c>
    </row>
    <row r="9080" spans="1:5" x14ac:dyDescent="0.55000000000000004">
      <c r="A9080">
        <v>9075</v>
      </c>
      <c r="C9080">
        <f t="shared" si="429"/>
        <v>0.24946118634223199</v>
      </c>
      <c r="D9080">
        <f t="shared" si="430"/>
        <v>-1.8489043103633023E-3</v>
      </c>
      <c r="E9080" s="2">
        <f t="shared" si="431"/>
        <v>6.2230883491273793E-2</v>
      </c>
    </row>
    <row r="9081" spans="1:5" x14ac:dyDescent="0.55000000000000004">
      <c r="A9081">
        <v>9076</v>
      </c>
      <c r="C9081">
        <f t="shared" si="429"/>
        <v>0.25998906878599809</v>
      </c>
      <c r="D9081">
        <f t="shared" si="430"/>
        <v>-2.779673222213095E-3</v>
      </c>
      <c r="E9081" s="2">
        <f t="shared" si="431"/>
        <v>6.7594315888210452E-2</v>
      </c>
    </row>
    <row r="9082" spans="1:5" x14ac:dyDescent="0.55000000000000004">
      <c r="A9082">
        <v>9077</v>
      </c>
      <c r="C9082">
        <f t="shared" si="429"/>
        <v>0.20526517510164546</v>
      </c>
      <c r="D9082">
        <f t="shared" si="430"/>
        <v>-3.0128027461544175E-3</v>
      </c>
      <c r="E9082" s="2">
        <f t="shared" si="431"/>
        <v>4.2133792109509176E-2</v>
      </c>
    </row>
    <row r="9083" spans="1:5" x14ac:dyDescent="0.55000000000000004">
      <c r="A9083">
        <v>9078</v>
      </c>
      <c r="C9083">
        <f t="shared" si="429"/>
        <v>9.9024049112712828E-2</v>
      </c>
      <c r="D9083">
        <f t="shared" si="430"/>
        <v>-2.4897822856715774E-3</v>
      </c>
      <c r="E9083" s="2">
        <f t="shared" si="431"/>
        <v>9.8057623026769625E-3</v>
      </c>
    </row>
    <row r="9084" spans="1:5" x14ac:dyDescent="0.55000000000000004">
      <c r="A9084">
        <v>9079</v>
      </c>
      <c r="C9084">
        <f t="shared" si="429"/>
        <v>-3.2070025942167943E-2</v>
      </c>
      <c r="D9084">
        <f t="shared" si="430"/>
        <v>-1.3418789519317241E-3</v>
      </c>
      <c r="E9084" s="2">
        <f t="shared" si="431"/>
        <v>1.0284865639313249E-3</v>
      </c>
    </row>
    <row r="9085" spans="1:5" x14ac:dyDescent="0.55000000000000004">
      <c r="A9085">
        <v>9080</v>
      </c>
      <c r="C9085">
        <f t="shared" si="429"/>
        <v>-0.15511520046807598</v>
      </c>
      <c r="D9085">
        <f t="shared" si="430"/>
        <v>1.4280771417890664E-4</v>
      </c>
      <c r="E9085" s="2">
        <f t="shared" si="431"/>
        <v>2.4060725416251396E-2</v>
      </c>
    </row>
    <row r="9086" spans="1:5" x14ac:dyDescent="0.55000000000000004">
      <c r="A9086">
        <v>9081</v>
      </c>
      <c r="C9086">
        <f t="shared" si="429"/>
        <v>-0.23922972924550084</v>
      </c>
      <c r="D9086">
        <f t="shared" si="430"/>
        <v>1.5916526541784083E-3</v>
      </c>
      <c r="E9086" s="2">
        <f t="shared" si="431"/>
        <v>5.7230863354875643E-2</v>
      </c>
    </row>
    <row r="9087" spans="1:5" x14ac:dyDescent="0.55000000000000004">
      <c r="A9087">
        <v>9082</v>
      </c>
      <c r="C9087">
        <f t="shared" si="429"/>
        <v>-0.26330263854489844</v>
      </c>
      <c r="D9087">
        <f t="shared" si="430"/>
        <v>2.6410263273551251E-3</v>
      </c>
      <c r="E9087" s="2">
        <f t="shared" si="431"/>
        <v>6.9328279464705433E-2</v>
      </c>
    </row>
    <row r="9088" spans="1:5" x14ac:dyDescent="0.55000000000000004">
      <c r="A9088">
        <v>9083</v>
      </c>
      <c r="C9088">
        <f t="shared" si="429"/>
        <v>-0.22129213555088095</v>
      </c>
      <c r="D9088">
        <f t="shared" si="430"/>
        <v>3.0275580607835111E-3</v>
      </c>
      <c r="E9088" s="2">
        <f t="shared" si="431"/>
        <v>4.8970209256669471E-2</v>
      </c>
    </row>
    <row r="9089" spans="1:5" x14ac:dyDescent="0.55000000000000004">
      <c r="A9089">
        <v>9084</v>
      </c>
      <c r="C9089">
        <f t="shared" si="429"/>
        <v>-0.1237419710014413</v>
      </c>
      <c r="D9089">
        <f t="shared" si="430"/>
        <v>2.6542365368372673E-3</v>
      </c>
      <c r="E9089" s="2">
        <f t="shared" si="431"/>
        <v>1.5312075387321539E-2</v>
      </c>
    </row>
    <row r="9090" spans="1:5" x14ac:dyDescent="0.55000000000000004">
      <c r="A9090">
        <v>9085</v>
      </c>
      <c r="C9090">
        <f t="shared" si="429"/>
        <v>4.8648199955633421E-3</v>
      </c>
      <c r="D9090">
        <f t="shared" si="430"/>
        <v>1.6147575890119955E-3</v>
      </c>
      <c r="E9090" s="2">
        <f t="shared" si="431"/>
        <v>2.3666473589232917E-5</v>
      </c>
    </row>
    <row r="9091" spans="1:5" x14ac:dyDescent="0.55000000000000004">
      <c r="A9091">
        <v>9086</v>
      </c>
      <c r="C9091">
        <f t="shared" si="429"/>
        <v>0.13225064371595094</v>
      </c>
      <c r="D9091">
        <f t="shared" si="430"/>
        <v>1.7000852273409305E-4</v>
      </c>
      <c r="E9091" s="2">
        <f t="shared" si="431"/>
        <v>1.7490232763283393E-2</v>
      </c>
    </row>
    <row r="9092" spans="1:5" x14ac:dyDescent="0.55000000000000004">
      <c r="A9092">
        <v>9087</v>
      </c>
      <c r="C9092">
        <f t="shared" si="429"/>
        <v>0.22644434348602216</v>
      </c>
      <c r="D9092">
        <f t="shared" si="430"/>
        <v>-1.317409099254738E-3</v>
      </c>
      <c r="E9092" s="2">
        <f t="shared" si="431"/>
        <v>5.1277040696815587E-2</v>
      </c>
    </row>
    <row r="9093" spans="1:5" x14ac:dyDescent="0.55000000000000004">
      <c r="A9093">
        <v>9088</v>
      </c>
      <c r="C9093">
        <f t="shared" si="429"/>
        <v>0.26380528610914633</v>
      </c>
      <c r="D9093">
        <f t="shared" si="430"/>
        <v>-2.4741848061111452E-3</v>
      </c>
      <c r="E9093" s="2">
        <f t="shared" si="431"/>
        <v>6.9593228979128549E-2</v>
      </c>
    </row>
    <row r="9094" spans="1:5" x14ac:dyDescent="0.55000000000000004">
      <c r="A9094">
        <v>9089</v>
      </c>
      <c r="C9094">
        <f t="shared" ref="C9094:C9157" si="432">$D$1*COS($B$2*(A9094-$L$2)+$B$1)</f>
        <v>0.23495666249485575</v>
      </c>
      <c r="D9094">
        <f t="shared" ref="D9094:D9157" si="433">$D$2*COS($B$2*(A9094-$L$3)+$B$3)</f>
        <v>-3.009992278306681E-3</v>
      </c>
      <c r="E9094" s="2">
        <f t="shared" ref="E9094:E9157" si="434">(M9094-C9094)^2</f>
        <v>5.5204633250721558E-2</v>
      </c>
    </row>
    <row r="9095" spans="1:5" x14ac:dyDescent="0.55000000000000004">
      <c r="A9095">
        <v>9090</v>
      </c>
      <c r="C9095">
        <f t="shared" si="432"/>
        <v>0.14713886908797688</v>
      </c>
      <c r="D9095">
        <f t="shared" si="433"/>
        <v>-2.7903551342758062E-3</v>
      </c>
      <c r="E9095" s="2">
        <f t="shared" si="434"/>
        <v>2.1649846796488799E-2</v>
      </c>
    </row>
    <row r="9096" spans="1:5" x14ac:dyDescent="0.55000000000000004">
      <c r="A9096">
        <v>9091</v>
      </c>
      <c r="C9096">
        <f t="shared" si="432"/>
        <v>2.2392320981294237E-2</v>
      </c>
      <c r="D9096">
        <f t="shared" si="433"/>
        <v>-1.8703976675612125E-3</v>
      </c>
      <c r="E9096" s="2">
        <f t="shared" si="434"/>
        <v>5.0141603892931016E-4</v>
      </c>
    </row>
    <row r="9097" spans="1:5" x14ac:dyDescent="0.55000000000000004">
      <c r="A9097">
        <v>9092</v>
      </c>
      <c r="C9097">
        <f t="shared" si="432"/>
        <v>-0.10797422769901696</v>
      </c>
      <c r="D9097">
        <f t="shared" si="433"/>
        <v>-4.8100981114344583E-4</v>
      </c>
      <c r="E9097" s="2">
        <f t="shared" si="434"/>
        <v>1.1658433847199161E-2</v>
      </c>
    </row>
    <row r="9098" spans="1:5" x14ac:dyDescent="0.55000000000000004">
      <c r="A9098">
        <v>9093</v>
      </c>
      <c r="C9098">
        <f t="shared" si="432"/>
        <v>-0.21124152114301362</v>
      </c>
      <c r="D9098">
        <f t="shared" si="433"/>
        <v>1.0291013689889704E-3</v>
      </c>
      <c r="E9098" s="2">
        <f t="shared" si="434"/>
        <v>4.4622980254814266E-2</v>
      </c>
    </row>
    <row r="9099" spans="1:5" x14ac:dyDescent="0.55000000000000004">
      <c r="A9099">
        <v>9094</v>
      </c>
      <c r="C9099">
        <f t="shared" si="432"/>
        <v>-0.26149164539808928</v>
      </c>
      <c r="D9099">
        <f t="shared" si="433"/>
        <v>2.2809297972408954E-3</v>
      </c>
      <c r="E9099" s="2">
        <f t="shared" si="434"/>
        <v>6.8377880613000069E-2</v>
      </c>
    </row>
    <row r="9100" spans="1:5" x14ac:dyDescent="0.55000000000000004">
      <c r="A9100">
        <v>9095</v>
      </c>
      <c r="C9100">
        <f t="shared" si="432"/>
        <v>-0.24611287846618662</v>
      </c>
      <c r="D9100">
        <f t="shared" si="433"/>
        <v>2.96029292456151E-3</v>
      </c>
      <c r="E9100" s="2">
        <f t="shared" si="434"/>
        <v>6.0571548946911948E-2</v>
      </c>
    </row>
    <row r="9101" spans="1:5" x14ac:dyDescent="0.55000000000000004">
      <c r="A9101">
        <v>9096</v>
      </c>
      <c r="C9101">
        <f t="shared" si="432"/>
        <v>-0.16896496668766159</v>
      </c>
      <c r="D9101">
        <f t="shared" si="433"/>
        <v>2.8966849258700729E-3</v>
      </c>
      <c r="E9101" s="2">
        <f t="shared" si="434"/>
        <v>2.854915996776259E-2</v>
      </c>
    </row>
    <row r="9102" spans="1:5" x14ac:dyDescent="0.55000000000000004">
      <c r="A9102">
        <v>9097</v>
      </c>
      <c r="C9102">
        <f t="shared" si="432"/>
        <v>-4.941040976944628E-2</v>
      </c>
      <c r="D9102">
        <f t="shared" si="433"/>
        <v>2.1060700680589329E-3</v>
      </c>
      <c r="E9102" s="2">
        <f t="shared" si="434"/>
        <v>2.4413885935845926E-3</v>
      </c>
    </row>
    <row r="9103" spans="1:5" x14ac:dyDescent="0.55000000000000004">
      <c r="A9103">
        <v>9098</v>
      </c>
      <c r="C9103">
        <f t="shared" si="432"/>
        <v>8.2545118512098392E-2</v>
      </c>
      <c r="D9103">
        <f t="shared" si="433"/>
        <v>7.8687601559974452E-4</v>
      </c>
      <c r="E9103" s="2">
        <f t="shared" si="434"/>
        <v>6.8136965901763689E-3</v>
      </c>
    </row>
    <row r="9104" spans="1:5" x14ac:dyDescent="0.55000000000000004">
      <c r="A9104">
        <v>9099</v>
      </c>
      <c r="C9104">
        <f t="shared" si="432"/>
        <v>0.19378356196015228</v>
      </c>
      <c r="D9104">
        <f t="shared" si="433"/>
        <v>-7.2980733074457947E-4</v>
      </c>
      <c r="E9104" s="2">
        <f t="shared" si="434"/>
        <v>3.7552068885964178E-2</v>
      </c>
    </row>
    <row r="9105" spans="1:5" x14ac:dyDescent="0.55000000000000004">
      <c r="A9105">
        <v>9100</v>
      </c>
      <c r="C9105">
        <f t="shared" si="432"/>
        <v>0.25638641598960127</v>
      </c>
      <c r="D9105">
        <f t="shared" si="433"/>
        <v>-2.0633244201899823E-3</v>
      </c>
      <c r="E9105" s="2">
        <f t="shared" si="434"/>
        <v>6.5733994303992863E-2</v>
      </c>
    </row>
    <row r="9106" spans="1:5" x14ac:dyDescent="0.55000000000000004">
      <c r="A9106">
        <v>9101</v>
      </c>
      <c r="C9106">
        <f t="shared" si="432"/>
        <v>0.25464168380251673</v>
      </c>
      <c r="D9106">
        <f t="shared" si="433"/>
        <v>-2.8789905715956758E-3</v>
      </c>
      <c r="E9106" s="2">
        <f t="shared" si="434"/>
        <v>6.484238712978091E-2</v>
      </c>
    </row>
    <row r="9107" spans="1:5" x14ac:dyDescent="0.55000000000000004">
      <c r="A9107">
        <v>9102</v>
      </c>
      <c r="C9107">
        <f t="shared" si="432"/>
        <v>0.18898725640450167</v>
      </c>
      <c r="D9107">
        <f t="shared" si="433"/>
        <v>-2.9720907738455412E-3</v>
      </c>
      <c r="E9107" s="2">
        <f t="shared" si="434"/>
        <v>3.5716183083300858E-2</v>
      </c>
    </row>
    <row r="9108" spans="1:5" x14ac:dyDescent="0.55000000000000004">
      <c r="A9108">
        <v>9103</v>
      </c>
      <c r="C9108">
        <f t="shared" si="432"/>
        <v>7.5901011183239456E-2</v>
      </c>
      <c r="D9108">
        <f t="shared" si="433"/>
        <v>-2.3192588385766576E-3</v>
      </c>
      <c r="E9108" s="2">
        <f t="shared" si="434"/>
        <v>5.760963498638241E-3</v>
      </c>
    </row>
    <row r="9109" spans="1:5" x14ac:dyDescent="0.55000000000000004">
      <c r="A9109">
        <v>9104</v>
      </c>
      <c r="C9109">
        <f t="shared" si="432"/>
        <v>-5.623478797864058E-2</v>
      </c>
      <c r="D9109">
        <f t="shared" si="433"/>
        <v>-1.084341820922512E-3</v>
      </c>
      <c r="E9109" s="2">
        <f t="shared" si="434"/>
        <v>3.162351379002659E-3</v>
      </c>
    </row>
    <row r="9110" spans="1:5" x14ac:dyDescent="0.55000000000000004">
      <c r="A9110">
        <v>9105</v>
      </c>
      <c r="C9110">
        <f t="shared" si="432"/>
        <v>-0.17425684069316269</v>
      </c>
      <c r="D9110">
        <f t="shared" si="433"/>
        <v>4.227221376711033E-4</v>
      </c>
      <c r="E9110" s="2">
        <f t="shared" si="434"/>
        <v>3.0365446528362282E-2</v>
      </c>
    </row>
    <row r="9111" spans="1:5" x14ac:dyDescent="0.55000000000000004">
      <c r="A9111">
        <v>9106</v>
      </c>
      <c r="C9111">
        <f t="shared" si="432"/>
        <v>-0.24854409943646746</v>
      </c>
      <c r="D9111">
        <f t="shared" si="433"/>
        <v>1.8236917499849536E-3</v>
      </c>
      <c r="E9111" s="2">
        <f t="shared" si="434"/>
        <v>6.1774169364684627E-2</v>
      </c>
    </row>
    <row r="9112" spans="1:5" x14ac:dyDescent="0.55000000000000004">
      <c r="A9112">
        <v>9107</v>
      </c>
      <c r="C9112">
        <f t="shared" si="432"/>
        <v>-0.26045202811515811</v>
      </c>
      <c r="D9112">
        <f t="shared" si="433"/>
        <v>2.7669531734246418E-3</v>
      </c>
      <c r="E9112" s="2">
        <f t="shared" si="434"/>
        <v>6.7835258949299107E-2</v>
      </c>
    </row>
    <row r="9113" spans="1:5" x14ac:dyDescent="0.55000000000000004">
      <c r="A9113">
        <v>9108</v>
      </c>
      <c r="C9113">
        <f t="shared" si="432"/>
        <v>-0.20699198763248788</v>
      </c>
      <c r="D9113">
        <f t="shared" si="433"/>
        <v>3.0157676730839479E-3</v>
      </c>
      <c r="E9113" s="2">
        <f t="shared" si="434"/>
        <v>4.2845682944048016E-2</v>
      </c>
    </row>
    <row r="9114" spans="1:5" x14ac:dyDescent="0.55000000000000004">
      <c r="A9114">
        <v>9109</v>
      </c>
      <c r="C9114">
        <f t="shared" si="432"/>
        <v>-0.10158132129835597</v>
      </c>
      <c r="D9114">
        <f t="shared" si="433"/>
        <v>2.5076880541559025E-3</v>
      </c>
      <c r="E9114" s="2">
        <f t="shared" si="434"/>
        <v>1.0318764836719828E-2</v>
      </c>
    </row>
    <row r="9115" spans="1:5" x14ac:dyDescent="0.55000000000000004">
      <c r="A9115">
        <v>9110</v>
      </c>
      <c r="C9115">
        <f t="shared" si="432"/>
        <v>2.9324115517299704E-2</v>
      </c>
      <c r="D9115">
        <f t="shared" si="433"/>
        <v>1.3702315915049318E-3</v>
      </c>
      <c r="E9115" s="2">
        <f t="shared" si="434"/>
        <v>8.599037508719373E-4</v>
      </c>
    </row>
    <row r="9116" spans="1:5" x14ac:dyDescent="0.55000000000000004">
      <c r="A9116">
        <v>9111</v>
      </c>
      <c r="C9116">
        <f t="shared" si="432"/>
        <v>0.15286981744142525</v>
      </c>
      <c r="D9116">
        <f t="shared" si="433"/>
        <v>-1.1112411842346762E-4</v>
      </c>
      <c r="E9116" s="2">
        <f t="shared" si="434"/>
        <v>2.3369181084574683E-2</v>
      </c>
    </row>
    <row r="9117" spans="1:5" x14ac:dyDescent="0.55000000000000004">
      <c r="A9117">
        <v>9112</v>
      </c>
      <c r="C9117">
        <f t="shared" si="432"/>
        <v>0.238048417427838</v>
      </c>
      <c r="D9117">
        <f t="shared" si="433"/>
        <v>-1.5645900169381441E-3</v>
      </c>
      <c r="E9117" s="2">
        <f t="shared" si="434"/>
        <v>5.6667049039898207E-2</v>
      </c>
    </row>
    <row r="9118" spans="1:5" x14ac:dyDescent="0.55000000000000004">
      <c r="A9118">
        <v>9113</v>
      </c>
      <c r="C9118">
        <f t="shared" si="432"/>
        <v>0.26348188230237946</v>
      </c>
      <c r="D9118">
        <f t="shared" si="433"/>
        <v>-2.6253768001422094E-3</v>
      </c>
      <c r="E9118" s="2">
        <f t="shared" si="434"/>
        <v>6.9422702301604938E-2</v>
      </c>
    </row>
    <row r="9119" spans="1:5" x14ac:dyDescent="0.55000000000000004">
      <c r="A9119">
        <v>9114</v>
      </c>
      <c r="C9119">
        <f t="shared" si="432"/>
        <v>0.22278694847850286</v>
      </c>
      <c r="D9119">
        <f t="shared" si="433"/>
        <v>-3.0272493450620636E-3</v>
      </c>
      <c r="E9119" s="2">
        <f t="shared" si="434"/>
        <v>4.9634024412363087E-2</v>
      </c>
    </row>
    <row r="9120" spans="1:5" x14ac:dyDescent="0.55000000000000004">
      <c r="A9120">
        <v>9115</v>
      </c>
      <c r="C9120">
        <f t="shared" si="432"/>
        <v>0.12617718656256766</v>
      </c>
      <c r="D9120">
        <f t="shared" si="433"/>
        <v>-2.6693461137465616E-3</v>
      </c>
      <c r="E9120" s="2">
        <f t="shared" si="434"/>
        <v>1.5920682408845005E-2</v>
      </c>
    </row>
    <row r="9121" spans="1:5" x14ac:dyDescent="0.55000000000000004">
      <c r="A9121">
        <v>9116</v>
      </c>
      <c r="C9121">
        <f t="shared" si="432"/>
        <v>-2.1003895765039577E-3</v>
      </c>
      <c r="D9121">
        <f t="shared" si="433"/>
        <v>-1.6414932732324106E-3</v>
      </c>
      <c r="E9121" s="2">
        <f t="shared" si="434"/>
        <v>4.4116363730864744E-6</v>
      </c>
    </row>
    <row r="9122" spans="1:5" x14ac:dyDescent="0.55000000000000004">
      <c r="A9122">
        <v>9117</v>
      </c>
      <c r="C9122">
        <f t="shared" si="432"/>
        <v>-0.12985081220457256</v>
      </c>
      <c r="D9122">
        <f t="shared" si="433"/>
        <v>-2.0166022106981357E-4</v>
      </c>
      <c r="E9122" s="2">
        <f t="shared" si="434"/>
        <v>1.686123343018717E-2</v>
      </c>
    </row>
    <row r="9123" spans="1:5" x14ac:dyDescent="0.55000000000000004">
      <c r="A9123">
        <v>9118</v>
      </c>
      <c r="C9123">
        <f t="shared" si="432"/>
        <v>-0.22501141800724611</v>
      </c>
      <c r="D9123">
        <f t="shared" si="433"/>
        <v>1.2887852959211127E-3</v>
      </c>
      <c r="E9123" s="2">
        <f t="shared" si="434"/>
        <v>5.063013823363164E-2</v>
      </c>
    </row>
    <row r="9124" spans="1:5" x14ac:dyDescent="0.55000000000000004">
      <c r="A9124">
        <v>9119</v>
      </c>
      <c r="C9124">
        <f t="shared" si="432"/>
        <v>-0.26369890075447278</v>
      </c>
      <c r="D9124">
        <f t="shared" si="433"/>
        <v>2.4557728690744523E-3</v>
      </c>
      <c r="E9124" s="2">
        <f t="shared" si="434"/>
        <v>6.9537110259117282E-2</v>
      </c>
    </row>
    <row r="9125" spans="1:5" x14ac:dyDescent="0.55000000000000004">
      <c r="A9125">
        <v>9120</v>
      </c>
      <c r="C9125">
        <f t="shared" si="432"/>
        <v>-0.23620351774584653</v>
      </c>
      <c r="D9125">
        <f t="shared" si="433"/>
        <v>3.0064132156698326E-3</v>
      </c>
      <c r="E9125" s="2">
        <f t="shared" si="434"/>
        <v>5.5792101795512437E-2</v>
      </c>
    </row>
    <row r="9126" spans="1:5" x14ac:dyDescent="0.55000000000000004">
      <c r="A9126">
        <v>9121</v>
      </c>
      <c r="C9126">
        <f t="shared" si="432"/>
        <v>-0.14942603055829687</v>
      </c>
      <c r="D9126">
        <f t="shared" si="433"/>
        <v>2.8025072153203719E-3</v>
      </c>
      <c r="E9126" s="2">
        <f t="shared" si="434"/>
        <v>2.232813860840907E-2</v>
      </c>
    </row>
    <row r="9127" spans="1:5" x14ac:dyDescent="0.55000000000000004">
      <c r="A9127">
        <v>9122</v>
      </c>
      <c r="C9127">
        <f t="shared" si="432"/>
        <v>-2.5145759351431759E-2</v>
      </c>
      <c r="D9127">
        <f t="shared" si="433"/>
        <v>1.8952309760905514E-3</v>
      </c>
      <c r="E9127" s="2">
        <f t="shared" si="434"/>
        <v>6.3230921336011772E-4</v>
      </c>
    </row>
    <row r="9128" spans="1:5" x14ac:dyDescent="0.55000000000000004">
      <c r="A9128">
        <v>9123</v>
      </c>
      <c r="C9128">
        <f t="shared" si="432"/>
        <v>0.10544556742209056</v>
      </c>
      <c r="D9128">
        <f t="shared" si="433"/>
        <v>5.1229171016130509E-4</v>
      </c>
      <c r="E9128" s="2">
        <f t="shared" si="434"/>
        <v>1.1118767688966646E-2</v>
      </c>
    </row>
    <row r="9129" spans="1:5" x14ac:dyDescent="0.55000000000000004">
      <c r="A9129">
        <v>9124</v>
      </c>
      <c r="C9129">
        <f t="shared" si="432"/>
        <v>0.20957227938887729</v>
      </c>
      <c r="D9129">
        <f t="shared" si="433"/>
        <v>-9.9922197676595935E-4</v>
      </c>
      <c r="E9129" s="2">
        <f t="shared" si="434"/>
        <v>4.392054028824964E-2</v>
      </c>
    </row>
    <row r="9130" spans="1:5" x14ac:dyDescent="0.55000000000000004">
      <c r="A9130">
        <v>9125</v>
      </c>
      <c r="C9130">
        <f t="shared" si="432"/>
        <v>0.26110076666220677</v>
      </c>
      <c r="D9130">
        <f t="shared" si="433"/>
        <v>-2.2599520094530924E-3</v>
      </c>
      <c r="E9130" s="2">
        <f t="shared" si="434"/>
        <v>6.8173610351592154E-2</v>
      </c>
    </row>
    <row r="9131" spans="1:5" x14ac:dyDescent="0.55000000000000004">
      <c r="A9131">
        <v>9126</v>
      </c>
      <c r="C9131">
        <f t="shared" si="432"/>
        <v>0.24709846507080635</v>
      </c>
      <c r="D9131">
        <f t="shared" si="433"/>
        <v>-2.9534817237762082E-3</v>
      </c>
      <c r="E9131" s="2">
        <f t="shared" si="434"/>
        <v>6.1057651440348505E-2</v>
      </c>
    </row>
    <row r="9132" spans="1:5" x14ac:dyDescent="0.55000000000000004">
      <c r="A9132">
        <v>9127</v>
      </c>
      <c r="C9132">
        <f t="shared" si="432"/>
        <v>0.17107965717194312</v>
      </c>
      <c r="D9132">
        <f t="shared" si="433"/>
        <v>-2.9057497798990642E-3</v>
      </c>
      <c r="E9132" s="2">
        <f t="shared" si="434"/>
        <v>2.926824909806959E-2</v>
      </c>
    </row>
    <row r="9133" spans="1:5" x14ac:dyDescent="0.55000000000000004">
      <c r="A9133">
        <v>9128</v>
      </c>
      <c r="C9133">
        <f t="shared" si="432"/>
        <v>5.2123461394623184E-2</v>
      </c>
      <c r="D9133">
        <f t="shared" si="433"/>
        <v>-2.1287358896225897E-3</v>
      </c>
      <c r="E9133" s="2">
        <f t="shared" si="434"/>
        <v>2.7168552277567733E-3</v>
      </c>
    </row>
    <row r="9134" spans="1:5" x14ac:dyDescent="0.55000000000000004">
      <c r="A9134">
        <v>9129</v>
      </c>
      <c r="C9134">
        <f t="shared" si="432"/>
        <v>-7.991462451735469E-2</v>
      </c>
      <c r="D9134">
        <f t="shared" si="433"/>
        <v>-8.1745416124320088E-4</v>
      </c>
      <c r="E9134" s="2">
        <f t="shared" si="434"/>
        <v>6.3863472117497875E-3</v>
      </c>
    </row>
    <row r="9135" spans="1:5" x14ac:dyDescent="0.55000000000000004">
      <c r="A9135">
        <v>9130</v>
      </c>
      <c r="C9135">
        <f t="shared" si="432"/>
        <v>-0.1918958241421084</v>
      </c>
      <c r="D9135">
        <f t="shared" si="433"/>
        <v>6.9899133104166125E-4</v>
      </c>
      <c r="E9135" s="2">
        <f t="shared" si="434"/>
        <v>3.6824007323178996E-2</v>
      </c>
    </row>
    <row r="9136" spans="1:5" x14ac:dyDescent="0.55000000000000004">
      <c r="A9136">
        <v>9131</v>
      </c>
      <c r="C9136">
        <f t="shared" si="432"/>
        <v>-0.25571521675023018</v>
      </c>
      <c r="D9136">
        <f t="shared" si="433"/>
        <v>2.0400047328032987E-3</v>
      </c>
      <c r="E9136" s="2">
        <f t="shared" si="434"/>
        <v>6.5390272077617204E-2</v>
      </c>
    </row>
    <row r="9137" spans="1:5" x14ac:dyDescent="0.55000000000000004">
      <c r="A9137">
        <v>9132</v>
      </c>
      <c r="C9137">
        <f t="shared" si="432"/>
        <v>-0.25535548000314312</v>
      </c>
      <c r="D9137">
        <f t="shared" si="433"/>
        <v>2.8690199465192757E-3</v>
      </c>
      <c r="E9137" s="2">
        <f t="shared" si="434"/>
        <v>6.5206421167635628E-2</v>
      </c>
    </row>
    <row r="9138" spans="1:5" x14ac:dyDescent="0.55000000000000004">
      <c r="A9138">
        <v>9133</v>
      </c>
      <c r="C9138">
        <f t="shared" si="432"/>
        <v>-0.19090690024436954</v>
      </c>
      <c r="D9138">
        <f t="shared" si="433"/>
        <v>2.9779716278090468E-3</v>
      </c>
      <c r="E9138" s="2">
        <f t="shared" si="434"/>
        <v>3.6445444560913663E-2</v>
      </c>
    </row>
    <row r="9139" spans="1:5" x14ac:dyDescent="0.55000000000000004">
      <c r="A9139">
        <v>9134</v>
      </c>
      <c r="C9139">
        <f t="shared" si="432"/>
        <v>-7.8544712521462431E-2</v>
      </c>
      <c r="D9139">
        <f t="shared" si="433"/>
        <v>2.3395152011942322E-3</v>
      </c>
      <c r="E9139" s="2">
        <f t="shared" si="434"/>
        <v>6.1692718650791772E-3</v>
      </c>
    </row>
    <row r="9140" spans="1:5" x14ac:dyDescent="0.55000000000000004">
      <c r="A9140">
        <v>9135</v>
      </c>
      <c r="C9140">
        <f t="shared" si="432"/>
        <v>5.3530542453153689E-2</v>
      </c>
      <c r="D9140">
        <f t="shared" si="433"/>
        <v>1.1138897721473912E-3</v>
      </c>
      <c r="E9140" s="2">
        <f t="shared" si="434"/>
        <v>2.8655189753288893E-3</v>
      </c>
    </row>
    <row r="9141" spans="1:5" x14ac:dyDescent="0.55000000000000004">
      <c r="A9141">
        <v>9136</v>
      </c>
      <c r="C9141">
        <f t="shared" si="432"/>
        <v>0.17217075960633613</v>
      </c>
      <c r="D9141">
        <f t="shared" si="433"/>
        <v>-3.9129851077497E-4</v>
      </c>
      <c r="E9141" s="2">
        <f t="shared" si="434"/>
        <v>2.9642770463422785E-2</v>
      </c>
    </row>
    <row r="9142" spans="1:5" x14ac:dyDescent="0.55000000000000004">
      <c r="A9142">
        <v>9137</v>
      </c>
      <c r="C9142">
        <f t="shared" si="432"/>
        <v>0.24759974516999422</v>
      </c>
      <c r="D9142">
        <f t="shared" si="433"/>
        <v>-1.7982791154109946E-3</v>
      </c>
      <c r="E9142" s="2">
        <f t="shared" si="434"/>
        <v>6.1305633808246079E-2</v>
      </c>
    </row>
    <row r="9143" spans="1:5" x14ac:dyDescent="0.55000000000000004">
      <c r="A9143">
        <v>9138</v>
      </c>
      <c r="C9143">
        <f t="shared" si="432"/>
        <v>0.26088641368451448</v>
      </c>
      <c r="D9143">
        <f t="shared" si="433"/>
        <v>-2.7539295667950861E-3</v>
      </c>
      <c r="E9143" s="2">
        <f t="shared" si="434"/>
        <v>6.8061720845167623E-2</v>
      </c>
    </row>
    <row r="9144" spans="1:5" x14ac:dyDescent="0.55000000000000004">
      <c r="A9144">
        <v>9139</v>
      </c>
      <c r="C9144">
        <f t="shared" si="432"/>
        <v>0.20869609141585499</v>
      </c>
      <c r="D9144">
        <f t="shared" si="433"/>
        <v>-3.0184017451465065E-3</v>
      </c>
      <c r="E9144" s="2">
        <f t="shared" si="434"/>
        <v>4.3554058572254903E-2</v>
      </c>
    </row>
    <row r="9145" spans="1:5" x14ac:dyDescent="0.55000000000000004">
      <c r="A9145">
        <v>9140</v>
      </c>
      <c r="C9145">
        <f t="shared" si="432"/>
        <v>0.10412744916580616</v>
      </c>
      <c r="D9145">
        <f t="shared" si="433"/>
        <v>-2.5253187083451286E-3</v>
      </c>
      <c r="E9145" s="2">
        <f t="shared" si="434"/>
        <v>1.0842525669777545E-2</v>
      </c>
    </row>
    <row r="9146" spans="1:5" x14ac:dyDescent="0.55000000000000004">
      <c r="A9146">
        <v>9141</v>
      </c>
      <c r="C9146">
        <f t="shared" si="432"/>
        <v>-2.657498799237926E-2</v>
      </c>
      <c r="D9146">
        <f t="shared" si="433"/>
        <v>-1.3984339052440333E-3</v>
      </c>
      <c r="E9146" s="2">
        <f t="shared" si="434"/>
        <v>7.0622998679510185E-4</v>
      </c>
    </row>
    <row r="9147" spans="1:5" x14ac:dyDescent="0.55000000000000004">
      <c r="A9147">
        <v>9142</v>
      </c>
      <c r="C9147">
        <f t="shared" si="432"/>
        <v>-0.15060766332077907</v>
      </c>
      <c r="D9147">
        <f t="shared" si="433"/>
        <v>7.9428331425398613E-5</v>
      </c>
      <c r="E9147" s="2">
        <f t="shared" si="434"/>
        <v>2.2682668250945143E-2</v>
      </c>
    </row>
    <row r="9148" spans="1:5" x14ac:dyDescent="0.55000000000000004">
      <c r="A9148">
        <v>9143</v>
      </c>
      <c r="C9148">
        <f t="shared" si="432"/>
        <v>-0.23684098971332285</v>
      </c>
      <c r="D9148">
        <f t="shared" si="433"/>
        <v>1.5373557311234422E-3</v>
      </c>
      <c r="E9148" s="2">
        <f t="shared" si="434"/>
        <v>5.6093654408386297E-2</v>
      </c>
    </row>
    <row r="9149" spans="1:5" x14ac:dyDescent="0.55000000000000004">
      <c r="A9149">
        <v>9144</v>
      </c>
      <c r="C9149">
        <f t="shared" si="432"/>
        <v>-0.26363221989978169</v>
      </c>
      <c r="D9149">
        <f t="shared" si="433"/>
        <v>2.6094392471971675E-3</v>
      </c>
      <c r="E9149" s="2">
        <f t="shared" si="434"/>
        <v>6.9501947369286846E-2</v>
      </c>
    </row>
    <row r="9150" spans="1:5" x14ac:dyDescent="0.55000000000000004">
      <c r="A9150">
        <v>9145</v>
      </c>
      <c r="C9150">
        <f t="shared" si="432"/>
        <v>-0.22425731981970559</v>
      </c>
      <c r="D9150">
        <f t="shared" si="433"/>
        <v>3.0266085148384653E-3</v>
      </c>
      <c r="E9150" s="2">
        <f t="shared" si="434"/>
        <v>5.0291345492717715E-2</v>
      </c>
    </row>
    <row r="9151" spans="1:5" x14ac:dyDescent="0.55000000000000004">
      <c r="A9151">
        <v>9146</v>
      </c>
      <c r="C9151">
        <f t="shared" si="432"/>
        <v>-0.12859855943393794</v>
      </c>
      <c r="D9151">
        <f t="shared" si="433"/>
        <v>2.684162841123299E-3</v>
      </c>
      <c r="E9151" s="2">
        <f t="shared" si="434"/>
        <v>1.6537589488484071E-2</v>
      </c>
    </row>
    <row r="9152" spans="1:5" x14ac:dyDescent="0.55000000000000004">
      <c r="A9152">
        <v>9147</v>
      </c>
      <c r="C9152">
        <f t="shared" si="432"/>
        <v>-6.6427127281042445E-4</v>
      </c>
      <c r="D9152">
        <f t="shared" si="433"/>
        <v>1.6680488719497556E-3</v>
      </c>
      <c r="E9152" s="2">
        <f t="shared" si="434"/>
        <v>4.4125632388118132E-7</v>
      </c>
    </row>
    <row r="9153" spans="1:5" x14ac:dyDescent="0.55000000000000004">
      <c r="A9153">
        <v>9148</v>
      </c>
      <c r="C9153">
        <f t="shared" si="432"/>
        <v>0.12743673497606503</v>
      </c>
      <c r="D9153">
        <f t="shared" si="433"/>
        <v>2.3328979559732071E-4</v>
      </c>
      <c r="E9153" s="2">
        <f t="shared" si="434"/>
        <v>1.6240121421359836E-2</v>
      </c>
    </row>
    <row r="9154" spans="1:5" x14ac:dyDescent="0.55000000000000004">
      <c r="A9154">
        <v>9149</v>
      </c>
      <c r="C9154">
        <f t="shared" si="432"/>
        <v>0.22355380689919024</v>
      </c>
      <c r="D9154">
        <f t="shared" si="433"/>
        <v>-1.2600201020913154E-3</v>
      </c>
      <c r="E9154" s="2">
        <f t="shared" si="434"/>
        <v>4.9976304579120438E-2</v>
      </c>
    </row>
    <row r="9155" spans="1:5" x14ac:dyDescent="0.55000000000000004">
      <c r="A9155">
        <v>9150</v>
      </c>
      <c r="C9155">
        <f t="shared" si="432"/>
        <v>0.26356358543098624</v>
      </c>
      <c r="D9155">
        <f t="shared" si="433"/>
        <v>-2.4370915132714667E-3</v>
      </c>
      <c r="E9155" s="2">
        <f t="shared" si="434"/>
        <v>6.9465763565236774E-2</v>
      </c>
    </row>
    <row r="9156" spans="1:5" x14ac:dyDescent="0.55000000000000004">
      <c r="A9156">
        <v>9151</v>
      </c>
      <c r="C9156">
        <f t="shared" si="432"/>
        <v>0.23742445949918942</v>
      </c>
      <c r="D9156">
        <f t="shared" si="433"/>
        <v>-3.0025043244336727E-3</v>
      </c>
      <c r="E9156" s="2">
        <f t="shared" si="434"/>
        <v>5.6370373968482233E-2</v>
      </c>
    </row>
    <row r="9157" spans="1:5" x14ac:dyDescent="0.55000000000000004">
      <c r="A9157">
        <v>9152</v>
      </c>
      <c r="C9157">
        <f t="shared" si="432"/>
        <v>0.15169679874676573</v>
      </c>
      <c r="D9157">
        <f t="shared" si="433"/>
        <v>-2.8143518379488979E-3</v>
      </c>
      <c r="E9157" s="2">
        <f t="shared" si="434"/>
        <v>2.3011918750016742E-2</v>
      </c>
    </row>
    <row r="9158" spans="1:5" x14ac:dyDescent="0.55000000000000004">
      <c r="A9158">
        <v>9153</v>
      </c>
      <c r="C9158">
        <f t="shared" ref="C9158:C9221" si="435">$D$1*COS($B$2*(A9158-$L$2)+$B$1)</f>
        <v>2.7896439022038356E-2</v>
      </c>
      <c r="D9158">
        <f t="shared" ref="D9158:D9221" si="436">$D$2*COS($B$2*(A9158-$L$3)+$B$3)</f>
        <v>-1.9198563619744987E-3</v>
      </c>
      <c r="E9158" s="2">
        <f t="shared" ref="E9158:E9221" si="437">(M9158-C9158)^2</f>
        <v>7.782113101103043E-4</v>
      </c>
    </row>
    <row r="9159" spans="1:5" x14ac:dyDescent="0.55000000000000004">
      <c r="A9159">
        <v>9154</v>
      </c>
      <c r="C9159">
        <f t="shared" si="435"/>
        <v>-0.10290533888694138</v>
      </c>
      <c r="D9159">
        <f t="shared" si="436"/>
        <v>-5.4351740650575276E-4</v>
      </c>
      <c r="E9159" s="2">
        <f t="shared" si="437"/>
        <v>1.0589508771436249E-2</v>
      </c>
    </row>
    <row r="9160" spans="1:5" x14ac:dyDescent="0.55000000000000004">
      <c r="A9160">
        <v>9155</v>
      </c>
      <c r="C9160">
        <f t="shared" si="435"/>
        <v>-0.20788004580773883</v>
      </c>
      <c r="D9160">
        <f t="shared" si="436"/>
        <v>9.6923296155801224E-4</v>
      </c>
      <c r="E9160" s="2">
        <f t="shared" si="437"/>
        <v>4.3214113445027597E-2</v>
      </c>
    </row>
    <row r="9161" spans="1:5" x14ac:dyDescent="0.55000000000000004">
      <c r="A9161">
        <v>9156</v>
      </c>
      <c r="C9161">
        <f t="shared" si="435"/>
        <v>-0.26068124299449108</v>
      </c>
      <c r="D9161">
        <f t="shared" si="436"/>
        <v>2.238726286080555E-3</v>
      </c>
      <c r="E9161" s="2">
        <f t="shared" si="437"/>
        <v>6.7954710449152911E-2</v>
      </c>
    </row>
    <row r="9162" spans="1:5" x14ac:dyDescent="0.55000000000000004">
      <c r="A9162">
        <v>9157</v>
      </c>
      <c r="C9162">
        <f t="shared" si="435"/>
        <v>-0.24805694291425281</v>
      </c>
      <c r="D9162">
        <f t="shared" si="436"/>
        <v>2.9463465014028375E-3</v>
      </c>
      <c r="E9162" s="2">
        <f t="shared" si="437"/>
        <v>6.1532246927964877E-2</v>
      </c>
    </row>
    <row r="9163" spans="1:5" x14ac:dyDescent="0.55000000000000004">
      <c r="A9163">
        <v>9158</v>
      </c>
      <c r="C9163">
        <f t="shared" si="435"/>
        <v>-0.17317557879093032</v>
      </c>
      <c r="D9163">
        <f t="shared" si="436"/>
        <v>2.9144958489415781E-3</v>
      </c>
      <c r="E9163" s="2">
        <f t="shared" si="437"/>
        <v>2.9989781089573713E-2</v>
      </c>
    </row>
    <row r="9164" spans="1:5" x14ac:dyDescent="0.55000000000000004">
      <c r="A9164">
        <v>9159</v>
      </c>
      <c r="C9164">
        <f t="shared" si="435"/>
        <v>-5.4830794641345507E-2</v>
      </c>
      <c r="D9164">
        <f t="shared" si="436"/>
        <v>2.1511681711042755E-3</v>
      </c>
      <c r="E9164" s="2">
        <f t="shared" si="437"/>
        <v>3.0064160410014033E-3</v>
      </c>
    </row>
    <row r="9165" spans="1:5" x14ac:dyDescent="0.55000000000000004">
      <c r="A9165">
        <v>9160</v>
      </c>
      <c r="C9165">
        <f t="shared" si="435"/>
        <v>7.727536322176759E-2</v>
      </c>
      <c r="D9165">
        <f t="shared" si="436"/>
        <v>8.479426253471319E-4</v>
      </c>
      <c r="E9165" s="2">
        <f t="shared" si="437"/>
        <v>5.9714817610561112E-3</v>
      </c>
    </row>
    <row r="9166" spans="1:5" x14ac:dyDescent="0.55000000000000004">
      <c r="A9166">
        <v>9161</v>
      </c>
      <c r="C9166">
        <f t="shared" si="435"/>
        <v>0.18998703375163478</v>
      </c>
      <c r="D9166">
        <f t="shared" si="436"/>
        <v>-6.6809864615973878E-4</v>
      </c>
      <c r="E9166" s="2">
        <f t="shared" si="437"/>
        <v>3.6095072993744814E-2</v>
      </c>
    </row>
    <row r="9167" spans="1:5" x14ac:dyDescent="0.55000000000000004">
      <c r="A9167">
        <v>9162</v>
      </c>
      <c r="C9167">
        <f t="shared" si="435"/>
        <v>0.25501596341876986</v>
      </c>
      <c r="D9167">
        <f t="shared" si="436"/>
        <v>-2.0164612398826166E-3</v>
      </c>
      <c r="E9167" s="2">
        <f t="shared" si="437"/>
        <v>6.5033141598403371E-2</v>
      </c>
    </row>
    <row r="9168" spans="1:5" x14ac:dyDescent="0.55000000000000004">
      <c r="A9168">
        <v>9163</v>
      </c>
      <c r="C9168">
        <f t="shared" si="435"/>
        <v>0.25604126157780188</v>
      </c>
      <c r="D9168">
        <f t="shared" si="436"/>
        <v>-2.858734566025469E-3</v>
      </c>
      <c r="E9168" s="2">
        <f t="shared" si="437"/>
        <v>6.555712763035236E-2</v>
      </c>
    </row>
    <row r="9169" spans="1:5" x14ac:dyDescent="0.55000000000000004">
      <c r="A9169">
        <v>9164</v>
      </c>
      <c r="C9169">
        <f t="shared" si="435"/>
        <v>0.1928056000050074</v>
      </c>
      <c r="D9169">
        <f t="shared" si="436"/>
        <v>-2.9835257734469882E-3</v>
      </c>
      <c r="E9169" s="2">
        <f t="shared" si="437"/>
        <v>3.7173999393290913E-2</v>
      </c>
    </row>
    <row r="9170" spans="1:5" x14ac:dyDescent="0.55000000000000004">
      <c r="A9170">
        <v>9165</v>
      </c>
      <c r="C9170">
        <f t="shared" si="435"/>
        <v>8.1179796849613794E-2</v>
      </c>
      <c r="D9170">
        <f t="shared" si="436"/>
        <v>-2.3595148994813358E-3</v>
      </c>
      <c r="E9170" s="2">
        <f t="shared" si="437"/>
        <v>6.5901594165445661E-3</v>
      </c>
    </row>
    <row r="9171" spans="1:5" x14ac:dyDescent="0.55000000000000004">
      <c r="A9171">
        <v>9166</v>
      </c>
      <c r="C9171">
        <f t="shared" si="435"/>
        <v>-5.0820424180684221E-2</v>
      </c>
      <c r="D9171">
        <f t="shared" si="436"/>
        <v>-1.1433155203737853E-3</v>
      </c>
      <c r="E9171" s="2">
        <f t="shared" si="437"/>
        <v>2.5827155139046733E-3</v>
      </c>
    </row>
    <row r="9172" spans="1:5" x14ac:dyDescent="0.55000000000000004">
      <c r="A9172">
        <v>9167</v>
      </c>
      <c r="C9172">
        <f t="shared" si="435"/>
        <v>-0.17006578995117777</v>
      </c>
      <c r="D9172">
        <f t="shared" si="436"/>
        <v>3.5983195516855045E-4</v>
      </c>
      <c r="E9172" s="2">
        <f t="shared" si="437"/>
        <v>2.8922372911718119E-2</v>
      </c>
    </row>
    <row r="9173" spans="1:5" x14ac:dyDescent="0.55000000000000004">
      <c r="A9173">
        <v>9168</v>
      </c>
      <c r="C9173">
        <f t="shared" si="435"/>
        <v>-0.24662822714635182</v>
      </c>
      <c r="D9173">
        <f t="shared" si="436"/>
        <v>1.7726691946193952E-3</v>
      </c>
      <c r="E9173" s="2">
        <f t="shared" si="437"/>
        <v>6.082548242535251E-2</v>
      </c>
    </row>
    <row r="9174" spans="1:5" x14ac:dyDescent="0.55000000000000004">
      <c r="A9174">
        <v>9169</v>
      </c>
      <c r="C9174">
        <f t="shared" si="435"/>
        <v>-0.26129217783834713</v>
      </c>
      <c r="D9174">
        <f t="shared" si="436"/>
        <v>2.7406038311226988E-3</v>
      </c>
      <c r="E9174" s="2">
        <f t="shared" si="437"/>
        <v>6.8273602199506428E-2</v>
      </c>
    </row>
    <row r="9175" spans="1:5" x14ac:dyDescent="0.55000000000000004">
      <c r="A9175">
        <v>9170</v>
      </c>
      <c r="C9175">
        <f t="shared" si="435"/>
        <v>-0.21037729949734854</v>
      </c>
      <c r="D9175">
        <f t="shared" si="436"/>
        <v>3.0207046733624196E-3</v>
      </c>
      <c r="E9175" s="2">
        <f t="shared" si="437"/>
        <v>4.4258608143797083E-2</v>
      </c>
    </row>
    <row r="9176" spans="1:5" x14ac:dyDescent="0.55000000000000004">
      <c r="A9176">
        <v>9171</v>
      </c>
      <c r="C9176">
        <f t="shared" si="435"/>
        <v>-0.10666215338360013</v>
      </c>
      <c r="D9176">
        <f t="shared" si="436"/>
        <v>2.542672314009441E-3</v>
      </c>
      <c r="E9176" s="2">
        <f t="shared" si="437"/>
        <v>1.1376814964426642E-2</v>
      </c>
    </row>
    <row r="9177" spans="1:5" x14ac:dyDescent="0.55000000000000004">
      <c r="A9177">
        <v>9172</v>
      </c>
      <c r="C9177">
        <f t="shared" si="435"/>
        <v>2.3822944969625389E-2</v>
      </c>
      <c r="D9177">
        <f t="shared" si="436"/>
        <v>1.4264827991199876E-3</v>
      </c>
      <c r="E9177" s="2">
        <f t="shared" si="437"/>
        <v>5.675327070257996E-4</v>
      </c>
    </row>
    <row r="9178" spans="1:5" x14ac:dyDescent="0.55000000000000004">
      <c r="A9178">
        <v>9173</v>
      </c>
      <c r="C9178">
        <f t="shared" si="435"/>
        <v>0.14832898628331229</v>
      </c>
      <c r="D9178">
        <f t="shared" si="436"/>
        <v>-4.7723830476894329E-5</v>
      </c>
      <c r="E9178" s="2">
        <f t="shared" si="437"/>
        <v>2.2001488171835046E-2</v>
      </c>
    </row>
    <row r="9179" spans="1:5" x14ac:dyDescent="0.55000000000000004">
      <c r="A9179">
        <v>9174</v>
      </c>
      <c r="C9179">
        <f t="shared" si="435"/>
        <v>0.23560757856684628</v>
      </c>
      <c r="D9179">
        <f t="shared" si="436"/>
        <v>-1.5099527845626067E-3</v>
      </c>
      <c r="E9179" s="2">
        <f t="shared" si="437"/>
        <v>5.5510931078132639E-2</v>
      </c>
    </row>
    <row r="9180" spans="1:5" x14ac:dyDescent="0.55000000000000004">
      <c r="A9180">
        <v>9175</v>
      </c>
      <c r="C9180">
        <f t="shared" si="435"/>
        <v>0.26375363484381681</v>
      </c>
      <c r="D9180">
        <f t="shared" si="436"/>
        <v>-2.5932154170024871E-3</v>
      </c>
      <c r="E9180" s="2">
        <f t="shared" si="437"/>
        <v>6.9565979893325455E-2</v>
      </c>
    </row>
    <row r="9181" spans="1:5" x14ac:dyDescent="0.55000000000000004">
      <c r="A9181">
        <v>9176</v>
      </c>
      <c r="C9181">
        <f t="shared" si="435"/>
        <v>0.22570308826049784</v>
      </c>
      <c r="D9181">
        <f t="shared" si="436"/>
        <v>-3.0256356404187181E-3</v>
      </c>
      <c r="E9181" s="2">
        <f t="shared" si="437"/>
        <v>5.0941884050326076E-2</v>
      </c>
    </row>
    <row r="9182" spans="1:5" x14ac:dyDescent="0.55000000000000004">
      <c r="A9182">
        <v>9177</v>
      </c>
      <c r="C9182">
        <f t="shared" si="435"/>
        <v>0.13100582397075247</v>
      </c>
      <c r="D9182">
        <f t="shared" si="436"/>
        <v>-2.6986850934489059E-3</v>
      </c>
      <c r="E9182" s="2">
        <f t="shared" si="437"/>
        <v>1.7162525914255784E-2</v>
      </c>
    </row>
    <row r="9183" spans="1:5" x14ac:dyDescent="0.55000000000000004">
      <c r="A9183">
        <v>9178</v>
      </c>
      <c r="C9183">
        <f t="shared" si="435"/>
        <v>3.4288592460257755E-3</v>
      </c>
      <c r="D9183">
        <f t="shared" si="436"/>
        <v>-1.6944214717933624E-3</v>
      </c>
      <c r="E9183" s="2">
        <f t="shared" si="437"/>
        <v>1.175707572905645E-5</v>
      </c>
    </row>
    <row r="9184" spans="1:5" x14ac:dyDescent="0.55000000000000004">
      <c r="A9184">
        <v>9179</v>
      </c>
      <c r="C9184">
        <f t="shared" si="435"/>
        <v>-0.12500867687483508</v>
      </c>
      <c r="D9184">
        <f t="shared" si="436"/>
        <v>-2.6489377628847999E-4</v>
      </c>
      <c r="E9184" s="2">
        <f t="shared" si="437"/>
        <v>1.5627169293996927E-2</v>
      </c>
    </row>
    <row r="9185" spans="1:5" x14ac:dyDescent="0.55000000000000004">
      <c r="A9185">
        <v>9180</v>
      </c>
      <c r="C9185">
        <f t="shared" si="435"/>
        <v>-0.22207167007395046</v>
      </c>
      <c r="D9185">
        <f t="shared" si="436"/>
        <v>1.2311166735470276E-3</v>
      </c>
      <c r="E9185" s="2">
        <f t="shared" si="437"/>
        <v>4.93158266494335E-2</v>
      </c>
    </row>
    <row r="9186" spans="1:5" x14ac:dyDescent="0.55000000000000004">
      <c r="A9186">
        <v>9181</v>
      </c>
      <c r="C9186">
        <f t="shared" si="435"/>
        <v>-0.26339935498390626</v>
      </c>
      <c r="D9186">
        <f t="shared" si="436"/>
        <v>2.4181427882027321E-3</v>
      </c>
      <c r="E9186" s="2">
        <f t="shared" si="437"/>
        <v>6.9379220205937869E-2</v>
      </c>
    </row>
    <row r="9187" spans="1:5" x14ac:dyDescent="0.55000000000000004">
      <c r="A9187">
        <v>9182</v>
      </c>
      <c r="C9187">
        <f t="shared" si="435"/>
        <v>-0.23861935381078322</v>
      </c>
      <c r="D9187">
        <f t="shared" si="436"/>
        <v>2.9982660334253101E-3</v>
      </c>
      <c r="E9187" s="2">
        <f t="shared" si="437"/>
        <v>5.6939196013075746E-2</v>
      </c>
    </row>
    <row r="9188" spans="1:5" x14ac:dyDescent="0.55000000000000004">
      <c r="A9188">
        <v>9183</v>
      </c>
      <c r="C9188">
        <f t="shared" si="435"/>
        <v>-0.15395092453117365</v>
      </c>
      <c r="D9188">
        <f t="shared" si="436"/>
        <v>2.8258877027074907E-3</v>
      </c>
      <c r="E9188" s="2">
        <f t="shared" si="437"/>
        <v>2.3700887164003124E-2</v>
      </c>
    </row>
    <row r="9189" spans="1:5" x14ac:dyDescent="0.55000000000000004">
      <c r="A9189">
        <v>9184</v>
      </c>
      <c r="C9189">
        <f t="shared" si="435"/>
        <v>-3.0644058220611916E-2</v>
      </c>
      <c r="D9189">
        <f t="shared" si="436"/>
        <v>1.9442711236028333E-3</v>
      </c>
      <c r="E9189" s="2">
        <f t="shared" si="437"/>
        <v>9.3905830422825272E-4</v>
      </c>
    </row>
    <row r="9190" spans="1:5" x14ac:dyDescent="0.55000000000000004">
      <c r="A9190">
        <v>9185</v>
      </c>
      <c r="C9190">
        <f t="shared" si="435"/>
        <v>0.10035382077782669</v>
      </c>
      <c r="D9190">
        <f t="shared" si="436"/>
        <v>5.7468347445745942E-4</v>
      </c>
      <c r="E9190" s="2">
        <f t="shared" si="437"/>
        <v>1.0070889344708159E-2</v>
      </c>
    </row>
    <row r="9191" spans="1:5" x14ac:dyDescent="0.55000000000000004">
      <c r="A9191">
        <v>9186</v>
      </c>
      <c r="C9191">
        <f t="shared" si="435"/>
        <v>0.20616500605173635</v>
      </c>
      <c r="D9191">
        <f t="shared" si="436"/>
        <v>-9.3913761341022283E-4</v>
      </c>
      <c r="E9191" s="2">
        <f t="shared" si="437"/>
        <v>4.2504009720312486E-2</v>
      </c>
    </row>
    <row r="9192" spans="1:5" x14ac:dyDescent="0.55000000000000004">
      <c r="A9192">
        <v>9187</v>
      </c>
      <c r="C9192">
        <f t="shared" si="435"/>
        <v>0.26023312042018765</v>
      </c>
      <c r="D9192">
        <f t="shared" si="436"/>
        <v>-2.2172549557621718E-3</v>
      </c>
      <c r="E9192" s="2">
        <f t="shared" si="437"/>
        <v>6.7721276963627883E-2</v>
      </c>
    </row>
    <row r="9193" spans="1:5" x14ac:dyDescent="0.55000000000000004">
      <c r="A9193">
        <v>9188</v>
      </c>
      <c r="C9193">
        <f t="shared" si="435"/>
        <v>0.24898820684212419</v>
      </c>
      <c r="D9193">
        <f t="shared" si="436"/>
        <v>-2.9388880402440413E-3</v>
      </c>
      <c r="E9193" s="2">
        <f t="shared" si="437"/>
        <v>6.199512714645642E-2</v>
      </c>
    </row>
    <row r="9194" spans="1:5" x14ac:dyDescent="0.55000000000000004">
      <c r="A9194">
        <v>9189</v>
      </c>
      <c r="C9194">
        <f t="shared" si="435"/>
        <v>0.17525250160454039</v>
      </c>
      <c r="D9194">
        <f t="shared" si="436"/>
        <v>-2.9229221734808943E-3</v>
      </c>
      <c r="E9194" s="2">
        <f t="shared" si="437"/>
        <v>3.0713439318649435E-2</v>
      </c>
    </row>
    <row r="9195" spans="1:5" x14ac:dyDescent="0.55000000000000004">
      <c r="A9195">
        <v>9190</v>
      </c>
      <c r="C9195">
        <f t="shared" si="435"/>
        <v>5.7532112492575366E-2</v>
      </c>
      <c r="D9195">
        <f t="shared" si="436"/>
        <v>-2.1733644514956136E-3</v>
      </c>
      <c r="E9195" s="2">
        <f t="shared" si="437"/>
        <v>3.3099439678583465E-3</v>
      </c>
    </row>
    <row r="9196" spans="1:5" x14ac:dyDescent="0.55000000000000004">
      <c r="A9196">
        <v>9191</v>
      </c>
      <c r="C9196">
        <f t="shared" si="435"/>
        <v>-7.4627624174314164E-2</v>
      </c>
      <c r="D9196">
        <f t="shared" si="436"/>
        <v>-8.7833806307273388E-4</v>
      </c>
      <c r="E9196" s="2">
        <f t="shared" si="437"/>
        <v>5.56928228990268E-3</v>
      </c>
    </row>
    <row r="9197" spans="1:5" x14ac:dyDescent="0.55000000000000004">
      <c r="A9197">
        <v>9192</v>
      </c>
      <c r="C9197">
        <f t="shared" si="435"/>
        <v>-0.18805740019895764</v>
      </c>
      <c r="D9197">
        <f t="shared" si="436"/>
        <v>6.3713266528400616E-4</v>
      </c>
      <c r="E9197" s="2">
        <f t="shared" si="437"/>
        <v>3.5365585769590917E-2</v>
      </c>
    </row>
    <row r="9198" spans="1:5" x14ac:dyDescent="0.55000000000000004">
      <c r="A9198">
        <v>9193</v>
      </c>
      <c r="C9198">
        <f t="shared" si="435"/>
        <v>-0.25428873270914293</v>
      </c>
      <c r="D9198">
        <f t="shared" si="436"/>
        <v>1.9926965243454741E-3</v>
      </c>
      <c r="E9198" s="2">
        <f t="shared" si="437"/>
        <v>6.466275958282193E-2</v>
      </c>
    </row>
    <row r="9199" spans="1:5" x14ac:dyDescent="0.55000000000000004">
      <c r="A9199">
        <v>9194</v>
      </c>
      <c r="C9199">
        <f t="shared" si="435"/>
        <v>-0.25669895329053438</v>
      </c>
      <c r="D9199">
        <f t="shared" si="436"/>
        <v>2.8481355585062819E-3</v>
      </c>
      <c r="E9199" s="2">
        <f t="shared" si="437"/>
        <v>6.5894352620455954E-2</v>
      </c>
    </row>
    <row r="9200" spans="1:5" x14ac:dyDescent="0.55000000000000004">
      <c r="A9200">
        <v>9195</v>
      </c>
      <c r="C9200">
        <f t="shared" si="435"/>
        <v>-0.19468314738321535</v>
      </c>
      <c r="D9200">
        <f t="shared" si="436"/>
        <v>2.988752601423264E-3</v>
      </c>
      <c r="E9200" s="2">
        <f t="shared" si="437"/>
        <v>3.790152787503475E-2</v>
      </c>
    </row>
    <row r="9201" spans="1:5" x14ac:dyDescent="0.55000000000000004">
      <c r="A9201">
        <v>9196</v>
      </c>
      <c r="C9201">
        <f t="shared" si="435"/>
        <v>-8.3805975076964634E-2</v>
      </c>
      <c r="D9201">
        <f t="shared" si="436"/>
        <v>2.379255739304257E-3</v>
      </c>
      <c r="E9201" s="2">
        <f t="shared" si="437"/>
        <v>7.0234414586008171E-3</v>
      </c>
    </row>
    <row r="9202" spans="1:5" x14ac:dyDescent="0.55000000000000004">
      <c r="A9202">
        <v>9197</v>
      </c>
      <c r="C9202">
        <f t="shared" si="435"/>
        <v>4.8104730483810622E-2</v>
      </c>
      <c r="D9202">
        <f t="shared" si="436"/>
        <v>1.1726158373516866E-3</v>
      </c>
      <c r="E9202" s="2">
        <f t="shared" si="437"/>
        <v>2.3140650949200589E-3</v>
      </c>
    </row>
    <row r="9203" spans="1:5" x14ac:dyDescent="0.55000000000000004">
      <c r="A9203">
        <v>9198</v>
      </c>
      <c r="C9203">
        <f t="shared" si="435"/>
        <v>0.16794216266041542</v>
      </c>
      <c r="D9203">
        <f t="shared" si="436"/>
        <v>-3.2832592299544377E-4</v>
      </c>
      <c r="E9203" s="2">
        <f t="shared" si="437"/>
        <v>2.8204569999057433E-2</v>
      </c>
    </row>
    <row r="9204" spans="1:5" x14ac:dyDescent="0.55000000000000004">
      <c r="A9204">
        <v>9199</v>
      </c>
      <c r="C9204">
        <f t="shared" si="435"/>
        <v>0.24562965194917044</v>
      </c>
      <c r="D9204">
        <f t="shared" si="436"/>
        <v>-1.7468647972320667E-3</v>
      </c>
      <c r="E9204" s="2">
        <f t="shared" si="437"/>
        <v>6.0333925916670611E-2</v>
      </c>
    </row>
    <row r="9205" spans="1:5" x14ac:dyDescent="0.55000000000000004">
      <c r="A9205">
        <v>9200</v>
      </c>
      <c r="C9205">
        <f t="shared" si="435"/>
        <v>0.26166927606094414</v>
      </c>
      <c r="D9205">
        <f t="shared" si="436"/>
        <v>-2.7269774283518273E-3</v>
      </c>
      <c r="E9205" s="2">
        <f t="shared" si="437"/>
        <v>6.8470810034258603E-2</v>
      </c>
    </row>
    <row r="9206" spans="1:5" x14ac:dyDescent="0.55000000000000004">
      <c r="A9206">
        <v>9201</v>
      </c>
      <c r="C9206">
        <f t="shared" si="435"/>
        <v>0.21203542743213225</v>
      </c>
      <c r="D9206">
        <f t="shared" si="436"/>
        <v>-3.0226762050787441E-3</v>
      </c>
      <c r="E9206" s="2">
        <f t="shared" si="437"/>
        <v>4.4959022486327022E-2</v>
      </c>
    </row>
    <row r="9207" spans="1:5" x14ac:dyDescent="0.55000000000000004">
      <c r="A9207">
        <v>9202</v>
      </c>
      <c r="C9207">
        <f t="shared" si="435"/>
        <v>0.10918515587354433</v>
      </c>
      <c r="D9207">
        <f t="shared" si="436"/>
        <v>-2.5597469673135599E-3</v>
      </c>
      <c r="E9207" s="2">
        <f t="shared" si="437"/>
        <v>1.1921398263130172E-2</v>
      </c>
    </row>
    <row r="9208" spans="1:5" x14ac:dyDescent="0.55000000000000004">
      <c r="A9208">
        <v>9203</v>
      </c>
      <c r="C9208">
        <f t="shared" si="435"/>
        <v>-2.1068288371111316E-2</v>
      </c>
      <c r="D9208">
        <f t="shared" si="436"/>
        <v>-1.4543751959351929E-3</v>
      </c>
      <c r="E9208" s="2">
        <f t="shared" si="437"/>
        <v>4.4387277488830434E-4</v>
      </c>
    </row>
    <row r="9209" spans="1:5" x14ac:dyDescent="0.55000000000000004">
      <c r="A9209">
        <v>9204</v>
      </c>
      <c r="C9209">
        <f t="shared" si="435"/>
        <v>-0.14603403631890127</v>
      </c>
      <c r="D9209">
        <f t="shared" si="436"/>
        <v>1.6014093826142581E-5</v>
      </c>
      <c r="E9209" s="2">
        <f t="shared" si="437"/>
        <v>2.1325939763590176E-2</v>
      </c>
    </row>
    <row r="9210" spans="1:5" x14ac:dyDescent="0.55000000000000004">
      <c r="A9210">
        <v>9205</v>
      </c>
      <c r="C9210">
        <f t="shared" si="435"/>
        <v>-0.23434831930389843</v>
      </c>
      <c r="D9210">
        <f t="shared" si="436"/>
        <v>1.4823841835874315E-3</v>
      </c>
      <c r="E9210" s="2">
        <f t="shared" si="437"/>
        <v>5.4919134760561934E-2</v>
      </c>
    </row>
    <row r="9211" spans="1:5" x14ac:dyDescent="0.55000000000000004">
      <c r="A9211">
        <v>9206</v>
      </c>
      <c r="C9211">
        <f t="shared" si="435"/>
        <v>-0.26384611381425283</v>
      </c>
      <c r="D9211">
        <f t="shared" si="436"/>
        <v>2.576707089447656E-3</v>
      </c>
      <c r="E9211" s="2">
        <f t="shared" si="437"/>
        <v>6.9614771774883649E-2</v>
      </c>
    </row>
    <row r="9212" spans="1:5" x14ac:dyDescent="0.55000000000000004">
      <c r="A9212">
        <v>9207</v>
      </c>
      <c r="C9212">
        <f t="shared" si="435"/>
        <v>-0.2271240951920403</v>
      </c>
      <c r="D9212">
        <f t="shared" si="436"/>
        <v>3.0243308285325581E-3</v>
      </c>
      <c r="E9212" s="2">
        <f t="shared" si="437"/>
        <v>5.1585354616802984E-2</v>
      </c>
    </row>
    <row r="9213" spans="1:5" x14ac:dyDescent="0.55000000000000004">
      <c r="A9213">
        <v>9208</v>
      </c>
      <c r="C9213">
        <f t="shared" si="435"/>
        <v>-0.13339871607601364</v>
      </c>
      <c r="D9213">
        <f t="shared" si="436"/>
        <v>2.7129112775111782E-3</v>
      </c>
      <c r="E9213" s="2">
        <f t="shared" si="437"/>
        <v>1.7795217450728901E-2</v>
      </c>
    </row>
    <row r="9214" spans="1:5" x14ac:dyDescent="0.55000000000000004">
      <c r="A9214">
        <v>9209</v>
      </c>
      <c r="C9214">
        <f t="shared" si="435"/>
        <v>-6.193071044783182E-3</v>
      </c>
      <c r="D9214">
        <f t="shared" si="436"/>
        <v>1.7206081794690655E-3</v>
      </c>
      <c r="E9214" s="2">
        <f t="shared" si="437"/>
        <v>3.8354128965731851E-5</v>
      </c>
    </row>
    <row r="9215" spans="1:5" x14ac:dyDescent="0.55000000000000004">
      <c r="A9215">
        <v>9210</v>
      </c>
      <c r="C9215">
        <f t="shared" si="435"/>
        <v>0.12256690427910781</v>
      </c>
      <c r="D9215">
        <f t="shared" si="436"/>
        <v>2.9646869592301424E-4</v>
      </c>
      <c r="E9215" s="2">
        <f t="shared" si="437"/>
        <v>1.5022646024563976E-2</v>
      </c>
    </row>
    <row r="9216" spans="1:5" x14ac:dyDescent="0.55000000000000004">
      <c r="A9216">
        <v>9211</v>
      </c>
      <c r="C9216">
        <f t="shared" si="435"/>
        <v>0.22056517013429827</v>
      </c>
      <c r="D9216">
        <f t="shared" si="436"/>
        <v>-1.2020781812354317E-3</v>
      </c>
      <c r="E9216" s="2">
        <f t="shared" si="437"/>
        <v>4.864899427637194E-2</v>
      </c>
    </row>
    <row r="9217" spans="1:5" x14ac:dyDescent="0.55000000000000004">
      <c r="A9217">
        <v>9212</v>
      </c>
      <c r="C9217">
        <f t="shared" si="435"/>
        <v>0.26320622743068273</v>
      </c>
      <c r="D9217">
        <f t="shared" si="436"/>
        <v>-2.3989287727014326E-3</v>
      </c>
      <c r="E9217" s="2">
        <f t="shared" si="437"/>
        <v>6.9277518158292278E-2</v>
      </c>
    </row>
    <row r="9218" spans="1:5" x14ac:dyDescent="0.55000000000000004">
      <c r="A9218">
        <v>9213</v>
      </c>
      <c r="C9218">
        <f t="shared" si="435"/>
        <v>0.23978806958904156</v>
      </c>
      <c r="D9218">
        <f t="shared" si="436"/>
        <v>-2.9936988076258212E-3</v>
      </c>
      <c r="E9218" s="2">
        <f t="shared" si="437"/>
        <v>5.749831831723904E-2</v>
      </c>
    </row>
    <row r="9219" spans="1:5" x14ac:dyDescent="0.55000000000000004">
      <c r="A9219">
        <v>9214</v>
      </c>
      <c r="C9219">
        <f t="shared" si="435"/>
        <v>0.15618816061512142</v>
      </c>
      <c r="D9219">
        <f t="shared" si="436"/>
        <v>-2.8371135440155705E-3</v>
      </c>
      <c r="E9219" s="2">
        <f t="shared" si="437"/>
        <v>2.4394741516334965E-2</v>
      </c>
    </row>
    <row r="9220" spans="1:5" x14ac:dyDescent="0.55000000000000004">
      <c r="A9220">
        <v>9215</v>
      </c>
      <c r="C9220">
        <f t="shared" si="435"/>
        <v>3.338831551040964E-2</v>
      </c>
      <c r="D9220">
        <f t="shared" si="436"/>
        <v>-1.9684725824725704E-3</v>
      </c>
      <c r="E9220" s="2">
        <f t="shared" si="437"/>
        <v>1.1147796126226609E-3</v>
      </c>
    </row>
    <row r="9221" spans="1:5" x14ac:dyDescent="0.55000000000000004">
      <c r="A9221">
        <v>9216</v>
      </c>
      <c r="C9221">
        <f t="shared" si="435"/>
        <v>-9.7791293017564188E-2</v>
      </c>
      <c r="D9221">
        <f t="shared" si="436"/>
        <v>-6.0578649483882788E-4</v>
      </c>
      <c r="E9221" s="2">
        <f t="shared" si="437"/>
        <v>9.563136990047098E-3</v>
      </c>
    </row>
    <row r="9222" spans="1:5" x14ac:dyDescent="0.55000000000000004">
      <c r="A9222">
        <v>9217</v>
      </c>
      <c r="C9222">
        <f t="shared" ref="C9222:C9285" si="438">$D$1*COS($B$2*(A9222-$L$2)+$B$1)</f>
        <v>-0.20442734827503545</v>
      </c>
      <c r="D9222">
        <f t="shared" ref="D9222:D9285" si="439">$D$2*COS($B$2*(A9222-$L$3)+$B$3)</f>
        <v>9.0893923403329523E-4</v>
      </c>
      <c r="E9222" s="2">
        <f t="shared" ref="E9222:E9285" si="440">(M9222-C9222)^2</f>
        <v>4.1790540722762635E-2</v>
      </c>
    </row>
    <row r="9223" spans="1:5" x14ac:dyDescent="0.55000000000000004">
      <c r="A9223">
        <v>9218</v>
      </c>
      <c r="C9223">
        <f t="shared" si="438"/>
        <v>-0.25975644810208048</v>
      </c>
      <c r="D9223">
        <f t="shared" si="439"/>
        <v>2.1955403740819618E-3</v>
      </c>
      <c r="E9223" s="2">
        <f t="shared" si="440"/>
        <v>6.7473412330608828E-2</v>
      </c>
    </row>
    <row r="9224" spans="1:5" x14ac:dyDescent="0.55000000000000004">
      <c r="A9224">
        <v>9219</v>
      </c>
      <c r="C9224">
        <f t="shared" si="438"/>
        <v>-0.24989215468700043</v>
      </c>
      <c r="D9224">
        <f t="shared" si="439"/>
        <v>2.9311071585552168E-3</v>
      </c>
      <c r="E9224" s="2">
        <f t="shared" si="440"/>
        <v>6.2446088974111753E-2</v>
      </c>
    </row>
    <row r="9225" spans="1:5" x14ac:dyDescent="0.55000000000000004">
      <c r="A9225">
        <v>9220</v>
      </c>
      <c r="C9225">
        <f t="shared" si="438"/>
        <v>-0.17731019775701798</v>
      </c>
      <c r="D9225">
        <f t="shared" si="439"/>
        <v>2.9310278290789311E-3</v>
      </c>
      <c r="E9225" s="2">
        <f t="shared" si="440"/>
        <v>3.1438906228632824E-2</v>
      </c>
    </row>
    <row r="9226" spans="1:5" x14ac:dyDescent="0.55000000000000004">
      <c r="A9226">
        <v>9221</v>
      </c>
      <c r="C9226">
        <f t="shared" si="438"/>
        <v>-6.0227118591213935E-2</v>
      </c>
      <c r="D9226">
        <f t="shared" si="439"/>
        <v>2.1953222956795147E-3</v>
      </c>
      <c r="E9226" s="2">
        <f t="shared" si="440"/>
        <v>3.627305813800147E-3</v>
      </c>
    </row>
    <row r="9227" spans="1:5" x14ac:dyDescent="0.55000000000000004">
      <c r="A9227">
        <v>9222</v>
      </c>
      <c r="C9227">
        <f t="shared" si="438"/>
        <v>7.1971697854051567E-2</v>
      </c>
      <c r="D9227">
        <f t="shared" si="439"/>
        <v>9.0863713978697302E-4</v>
      </c>
      <c r="E9227" s="2">
        <f t="shared" si="440"/>
        <v>5.1799252919948911E-3</v>
      </c>
    </row>
    <row r="9228" spans="1:5" x14ac:dyDescent="0.55000000000000004">
      <c r="A9228">
        <v>9223</v>
      </c>
      <c r="C9228">
        <f t="shared" si="438"/>
        <v>0.18610713518097202</v>
      </c>
      <c r="D9228">
        <f t="shared" si="439"/>
        <v>-6.0609678564083958E-4</v>
      </c>
      <c r="E9228" s="2">
        <f t="shared" si="440"/>
        <v>3.4635865765268593E-2</v>
      </c>
    </row>
    <row r="9229" spans="1:5" x14ac:dyDescent="0.55000000000000004">
      <c r="A9229">
        <v>9224</v>
      </c>
      <c r="C9229">
        <f t="shared" si="438"/>
        <v>0.2535336044046238</v>
      </c>
      <c r="D9229">
        <f t="shared" si="439"/>
        <v>-1.968713193379378E-3</v>
      </c>
      <c r="E9229" s="2">
        <f t="shared" si="440"/>
        <v>6.4279288562400283E-2</v>
      </c>
    </row>
    <row r="9230" spans="1:5" x14ac:dyDescent="0.55000000000000004">
      <c r="A9230">
        <v>9225</v>
      </c>
      <c r="C9230">
        <f t="shared" si="438"/>
        <v>0.25732848298707428</v>
      </c>
      <c r="D9230">
        <f t="shared" si="439"/>
        <v>-2.8372240867612403E-3</v>
      </c>
      <c r="E9230" s="2">
        <f t="shared" si="440"/>
        <v>6.621794815642898E-2</v>
      </c>
    </row>
    <row r="9231" spans="1:5" x14ac:dyDescent="0.55000000000000004">
      <c r="A9231">
        <v>9226</v>
      </c>
      <c r="C9231">
        <f t="shared" si="438"/>
        <v>0.19653933639382221</v>
      </c>
      <c r="D9231">
        <f t="shared" si="439"/>
        <v>-2.9936515383046734E-3</v>
      </c>
      <c r="E9231" s="2">
        <f t="shared" si="440"/>
        <v>3.8627710750124007E-2</v>
      </c>
    </row>
    <row r="9232" spans="1:5" x14ac:dyDescent="0.55000000000000004">
      <c r="A9232">
        <v>9227</v>
      </c>
      <c r="C9232">
        <f t="shared" si="438"/>
        <v>8.64229590898596E-2</v>
      </c>
      <c r="D9232">
        <f t="shared" si="439"/>
        <v>-2.3987355549282179E-3</v>
      </c>
      <c r="E9232" s="2">
        <f t="shared" si="440"/>
        <v>7.4689278578475458E-3</v>
      </c>
    </row>
    <row r="9233" spans="1:5" x14ac:dyDescent="0.55000000000000004">
      <c r="A9233">
        <v>9228</v>
      </c>
      <c r="C9233">
        <f t="shared" si="438"/>
        <v>-4.538375929678188E-2</v>
      </c>
      <c r="D9233">
        <f t="shared" si="439"/>
        <v>-1.2017875085919411E-3</v>
      </c>
      <c r="E9233" s="2">
        <f t="shared" si="440"/>
        <v>2.0596856079082358E-3</v>
      </c>
    </row>
    <row r="9234" spans="1:5" x14ac:dyDescent="0.55000000000000004">
      <c r="A9234">
        <v>9229</v>
      </c>
      <c r="C9234">
        <f t="shared" si="438"/>
        <v>-0.16580011071367515</v>
      </c>
      <c r="D9234">
        <f t="shared" si="439"/>
        <v>2.9678387073015785E-4</v>
      </c>
      <c r="E9234" s="2">
        <f t="shared" si="440"/>
        <v>2.7489676712666937E-2</v>
      </c>
    </row>
    <row r="9235" spans="1:5" x14ac:dyDescent="0.55000000000000004">
      <c r="A9235">
        <v>9230</v>
      </c>
      <c r="C9235">
        <f t="shared" si="438"/>
        <v>-0.24460412913047788</v>
      </c>
      <c r="D9235">
        <f t="shared" si="439"/>
        <v>1.7208687542066266E-3</v>
      </c>
      <c r="E9235" s="2">
        <f t="shared" si="440"/>
        <v>5.9831179987679499E-2</v>
      </c>
    </row>
    <row r="9236" spans="1:5" x14ac:dyDescent="0.55000000000000004">
      <c r="A9236">
        <v>9231</v>
      </c>
      <c r="C9236">
        <f t="shared" si="438"/>
        <v>-0.26201766698148526</v>
      </c>
      <c r="D9236">
        <f t="shared" si="439"/>
        <v>2.7130518534125088E-3</v>
      </c>
      <c r="E9236" s="2">
        <f t="shared" si="440"/>
        <v>6.8653257810420518E-2</v>
      </c>
    </row>
    <row r="9237" spans="1:5" x14ac:dyDescent="0.55000000000000004">
      <c r="A9237">
        <v>9232</v>
      </c>
      <c r="C9237">
        <f t="shared" si="438"/>
        <v>-0.21367029331434914</v>
      </c>
      <c r="D9237">
        <f t="shared" si="439"/>
        <v>3.0243161240074857E-3</v>
      </c>
      <c r="E9237" s="2">
        <f t="shared" si="440"/>
        <v>4.5654994245039993E-2</v>
      </c>
    </row>
    <row r="9238" spans="1:5" x14ac:dyDescent="0.55000000000000004">
      <c r="A9238">
        <v>9233</v>
      </c>
      <c r="C9238">
        <f t="shared" si="438"/>
        <v>-0.11169617984122231</v>
      </c>
      <c r="D9238">
        <f t="shared" si="439"/>
        <v>2.5765407950256048E-3</v>
      </c>
      <c r="E9238" s="2">
        <f t="shared" si="440"/>
        <v>1.2476036591122676E-2</v>
      </c>
    </row>
    <row r="9239" spans="1:5" x14ac:dyDescent="0.55000000000000004">
      <c r="A9239">
        <v>9234</v>
      </c>
      <c r="C9239">
        <f t="shared" si="438"/>
        <v>1.8311320405641304E-2</v>
      </c>
      <c r="D9239">
        <f t="shared" si="439"/>
        <v>1.48210803566108E-3</v>
      </c>
      <c r="E9239" s="2">
        <f t="shared" si="440"/>
        <v>3.3530445499805564E-4</v>
      </c>
    </row>
    <row r="9240" spans="1:5" x14ac:dyDescent="0.55000000000000004">
      <c r="A9240">
        <v>9235</v>
      </c>
      <c r="C9240">
        <f t="shared" si="438"/>
        <v>0.1437230652026984</v>
      </c>
      <c r="D9240">
        <f t="shared" si="439"/>
        <v>1.5697399704268624E-5</v>
      </c>
      <c r="E9240" s="2">
        <f t="shared" si="440"/>
        <v>2.0656319471259094E-2</v>
      </c>
    </row>
    <row r="9241" spans="1:5" x14ac:dyDescent="0.55000000000000004">
      <c r="A9241">
        <v>9236</v>
      </c>
      <c r="C9241">
        <f t="shared" si="438"/>
        <v>0.23306335007572343</v>
      </c>
      <c r="D9241">
        <f t="shared" si="439"/>
        <v>-1.4546529527033815E-3</v>
      </c>
      <c r="E9241" s="2">
        <f t="shared" si="440"/>
        <v>5.431852514851921E-2</v>
      </c>
    </row>
    <row r="9242" spans="1:5" x14ac:dyDescent="0.55000000000000004">
      <c r="A9242">
        <v>9237</v>
      </c>
      <c r="C9242">
        <f t="shared" si="438"/>
        <v>0.26390964666537536</v>
      </c>
      <c r="D9242">
        <f t="shared" si="439"/>
        <v>-2.5599160756338956E-3</v>
      </c>
      <c r="E9242" s="2">
        <f t="shared" si="440"/>
        <v>6.9648301603043264E-2</v>
      </c>
    </row>
    <row r="9243" spans="1:5" x14ac:dyDescent="0.55000000000000004">
      <c r="A9243">
        <v>9238</v>
      </c>
      <c r="C9243">
        <f t="shared" si="438"/>
        <v>0.22852018471599483</v>
      </c>
      <c r="D9243">
        <f t="shared" si="439"/>
        <v>-3.0226942223298523E-3</v>
      </c>
      <c r="E9243" s="2">
        <f t="shared" si="440"/>
        <v>5.2221474822632397E-2</v>
      </c>
    </row>
    <row r="9244" spans="1:5" x14ac:dyDescent="0.55000000000000004">
      <c r="A9244">
        <v>9239</v>
      </c>
      <c r="C9244">
        <f t="shared" si="438"/>
        <v>0.13577697322949939</v>
      </c>
      <c r="D9244">
        <f t="shared" si="439"/>
        <v>-2.7268398325790699E-3</v>
      </c>
      <c r="E9244" s="2">
        <f t="shared" si="440"/>
        <v>1.8435386459364194E-2</v>
      </c>
    </row>
    <row r="9245" spans="1:5" x14ac:dyDescent="0.55000000000000004">
      <c r="A9245">
        <v>9240</v>
      </c>
      <c r="C9245">
        <f t="shared" si="438"/>
        <v>8.9566034119932091E-3</v>
      </c>
      <c r="D9245">
        <f t="shared" si="439"/>
        <v>-1.7466061220766205E-3</v>
      </c>
      <c r="E9245" s="2">
        <f t="shared" si="440"/>
        <v>8.0220744679728392E-5</v>
      </c>
    </row>
    <row r="9246" spans="1:5" x14ac:dyDescent="0.55000000000000004">
      <c r="A9246">
        <v>9241</v>
      </c>
      <c r="C9246">
        <f t="shared" si="438"/>
        <v>-0.12011168507170278</v>
      </c>
      <c r="D9246">
        <f t="shared" si="439"/>
        <v>-3.2801109046888657E-4</v>
      </c>
      <c r="E9246" s="2">
        <f t="shared" si="440"/>
        <v>1.4426816890763907E-2</v>
      </c>
    </row>
    <row r="9247" spans="1:5" x14ac:dyDescent="0.55000000000000004">
      <c r="A9247">
        <v>9242</v>
      </c>
      <c r="C9247">
        <f t="shared" si="438"/>
        <v>-0.21903447235584225</v>
      </c>
      <c r="D9247">
        <f t="shared" si="439"/>
        <v>1.172907810921332E-3</v>
      </c>
      <c r="E9247" s="2">
        <f t="shared" si="440"/>
        <v>4.7976100080202221E-2</v>
      </c>
    </row>
    <row r="9248" spans="1:5" x14ac:dyDescent="0.55000000000000004">
      <c r="A9248">
        <v>9243</v>
      </c>
      <c r="C9248">
        <f t="shared" si="438"/>
        <v>-0.26298422395901899</v>
      </c>
      <c r="D9248">
        <f t="shared" si="439"/>
        <v>2.3794515747053244E-3</v>
      </c>
      <c r="E9248" s="2">
        <f t="shared" si="440"/>
        <v>6.9160702051327461E-2</v>
      </c>
    </row>
    <row r="9249" spans="1:5" x14ac:dyDescent="0.55000000000000004">
      <c r="A9249">
        <v>9244</v>
      </c>
      <c r="C9249">
        <f t="shared" si="438"/>
        <v>-0.24093047861609582</v>
      </c>
      <c r="D9249">
        <f t="shared" si="439"/>
        <v>2.9888031480979683E-3</v>
      </c>
      <c r="E9249" s="2">
        <f t="shared" si="440"/>
        <v>5.8047495526181006E-2</v>
      </c>
    </row>
    <row r="9250" spans="1:5" x14ac:dyDescent="0.55000000000000004">
      <c r="A9250">
        <v>9245</v>
      </c>
      <c r="C9250">
        <f t="shared" si="438"/>
        <v>-0.15840826155515073</v>
      </c>
      <c r="D9250">
        <f t="shared" si="439"/>
        <v>2.8480281303047156E-3</v>
      </c>
      <c r="E9250" s="2">
        <f t="shared" si="440"/>
        <v>2.5093177328925045E-2</v>
      </c>
    </row>
    <row r="9251" spans="1:5" x14ac:dyDescent="0.55000000000000004">
      <c r="A9251">
        <v>9246</v>
      </c>
      <c r="C9251">
        <f t="shared" si="438"/>
        <v>-3.6128909823518143E-2</v>
      </c>
      <c r="D9251">
        <f t="shared" si="439"/>
        <v>1.9924580834818195E-3</v>
      </c>
      <c r="E9251" s="2">
        <f t="shared" si="440"/>
        <v>1.3052981250359058E-3</v>
      </c>
    </row>
    <row r="9252" spans="1:5" x14ac:dyDescent="0.55000000000000004">
      <c r="A9252">
        <v>9247</v>
      </c>
      <c r="C9252">
        <f t="shared" si="438"/>
        <v>9.5218036736822123E-2</v>
      </c>
      <c r="D9252">
        <f t="shared" si="439"/>
        <v>6.3682305538910531E-4</v>
      </c>
      <c r="E9252" s="2">
        <f t="shared" si="440"/>
        <v>9.066474520014807E-3</v>
      </c>
    </row>
    <row r="9253" spans="1:5" x14ac:dyDescent="0.55000000000000004">
      <c r="A9253">
        <v>9248</v>
      </c>
      <c r="C9253">
        <f t="shared" si="438"/>
        <v>0.20266726311318731</v>
      </c>
      <c r="D9253">
        <f t="shared" si="439"/>
        <v>-8.7864113644131917E-4</v>
      </c>
      <c r="E9253" s="2">
        <f t="shared" si="440"/>
        <v>4.1074019537789892E-2</v>
      </c>
    </row>
    <row r="9254" spans="1:5" x14ac:dyDescent="0.55000000000000004">
      <c r="A9254">
        <v>9249</v>
      </c>
      <c r="C9254">
        <f t="shared" si="438"/>
        <v>0.25925127833509864</v>
      </c>
      <c r="D9254">
        <f t="shared" si="439"/>
        <v>-2.1735849233106481E-3</v>
      </c>
      <c r="E9254" s="2">
        <f t="shared" si="440"/>
        <v>6.7211225318382792E-2</v>
      </c>
    </row>
    <row r="9255" spans="1:5" x14ac:dyDescent="0.55000000000000004">
      <c r="A9255">
        <v>9250</v>
      </c>
      <c r="C9255">
        <f t="shared" si="438"/>
        <v>0.25076868727826346</v>
      </c>
      <c r="D9255">
        <f t="shared" si="439"/>
        <v>-2.9230047099639816E-3</v>
      </c>
      <c r="E9255" s="2">
        <f t="shared" si="440"/>
        <v>6.2884934519263497E-2</v>
      </c>
    </row>
    <row r="9256" spans="1:5" x14ac:dyDescent="0.55000000000000004">
      <c r="A9256">
        <v>9251</v>
      </c>
      <c r="C9256">
        <f t="shared" si="438"/>
        <v>0.17934844149911461</v>
      </c>
      <c r="D9256">
        <f t="shared" si="439"/>
        <v>-2.9388119264670714E-3</v>
      </c>
      <c r="E9256" s="2">
        <f t="shared" si="440"/>
        <v>3.2165863468161332E-2</v>
      </c>
    </row>
    <row r="9257" spans="1:5" x14ac:dyDescent="0.55000000000000004">
      <c r="A9257">
        <v>9252</v>
      </c>
      <c r="C9257">
        <f t="shared" si="438"/>
        <v>6.2915517272614296E-2</v>
      </c>
      <c r="D9257">
        <f t="shared" si="439"/>
        <v>-2.2170392946973317E-3</v>
      </c>
      <c r="E9257" s="2">
        <f t="shared" si="440"/>
        <v>3.9583623136806275E-3</v>
      </c>
    </row>
    <row r="9258" spans="1:5" x14ac:dyDescent="0.55000000000000004">
      <c r="A9258">
        <v>9253</v>
      </c>
      <c r="C9258">
        <f t="shared" si="438"/>
        <v>-6.9307875638249097E-2</v>
      </c>
      <c r="D9258">
        <f t="shared" si="439"/>
        <v>-9.3883653142842229E-4</v>
      </c>
      <c r="E9258" s="2">
        <f t="shared" si="440"/>
        <v>4.8035816254870028E-3</v>
      </c>
    </row>
    <row r="9259" spans="1:5" x14ac:dyDescent="0.55000000000000004">
      <c r="A9259">
        <v>9254</v>
      </c>
      <c r="C9259">
        <f t="shared" si="438"/>
        <v>-0.18413645265801667</v>
      </c>
      <c r="D9259">
        <f t="shared" si="439"/>
        <v>5.7499441212509306E-4</v>
      </c>
      <c r="E9259" s="2">
        <f t="shared" si="440"/>
        <v>3.3906233197478014E-2</v>
      </c>
    </row>
    <row r="9260" spans="1:5" x14ac:dyDescent="0.55000000000000004">
      <c r="A9260">
        <v>9255</v>
      </c>
      <c r="C9260">
        <f t="shared" si="438"/>
        <v>-0.25275066134908558</v>
      </c>
      <c r="D9260">
        <f t="shared" si="439"/>
        <v>1.94451387815577E-3</v>
      </c>
      <c r="E9260" s="2">
        <f t="shared" si="440"/>
        <v>6.3882896812400142E-2</v>
      </c>
    </row>
    <row r="9261" spans="1:5" x14ac:dyDescent="0.55000000000000004">
      <c r="A9261">
        <v>9256</v>
      </c>
      <c r="C9261">
        <f t="shared" si="438"/>
        <v>-0.2579297816027632</v>
      </c>
      <c r="D9261">
        <f t="shared" si="439"/>
        <v>2.8260013478698031E-3</v>
      </c>
      <c r="E9261" s="2">
        <f t="shared" si="440"/>
        <v>6.6527772237649122E-2</v>
      </c>
    </row>
    <row r="9262" spans="1:5" x14ac:dyDescent="0.55000000000000004">
      <c r="A9262">
        <v>9257</v>
      </c>
      <c r="C9262">
        <f t="shared" si="438"/>
        <v>-0.19837396340256946</v>
      </c>
      <c r="D9262">
        <f t="shared" si="439"/>
        <v>2.9982220466505914E-3</v>
      </c>
      <c r="E9262" s="2">
        <f t="shared" si="440"/>
        <v>3.9352229356043968E-2</v>
      </c>
    </row>
    <row r="9263" spans="1:5" x14ac:dyDescent="0.55000000000000004">
      <c r="A9263">
        <v>9258</v>
      </c>
      <c r="C9263">
        <f t="shared" si="438"/>
        <v>-8.9030461783325299E-2</v>
      </c>
      <c r="D9263">
        <f t="shared" si="439"/>
        <v>2.4179522092549711E-3</v>
      </c>
      <c r="E9263" s="2">
        <f t="shared" si="440"/>
        <v>7.9264231253521472E-3</v>
      </c>
    </row>
    <row r="9264" spans="1:5" x14ac:dyDescent="0.55000000000000004">
      <c r="A9264">
        <v>9259</v>
      </c>
      <c r="C9264">
        <f t="shared" si="438"/>
        <v>4.2657809132831667E-2</v>
      </c>
      <c r="D9264">
        <f t="shared" si="439"/>
        <v>1.230827333718905E-3</v>
      </c>
      <c r="E9264" s="2">
        <f t="shared" si="440"/>
        <v>1.8196886800130967E-3</v>
      </c>
    </row>
    <row r="9265" spans="1:5" x14ac:dyDescent="0.55000000000000004">
      <c r="A9265">
        <v>9260</v>
      </c>
      <c r="C9265">
        <f t="shared" si="438"/>
        <v>0.16363986911192147</v>
      </c>
      <c r="D9265">
        <f t="shared" si="439"/>
        <v>-2.6520925879890492E-4</v>
      </c>
      <c r="E9265" s="2">
        <f t="shared" si="440"/>
        <v>2.677800676296679E-2</v>
      </c>
    </row>
    <row r="9266" spans="1:5" x14ac:dyDescent="0.55000000000000004">
      <c r="A9266">
        <v>9261</v>
      </c>
      <c r="C9266">
        <f t="shared" si="438"/>
        <v>0.24355177119868082</v>
      </c>
      <c r="D9266">
        <f t="shared" si="439"/>
        <v>-1.6946839175258168E-3</v>
      </c>
      <c r="E9266" s="2">
        <f t="shared" si="440"/>
        <v>5.9317465254014573E-2</v>
      </c>
    </row>
    <row r="9267" spans="1:5" x14ac:dyDescent="0.55000000000000004">
      <c r="A9267">
        <v>9262</v>
      </c>
      <c r="C9267">
        <f t="shared" si="438"/>
        <v>0.26233731237858071</v>
      </c>
      <c r="D9267">
        <f t="shared" si="439"/>
        <v>-2.6988286340564609E-3</v>
      </c>
      <c r="E9267" s="2">
        <f t="shared" si="440"/>
        <v>6.8820865466017039E-2</v>
      </c>
    </row>
    <row r="9268" spans="1:5" x14ac:dyDescent="0.55000000000000004">
      <c r="A9268">
        <v>9263</v>
      </c>
      <c r="C9268">
        <f t="shared" si="438"/>
        <v>0.21528171778325653</v>
      </c>
      <c r="D9268">
        <f t="shared" si="439"/>
        <v>-3.025624250232891E-3</v>
      </c>
      <c r="E9268" s="2">
        <f t="shared" si="440"/>
        <v>4.6346218011709711E-2</v>
      </c>
    </row>
    <row r="9269" spans="1:5" x14ac:dyDescent="0.55000000000000004">
      <c r="A9269">
        <v>9264</v>
      </c>
      <c r="C9269">
        <f t="shared" si="438"/>
        <v>0.11419494980636143</v>
      </c>
      <c r="D9269">
        <f t="shared" si="439"/>
        <v>-2.5930519547226055E-3</v>
      </c>
      <c r="E9269" s="2">
        <f t="shared" si="440"/>
        <v>1.3040486561277405E-2</v>
      </c>
    </row>
    <row r="9270" spans="1:5" x14ac:dyDescent="0.55000000000000004">
      <c r="A9270">
        <v>9265</v>
      </c>
      <c r="C9270">
        <f t="shared" si="438"/>
        <v>-1.5552343535595871E-2</v>
      </c>
      <c r="D9270">
        <f t="shared" si="439"/>
        <v>-1.509678275773823E-3</v>
      </c>
      <c r="E9270" s="2">
        <f t="shared" si="440"/>
        <v>2.4187538944919068E-4</v>
      </c>
    </row>
    <row r="9271" spans="1:5" x14ac:dyDescent="0.55000000000000004">
      <c r="A9271">
        <v>9266</v>
      </c>
      <c r="C9271">
        <f t="shared" si="438"/>
        <v>-0.14139632646750988</v>
      </c>
      <c r="D9271">
        <f t="shared" si="439"/>
        <v>-4.7407171099006947E-5</v>
      </c>
      <c r="E9271" s="2">
        <f t="shared" si="440"/>
        <v>1.9992921138506634E-2</v>
      </c>
    </row>
    <row r="9272" spans="1:5" x14ac:dyDescent="0.55000000000000004">
      <c r="A9272">
        <v>9267</v>
      </c>
      <c r="C9272">
        <f t="shared" si="438"/>
        <v>-0.23175281185416297</v>
      </c>
      <c r="D9272">
        <f t="shared" si="439"/>
        <v>1.426762134257779E-3</v>
      </c>
      <c r="E9272" s="2">
        <f t="shared" si="440"/>
        <v>5.370936580231106E-2</v>
      </c>
    </row>
    <row r="9273" spans="1:5" x14ac:dyDescent="0.55000000000000004">
      <c r="A9273">
        <v>9268</v>
      </c>
      <c r="C9273">
        <f t="shared" si="438"/>
        <v>-0.26394422642710069</v>
      </c>
      <c r="D9273">
        <f t="shared" si="439"/>
        <v>2.5428442176754686E-3</v>
      </c>
      <c r="E9273" s="2">
        <f t="shared" si="440"/>
        <v>6.9666554664200603E-2</v>
      </c>
    </row>
    <row r="9274" spans="1:5" x14ac:dyDescent="0.55000000000000004">
      <c r="A9274">
        <v>9269</v>
      </c>
      <c r="C9274">
        <f t="shared" si="438"/>
        <v>-0.22989120366969648</v>
      </c>
      <c r="D9274">
        <f t="shared" si="439"/>
        <v>3.0207260013599517E-3</v>
      </c>
      <c r="E9274" s="2">
        <f t="shared" si="440"/>
        <v>5.2849965524701871E-2</v>
      </c>
    </row>
    <row r="9275" spans="1:5" x14ac:dyDescent="0.55000000000000004">
      <c r="A9275">
        <v>9270</v>
      </c>
      <c r="C9275">
        <f t="shared" si="438"/>
        <v>-0.13814033451656393</v>
      </c>
      <c r="D9275">
        <f t="shared" si="439"/>
        <v>2.7404692305739177E-3</v>
      </c>
      <c r="E9275" s="2">
        <f t="shared" si="440"/>
        <v>1.9082752020348186E-2</v>
      </c>
    </row>
    <row r="9276" spans="1:5" x14ac:dyDescent="0.55000000000000004">
      <c r="A9276">
        <v>9271</v>
      </c>
      <c r="C9276">
        <f t="shared" si="438"/>
        <v>-1.1719153165105724E-2</v>
      </c>
      <c r="D9276">
        <f t="shared" si="439"/>
        <v>1.7724124474248859E-3</v>
      </c>
      <c r="E9276" s="2">
        <f t="shared" si="440"/>
        <v>1.373385509072075E-4</v>
      </c>
    </row>
    <row r="9277" spans="1:5" x14ac:dyDescent="0.55000000000000004">
      <c r="A9277">
        <v>9272</v>
      </c>
      <c r="C9277">
        <f t="shared" si="438"/>
        <v>0.11764328861064495</v>
      </c>
      <c r="D9277">
        <f t="shared" si="439"/>
        <v>3.5951749946233364E-4</v>
      </c>
      <c r="E9277" s="2">
        <f t="shared" si="440"/>
        <v>1.3839943355127504E-2</v>
      </c>
    </row>
    <row r="9278" spans="1:5" x14ac:dyDescent="0.55000000000000004">
      <c r="A9278">
        <v>9273</v>
      </c>
      <c r="C9278">
        <f t="shared" si="438"/>
        <v>0.2174797446688955</v>
      </c>
      <c r="D9278">
        <f t="shared" si="439"/>
        <v>-1.14360876283765E-3</v>
      </c>
      <c r="E9278" s="2">
        <f t="shared" si="440"/>
        <v>4.7297439341247978E-2</v>
      </c>
    </row>
    <row r="9279" spans="1:5" x14ac:dyDescent="0.55000000000000004">
      <c r="A9279">
        <v>9274</v>
      </c>
      <c r="C9279">
        <f t="shared" si="438"/>
        <v>0.26273336892454752</v>
      </c>
      <c r="D9279">
        <f t="shared" si="439"/>
        <v>-2.3597133310254786E-3</v>
      </c>
      <c r="E9279" s="2">
        <f t="shared" si="440"/>
        <v>6.9028823146442389E-2</v>
      </c>
    </row>
    <row r="9280" spans="1:5" x14ac:dyDescent="0.55000000000000004">
      <c r="A9280">
        <v>9275</v>
      </c>
      <c r="C9280">
        <f t="shared" si="438"/>
        <v>0.24204645556014737</v>
      </c>
      <c r="D9280">
        <f t="shared" si="439"/>
        <v>-2.9835795919364349E-3</v>
      </c>
      <c r="E9280" s="2">
        <f t="shared" si="440"/>
        <v>5.8586486649230392E-2</v>
      </c>
    </row>
    <row r="9281" spans="1:5" x14ac:dyDescent="0.55000000000000004">
      <c r="A9281">
        <v>9276</v>
      </c>
      <c r="C9281">
        <f t="shared" si="438"/>
        <v>0.16061098378462355</v>
      </c>
      <c r="D9281">
        <f t="shared" si="439"/>
        <v>-2.8586302641392643E-3</v>
      </c>
      <c r="E9281" s="2">
        <f t="shared" si="440"/>
        <v>2.5795888112264607E-2</v>
      </c>
    </row>
    <row r="9282" spans="1:5" x14ac:dyDescent="0.55000000000000004">
      <c r="A9282">
        <v>9277</v>
      </c>
      <c r="C9282">
        <f t="shared" si="438"/>
        <v>3.8865540493883147E-2</v>
      </c>
      <c r="D9282">
        <f t="shared" si="439"/>
        <v>-2.0162249952210658E-3</v>
      </c>
      <c r="E9282" s="2">
        <f t="shared" si="440"/>
        <v>1.5105302378816707E-3</v>
      </c>
    </row>
    <row r="9283" spans="1:5" x14ac:dyDescent="0.55000000000000004">
      <c r="A9283">
        <v>9278</v>
      </c>
      <c r="C9283">
        <f t="shared" si="438"/>
        <v>-9.2634334243276939E-2</v>
      </c>
      <c r="D9283">
        <f t="shared" si="439"/>
        <v>-6.6778975113873683E-4</v>
      </c>
      <c r="E9283" s="2">
        <f t="shared" si="440"/>
        <v>8.5811198806951504E-3</v>
      </c>
    </row>
    <row r="9284" spans="1:5" x14ac:dyDescent="0.55000000000000004">
      <c r="A9284">
        <v>9279</v>
      </c>
      <c r="C9284">
        <f t="shared" si="438"/>
        <v>-0.20088494366221432</v>
      </c>
      <c r="D9284">
        <f t="shared" si="439"/>
        <v>8.4824664458830405E-4</v>
      </c>
      <c r="E9284" s="2">
        <f t="shared" si="440"/>
        <v>4.035476059017102E-2</v>
      </c>
    </row>
    <row r="9285" spans="1:5" x14ac:dyDescent="0.55000000000000004">
      <c r="A9285">
        <v>9280</v>
      </c>
      <c r="C9285">
        <f t="shared" si="438"/>
        <v>-0.25871766654057887</v>
      </c>
      <c r="D9285">
        <f t="shared" si="439"/>
        <v>2.1513910121443006E-3</v>
      </c>
      <c r="E9285" s="2">
        <f t="shared" si="440"/>
        <v>6.693483098020217E-2</v>
      </c>
    </row>
    <row r="9286" spans="1:5" x14ac:dyDescent="0.55000000000000004">
      <c r="A9286">
        <v>9281</v>
      </c>
      <c r="C9286">
        <f t="shared" ref="C9286:C9349" si="441">$D$1*COS($B$2*(A9286-$L$2)+$B$1)</f>
        <v>-0.25161770845297721</v>
      </c>
      <c r="D9286">
        <f t="shared" ref="D9286:D9349" si="442">$D$2*COS($B$2*(A9286-$L$3)+$B$3)</f>
        <v>2.9145815833765262E-3</v>
      </c>
      <c r="E9286" s="2">
        <f t="shared" ref="E9286:E9349" si="443">(M9286-C9286)^2</f>
        <v>6.3311471207127434E-2</v>
      </c>
    </row>
    <row r="9287" spans="1:5" x14ac:dyDescent="0.55000000000000004">
      <c r="A9287">
        <v>9282</v>
      </c>
      <c r="C9287">
        <f t="shared" si="441"/>
        <v>-0.18136700922415511</v>
      </c>
      <c r="D9287">
        <f t="shared" si="442"/>
        <v>2.9462736116865379E-3</v>
      </c>
      <c r="E9287" s="2">
        <f t="shared" si="443"/>
        <v>3.2893992034914762E-2</v>
      </c>
    </row>
    <row r="9288" spans="1:5" x14ac:dyDescent="0.55000000000000004">
      <c r="A9288">
        <v>9283</v>
      </c>
      <c r="C9288">
        <f t="shared" si="441"/>
        <v>-6.5597013597018319E-2</v>
      </c>
      <c r="D9288">
        <f t="shared" si="442"/>
        <v>2.2385130660131395E-3</v>
      </c>
      <c r="E9288" s="2">
        <f t="shared" si="443"/>
        <v>4.3029681928474063E-3</v>
      </c>
    </row>
    <row r="9289" spans="1:5" x14ac:dyDescent="0.55000000000000004">
      <c r="A9289">
        <v>9284</v>
      </c>
      <c r="C9289">
        <f t="shared" si="441"/>
        <v>6.663644977042163E-2</v>
      </c>
      <c r="D9289">
        <f t="shared" si="442"/>
        <v>9.6893292487193797E-4</v>
      </c>
      <c r="E9289" s="2">
        <f t="shared" si="443"/>
        <v>4.4404164380059249E-3</v>
      </c>
    </row>
    <row r="9290" spans="1:5" x14ac:dyDescent="0.55000000000000004">
      <c r="A9290">
        <v>9285</v>
      </c>
      <c r="C9290">
        <f t="shared" si="441"/>
        <v>0.18214556883040098</v>
      </c>
      <c r="D9290">
        <f t="shared" si="442"/>
        <v>-5.4382895692655297E-4</v>
      </c>
      <c r="E9290" s="2">
        <f t="shared" si="443"/>
        <v>3.3177008244550339E-2</v>
      </c>
    </row>
    <row r="9291" spans="1:5" x14ac:dyDescent="0.55000000000000004">
      <c r="A9291">
        <v>9286</v>
      </c>
      <c r="C9291">
        <f t="shared" si="441"/>
        <v>0.25193998943791179</v>
      </c>
      <c r="D9291">
        <f t="shared" si="442"/>
        <v>-1.9201012335413659E-3</v>
      </c>
      <c r="E9291" s="2">
        <f t="shared" si="443"/>
        <v>6.3473758277975106E-2</v>
      </c>
    </row>
    <row r="9292" spans="1:5" x14ac:dyDescent="0.55000000000000004">
      <c r="A9292">
        <v>9287</v>
      </c>
      <c r="C9292">
        <f t="shared" si="441"/>
        <v>0.25850278317012781</v>
      </c>
      <c r="D9292">
        <f t="shared" si="442"/>
        <v>-2.8144685730600309E-3</v>
      </c>
      <c r="E9292" s="2">
        <f t="shared" si="443"/>
        <v>6.6823688906702122E-2</v>
      </c>
    </row>
    <row r="9293" spans="1:5" x14ac:dyDescent="0.55000000000000004">
      <c r="A9293">
        <v>9288</v>
      </c>
      <c r="C9293">
        <f t="shared" si="441"/>
        <v>0.20018682713297872</v>
      </c>
      <c r="D9293">
        <f t="shared" si="442"/>
        <v>-3.0024636250310993E-3</v>
      </c>
      <c r="E9293" s="2">
        <f t="shared" si="443"/>
        <v>4.0074765757569103E-2</v>
      </c>
    </row>
    <row r="9294" spans="1:5" x14ac:dyDescent="0.55000000000000004">
      <c r="A9294">
        <v>9289</v>
      </c>
      <c r="C9294">
        <f t="shared" si="441"/>
        <v>9.1628197092568198E-2</v>
      </c>
      <c r="D9294">
        <f t="shared" si="442"/>
        <v>-2.4369035940572594E-3</v>
      </c>
      <c r="E9294" s="2">
        <f t="shared" si="443"/>
        <v>8.3957265024345237E-3</v>
      </c>
    </row>
    <row r="9295" spans="1:5" x14ac:dyDescent="0.55000000000000004">
      <c r="A9295">
        <v>9290</v>
      </c>
      <c r="C9295">
        <f t="shared" si="441"/>
        <v>-3.9927179051428958E-2</v>
      </c>
      <c r="D9295">
        <f t="shared" si="442"/>
        <v>-1.2597321268215534E-3</v>
      </c>
      <c r="E9295" s="2">
        <f t="shared" si="443"/>
        <v>1.5941796270048676E-3</v>
      </c>
    </row>
    <row r="9296" spans="1:5" x14ac:dyDescent="0.55000000000000004">
      <c r="A9296">
        <v>9291</v>
      </c>
      <c r="C9296">
        <f t="shared" si="441"/>
        <v>-0.16146167485167576</v>
      </c>
      <c r="D9296">
        <f t="shared" si="442"/>
        <v>2.3360555119996421E-4</v>
      </c>
      <c r="E9296" s="2">
        <f t="shared" si="443"/>
        <v>2.6069872445908263E-2</v>
      </c>
    </row>
    <row r="9297" spans="1:5" x14ac:dyDescent="0.55000000000000004">
      <c r="A9297">
        <v>9292</v>
      </c>
      <c r="C9297">
        <f t="shared" si="441"/>
        <v>-0.2424726936062217</v>
      </c>
      <c r="D9297">
        <f t="shared" si="442"/>
        <v>1.6683131598846173E-3</v>
      </c>
      <c r="E9297" s="2">
        <f t="shared" si="443"/>
        <v>5.8793007144656663E-2</v>
      </c>
    </row>
    <row r="9298" spans="1:5" x14ac:dyDescent="0.55000000000000004">
      <c r="A9298">
        <v>9293</v>
      </c>
      <c r="C9298">
        <f t="shared" si="441"/>
        <v>-0.26262817718446446</v>
      </c>
      <c r="D9298">
        <f t="shared" si="442"/>
        <v>2.684309330689476E-3</v>
      </c>
      <c r="E9298" s="2">
        <f t="shared" si="443"/>
        <v>6.8973559451234456E-2</v>
      </c>
    </row>
    <row r="9299" spans="1:5" x14ac:dyDescent="0.55000000000000004">
      <c r="A9299">
        <v>9294</v>
      </c>
      <c r="C9299">
        <f t="shared" si="441"/>
        <v>-0.21686952405214996</v>
      </c>
      <c r="D9299">
        <f t="shared" si="442"/>
        <v>3.0266004402426019E-3</v>
      </c>
      <c r="E9299" s="2">
        <f t="shared" si="443"/>
        <v>4.7032390462606051E-2</v>
      </c>
    </row>
    <row r="9300" spans="1:5" x14ac:dyDescent="0.55000000000000004">
      <c r="A9300">
        <v>9295</v>
      </c>
      <c r="C9300">
        <f t="shared" si="441"/>
        <v>-0.11668119163305536</v>
      </c>
      <c r="D9300">
        <f t="shared" si="442"/>
        <v>2.6092786349926314E-3</v>
      </c>
      <c r="E9300" s="2">
        <f t="shared" si="443"/>
        <v>1.3614500480909789E-2</v>
      </c>
    </row>
    <row r="9301" spans="1:5" x14ac:dyDescent="0.55000000000000004">
      <c r="A9301">
        <v>9296</v>
      </c>
      <c r="C9301">
        <f t="shared" si="441"/>
        <v>1.2791660443749107E-2</v>
      </c>
      <c r="D9301">
        <f t="shared" si="442"/>
        <v>1.5370828915881301E-3</v>
      </c>
      <c r="E9301" s="2">
        <f t="shared" si="443"/>
        <v>1.636265769081756E-4</v>
      </c>
    </row>
    <row r="9302" spans="1:5" x14ac:dyDescent="0.55000000000000004">
      <c r="A9302">
        <v>9297</v>
      </c>
      <c r="C9302">
        <f t="shared" si="441"/>
        <v>0.13905407537598133</v>
      </c>
      <c r="D9302">
        <f t="shared" si="442"/>
        <v>7.911174153167269E-5</v>
      </c>
      <c r="E9302" s="2">
        <f t="shared" si="443"/>
        <v>1.9336035878669097E-2</v>
      </c>
    </row>
    <row r="9303" spans="1:5" x14ac:dyDescent="0.55000000000000004">
      <c r="A9303">
        <v>9298</v>
      </c>
      <c r="C9303">
        <f t="shared" si="441"/>
        <v>0.23041684841619056</v>
      </c>
      <c r="D9303">
        <f t="shared" si="442"/>
        <v>-1.3987147881060332E-3</v>
      </c>
      <c r="E9303" s="2">
        <f t="shared" si="443"/>
        <v>5.3091924034049741E-2</v>
      </c>
    </row>
    <row r="9304" spans="1:5" x14ac:dyDescent="0.55000000000000004">
      <c r="A9304">
        <v>9299</v>
      </c>
      <c r="C9304">
        <f t="shared" si="441"/>
        <v>0.26394984930574056</v>
      </c>
      <c r="D9304">
        <f t="shared" si="442"/>
        <v>-2.5254933884975815E-3</v>
      </c>
      <c r="E9304" s="2">
        <f t="shared" si="443"/>
        <v>6.9669522948523147E-2</v>
      </c>
    </row>
    <row r="9305" spans="1:5" x14ac:dyDescent="0.55000000000000004">
      <c r="A9305">
        <v>9300</v>
      </c>
      <c r="C9305">
        <f t="shared" si="441"/>
        <v>0.23123700164093094</v>
      </c>
      <c r="D9305">
        <f t="shared" si="442"/>
        <v>-3.0184263815531123E-3</v>
      </c>
      <c r="E9305" s="2">
        <f t="shared" si="443"/>
        <v>5.3470550927887897E-2</v>
      </c>
    </row>
    <row r="9306" spans="1:5" x14ac:dyDescent="0.55000000000000004">
      <c r="A9306">
        <v>9301</v>
      </c>
      <c r="C9306">
        <f t="shared" si="441"/>
        <v>0.14048854065351057</v>
      </c>
      <c r="D9306">
        <f t="shared" si="442"/>
        <v>-2.7537979762187765E-3</v>
      </c>
      <c r="E9306" s="2">
        <f t="shared" si="443"/>
        <v>1.9737030054953093E-2</v>
      </c>
    </row>
    <row r="9307" spans="1:5" x14ac:dyDescent="0.55000000000000004">
      <c r="A9307">
        <v>9302</v>
      </c>
      <c r="C9307">
        <f t="shared" si="441"/>
        <v>1.4480417229371561E-2</v>
      </c>
      <c r="D9307">
        <f t="shared" si="442"/>
        <v>-1.7980243243447317E-3</v>
      </c>
      <c r="E9307" s="2">
        <f t="shared" si="443"/>
        <v>2.0968248313668074E-4</v>
      </c>
    </row>
    <row r="9308" spans="1:5" x14ac:dyDescent="0.55000000000000004">
      <c r="A9308">
        <v>9303</v>
      </c>
      <c r="C9308">
        <f t="shared" si="441"/>
        <v>-0.11516198569961396</v>
      </c>
      <c r="D9308">
        <f t="shared" si="442"/>
        <v>-3.9098446638750732E-4</v>
      </c>
      <c r="E9308" s="2">
        <f t="shared" si="443"/>
        <v>1.3262282950278089E-2</v>
      </c>
    </row>
    <row r="9309" spans="1:5" x14ac:dyDescent="0.55000000000000004">
      <c r="A9309">
        <v>9304</v>
      </c>
      <c r="C9309">
        <f t="shared" si="441"/>
        <v>-0.2159011576400526</v>
      </c>
      <c r="D9309">
        <f t="shared" si="442"/>
        <v>1.1141842513343306E-3</v>
      </c>
      <c r="E9309" s="2">
        <f t="shared" si="443"/>
        <v>4.6613309870314847E-2</v>
      </c>
    </row>
    <row r="9310" spans="1:5" x14ac:dyDescent="0.55000000000000004">
      <c r="A9310">
        <v>9305</v>
      </c>
      <c r="C9310">
        <f t="shared" si="441"/>
        <v>-0.26245368984815781</v>
      </c>
      <c r="D9310">
        <f t="shared" si="442"/>
        <v>2.3397162071118554E-3</v>
      </c>
      <c r="E9310" s="2">
        <f t="shared" si="443"/>
        <v>6.8881939314913015E-2</v>
      </c>
    </row>
    <row r="9311" spans="1:5" x14ac:dyDescent="0.55000000000000004">
      <c r="A9311">
        <v>9306</v>
      </c>
      <c r="C9311">
        <f t="shared" si="441"/>
        <v>-0.24313587798921751</v>
      </c>
      <c r="D9311">
        <f t="shared" si="442"/>
        <v>2.9780287122088992E-3</v>
      </c>
      <c r="E9311" s="2">
        <f t="shared" si="443"/>
        <v>5.9115055165587668E-2</v>
      </c>
    </row>
    <row r="9312" spans="1:5" x14ac:dyDescent="0.55000000000000004">
      <c r="A9312">
        <v>9307</v>
      </c>
      <c r="C9312">
        <f t="shared" si="441"/>
        <v>-0.16279608565265974</v>
      </c>
      <c r="D9312">
        <f t="shared" si="442"/>
        <v>2.8689187824061666E-3</v>
      </c>
      <c r="E9312" s="2">
        <f t="shared" si="443"/>
        <v>2.6502565503828127E-2</v>
      </c>
    </row>
    <row r="9313" spans="1:5" x14ac:dyDescent="0.55000000000000004">
      <c r="A9313">
        <v>9308</v>
      </c>
      <c r="C9313">
        <f t="shared" si="441"/>
        <v>-4.1597907290295062E-2</v>
      </c>
      <c r="D9313">
        <f t="shared" si="442"/>
        <v>2.0397707102618621E-3</v>
      </c>
      <c r="E9313" s="2">
        <f t="shared" si="443"/>
        <v>1.730385890931983E-3</v>
      </c>
    </row>
    <row r="9314" spans="1:5" x14ac:dyDescent="0.55000000000000004">
      <c r="A9314">
        <v>9309</v>
      </c>
      <c r="C9314">
        <f t="shared" si="441"/>
        <v>9.004046899064172E-2</v>
      </c>
      <c r="D9314">
        <f t="shared" si="442"/>
        <v>6.9868318478291831E-4</v>
      </c>
      <c r="E9314" s="2">
        <f t="shared" si="443"/>
        <v>8.107286056054713E-3</v>
      </c>
    </row>
    <row r="9315" spans="1:5" x14ac:dyDescent="0.55000000000000004">
      <c r="A9315">
        <v>9310</v>
      </c>
      <c r="C9315">
        <f t="shared" si="441"/>
        <v>0.19908058545742582</v>
      </c>
      <c r="D9315">
        <f t="shared" si="442"/>
        <v>-8.1775909300351335E-4</v>
      </c>
      <c r="E9315" s="2">
        <f t="shared" si="443"/>
        <v>3.9633079506071429E-2</v>
      </c>
    </row>
    <row r="9316" spans="1:5" x14ac:dyDescent="0.55000000000000004">
      <c r="A9316">
        <v>9311</v>
      </c>
      <c r="C9316">
        <f t="shared" si="441"/>
        <v>0.25815567126018574</v>
      </c>
      <c r="D9316">
        <f t="shared" si="442"/>
        <v>-2.1289610754400847E-3</v>
      </c>
      <c r="E9316" s="2">
        <f t="shared" si="443"/>
        <v>6.6644350603797087E-2</v>
      </c>
    </row>
    <row r="9317" spans="1:5" x14ac:dyDescent="0.55000000000000004">
      <c r="A9317">
        <v>9312</v>
      </c>
      <c r="C9317">
        <f t="shared" si="441"/>
        <v>0.25243912506643751</v>
      </c>
      <c r="D9317">
        <f t="shared" si="442"/>
        <v>-2.9058387028800905E-3</v>
      </c>
      <c r="E9317" s="2">
        <f t="shared" si="443"/>
        <v>6.3725511864308484E-2</v>
      </c>
    </row>
    <row r="9318" spans="1:5" x14ac:dyDescent="0.55000000000000004">
      <c r="A9318">
        <v>9313</v>
      </c>
      <c r="C9318">
        <f t="shared" si="441"/>
        <v>0.18336567947557877</v>
      </c>
      <c r="D9318">
        <f t="shared" si="442"/>
        <v>-2.9534120661171889E-3</v>
      </c>
      <c r="E9318" s="2">
        <f t="shared" si="443"/>
        <v>3.3622972409540694E-2</v>
      </c>
    </row>
    <row r="9319" spans="1:5" x14ac:dyDescent="0.55000000000000004">
      <c r="A9319">
        <v>9314</v>
      </c>
      <c r="C9319">
        <f t="shared" si="441"/>
        <v>6.8271313381914001E-2</v>
      </c>
      <c r="D9319">
        <f t="shared" si="442"/>
        <v>-2.2597412537751216E-3</v>
      </c>
      <c r="E9319" s="2">
        <f t="shared" si="443"/>
        <v>4.6609722308915101E-3</v>
      </c>
    </row>
    <row r="9320" spans="1:5" x14ac:dyDescent="0.55000000000000004">
      <c r="A9320">
        <v>9315</v>
      </c>
      <c r="C9320">
        <f t="shared" si="441"/>
        <v>-6.3957713328268107E-2</v>
      </c>
      <c r="D9320">
        <f t="shared" si="442"/>
        <v>-9.9892301829213829E-4</v>
      </c>
      <c r="E9320" s="2">
        <f t="shared" si="443"/>
        <v>4.0905890941809239E-3</v>
      </c>
    </row>
    <row r="9321" spans="1:5" x14ac:dyDescent="0.55000000000000004">
      <c r="A9321">
        <v>9316</v>
      </c>
      <c r="C9321">
        <f t="shared" si="441"/>
        <v>-0.18013470211468596</v>
      </c>
      <c r="D9321">
        <f t="shared" si="442"/>
        <v>5.1260383915559227E-4</v>
      </c>
      <c r="E9321" s="2">
        <f t="shared" si="443"/>
        <v>3.2448510905946651E-2</v>
      </c>
    </row>
    <row r="9322" spans="1:5" x14ac:dyDescent="0.55000000000000004">
      <c r="A9322">
        <v>9317</v>
      </c>
      <c r="C9322">
        <f t="shared" si="441"/>
        <v>-0.25110167760857249</v>
      </c>
      <c r="D9322">
        <f t="shared" si="442"/>
        <v>1.8954779378068955E-3</v>
      </c>
      <c r="E9322" s="2">
        <f t="shared" si="443"/>
        <v>6.3052052497839475E-2</v>
      </c>
    </row>
    <row r="9323" spans="1:5" x14ac:dyDescent="0.55000000000000004">
      <c r="A9323">
        <v>9318</v>
      </c>
      <c r="C9323">
        <f t="shared" si="441"/>
        <v>-0.25904742482611703</v>
      </c>
      <c r="D9323">
        <f t="shared" si="442"/>
        <v>2.8026270275735106E-3</v>
      </c>
      <c r="E9323" s="2">
        <f t="shared" si="443"/>
        <v>6.7105568309042754E-2</v>
      </c>
    </row>
    <row r="9324" spans="1:5" x14ac:dyDescent="0.55000000000000004">
      <c r="A9324">
        <v>9319</v>
      </c>
      <c r="C9324">
        <f t="shared" si="441"/>
        <v>-0.20197772869877839</v>
      </c>
      <c r="D9324">
        <f t="shared" si="442"/>
        <v>3.0063758081096703E-3</v>
      </c>
      <c r="E9324" s="2">
        <f t="shared" si="443"/>
        <v>4.0795002890317331E-2</v>
      </c>
    </row>
    <row r="9325" spans="1:5" x14ac:dyDescent="0.55000000000000004">
      <c r="A9325">
        <v>9320</v>
      </c>
      <c r="C9325">
        <f t="shared" si="441"/>
        <v>-9.4215880024358267E-2</v>
      </c>
      <c r="D9325">
        <f t="shared" si="442"/>
        <v>2.4555876302101041E-3</v>
      </c>
      <c r="E9325" s="2">
        <f t="shared" si="443"/>
        <v>8.876632048764271E-3</v>
      </c>
    </row>
    <row r="9326" spans="1:5" x14ac:dyDescent="0.55000000000000004">
      <c r="A9326">
        <v>9321</v>
      </c>
      <c r="C9326">
        <f t="shared" si="441"/>
        <v>3.7192168625468716E-2</v>
      </c>
      <c r="D9326">
        <f t="shared" si="442"/>
        <v>1.2884987168030003E-3</v>
      </c>
      <c r="E9326" s="2">
        <f t="shared" si="443"/>
        <v>1.3832574070652996E-3</v>
      </c>
    </row>
    <row r="9327" spans="1:5" x14ac:dyDescent="0.55000000000000004">
      <c r="A9327">
        <v>9322</v>
      </c>
      <c r="C9327">
        <f t="shared" si="441"/>
        <v>0.15926576689901575</v>
      </c>
      <c r="D9327">
        <f t="shared" si="442"/>
        <v>-2.0197621512365249E-4</v>
      </c>
      <c r="E9327" s="2">
        <f t="shared" si="443"/>
        <v>2.5365584505931623E-2</v>
      </c>
    </row>
    <row r="9328" spans="1:5" x14ac:dyDescent="0.55000000000000004">
      <c r="A9328">
        <v>9323</v>
      </c>
      <c r="C9328">
        <f t="shared" si="441"/>
        <v>0.24136701473691244</v>
      </c>
      <c r="D9328">
        <f t="shared" si="442"/>
        <v>-1.6417593743750887E-3</v>
      </c>
      <c r="E9328" s="2">
        <f t="shared" si="443"/>
        <v>5.8258035803008909E-2</v>
      </c>
    </row>
    <row r="9329" spans="1:5" x14ac:dyDescent="0.55000000000000004">
      <c r="A9329">
        <v>9324</v>
      </c>
      <c r="C9329">
        <f t="shared" si="441"/>
        <v>0.26289022948884122</v>
      </c>
      <c r="D9329">
        <f t="shared" si="442"/>
        <v>-2.6694955362002335E-3</v>
      </c>
      <c r="E9329" s="2">
        <f t="shared" si="443"/>
        <v>6.9111272760695605E-2</v>
      </c>
    </row>
    <row r="9330" spans="1:5" x14ac:dyDescent="0.55000000000000004">
      <c r="A9330">
        <v>9325</v>
      </c>
      <c r="C9330">
        <f t="shared" si="441"/>
        <v>0.21843353792543854</v>
      </c>
      <c r="D9330">
        <f t="shared" si="442"/>
        <v>-3.0272445869404334E-3</v>
      </c>
      <c r="E9330" s="2">
        <f t="shared" si="443"/>
        <v>4.7713210490623999E-2</v>
      </c>
    </row>
    <row r="9331" spans="1:5" x14ac:dyDescent="0.55000000000000004">
      <c r="A9331">
        <v>9326</v>
      </c>
      <c r="C9331">
        <f t="shared" si="441"/>
        <v>0.11915463255641164</v>
      </c>
      <c r="D9331">
        <f t="shared" si="442"/>
        <v>-2.6252190556115703E-3</v>
      </c>
      <c r="E9331" s="2">
        <f t="shared" si="443"/>
        <v>1.4197826459653472E-2</v>
      </c>
    </row>
    <row r="9332" spans="1:5" x14ac:dyDescent="0.55000000000000004">
      <c r="A9332">
        <v>9327</v>
      </c>
      <c r="C9332">
        <f t="shared" si="441"/>
        <v>-1.0029574000061872E-2</v>
      </c>
      <c r="D9332">
        <f t="shared" si="442"/>
        <v>-1.5643188765890759E-3</v>
      </c>
      <c r="E9332" s="2">
        <f t="shared" si="443"/>
        <v>1.005923546227171E-4</v>
      </c>
    </row>
    <row r="9333" spans="1:5" x14ac:dyDescent="0.55000000000000004">
      <c r="A9333">
        <v>9328</v>
      </c>
      <c r="C9333">
        <f t="shared" si="441"/>
        <v>-0.13669656889259321</v>
      </c>
      <c r="D9333">
        <f t="shared" si="442"/>
        <v>-1.1080763274645504E-4</v>
      </c>
      <c r="E9333" s="2">
        <f t="shared" si="443"/>
        <v>1.8685951947007482E-2</v>
      </c>
    </row>
    <row r="9334" spans="1:5" x14ac:dyDescent="0.55000000000000004">
      <c r="A9334">
        <v>9329</v>
      </c>
      <c r="C9334">
        <f t="shared" si="441"/>
        <v>-0.22905560632813809</v>
      </c>
      <c r="D9334">
        <f t="shared" si="442"/>
        <v>1.3705139912759477E-3</v>
      </c>
      <c r="E9334" s="2">
        <f t="shared" si="443"/>
        <v>5.2466470790350973E-2</v>
      </c>
    </row>
    <row r="9335" spans="1:5" x14ac:dyDescent="0.55000000000000004">
      <c r="A9335">
        <v>9330</v>
      </c>
      <c r="C9335">
        <f t="shared" si="441"/>
        <v>-0.26392651468441836</v>
      </c>
      <c r="D9335">
        <f t="shared" si="442"/>
        <v>2.5078654916309115E-3</v>
      </c>
      <c r="E9335" s="2">
        <f t="shared" si="443"/>
        <v>6.9657205153464505E-2</v>
      </c>
    </row>
    <row r="9336" spans="1:5" x14ac:dyDescent="0.55000000000000004">
      <c r="A9336">
        <v>9331</v>
      </c>
      <c r="C9336">
        <f t="shared" si="441"/>
        <v>-0.23255743098443601</v>
      </c>
      <c r="D9336">
        <f t="shared" si="442"/>
        <v>3.0157956151968075E-3</v>
      </c>
      <c r="E9336" s="2">
        <f t="shared" si="443"/>
        <v>5.4082958706080722E-2</v>
      </c>
    </row>
    <row r="9337" spans="1:5" x14ac:dyDescent="0.55000000000000004">
      <c r="A9337">
        <v>9332</v>
      </c>
      <c r="C9337">
        <f t="shared" si="441"/>
        <v>-0.14282133402906536</v>
      </c>
      <c r="D9337">
        <f t="shared" si="442"/>
        <v>2.766824607276115E-3</v>
      </c>
      <c r="E9337" s="2">
        <f t="shared" si="443"/>
        <v>2.039793345384186E-2</v>
      </c>
    </row>
    <row r="9338" spans="1:5" x14ac:dyDescent="0.55000000000000004">
      <c r="A9338">
        <v>9333</v>
      </c>
      <c r="C9338">
        <f t="shared" si="441"/>
        <v>-1.724009267109234E-2</v>
      </c>
      <c r="D9338">
        <f t="shared" si="442"/>
        <v>1.823438942999641E-3</v>
      </c>
      <c r="E9338" s="2">
        <f t="shared" si="443"/>
        <v>2.9722079530785181E-4</v>
      </c>
    </row>
    <row r="9339" spans="1:5" x14ac:dyDescent="0.55000000000000004">
      <c r="A9339">
        <v>9334</v>
      </c>
      <c r="C9339">
        <f t="shared" si="441"/>
        <v>0.11266804855823466</v>
      </c>
      <c r="D9339">
        <f t="shared" si="442"/>
        <v>4.2240853905568332E-4</v>
      </c>
      <c r="E9339" s="2">
        <f t="shared" si="443"/>
        <v>1.2694089165920724E-2</v>
      </c>
    </row>
    <row r="9340" spans="1:5" x14ac:dyDescent="0.55000000000000004">
      <c r="A9340">
        <v>9335</v>
      </c>
      <c r="C9340">
        <f t="shared" si="441"/>
        <v>0.214298884453477</v>
      </c>
      <c r="D9340">
        <f t="shared" si="442"/>
        <v>-1.0846375045257036E-3</v>
      </c>
      <c r="E9340" s="2">
        <f t="shared" si="443"/>
        <v>4.5924011878004684E-2</v>
      </c>
    </row>
    <row r="9341" spans="1:5" x14ac:dyDescent="0.55000000000000004">
      <c r="A9341">
        <v>9336</v>
      </c>
      <c r="C9341">
        <f t="shared" si="441"/>
        <v>0.26214521741297736</v>
      </c>
      <c r="D9341">
        <f t="shared" si="442"/>
        <v>-2.3194623968157352E-3</v>
      </c>
      <c r="E9341" s="2">
        <f t="shared" si="443"/>
        <v>6.8720115012497168E-2</v>
      </c>
    </row>
    <row r="9342" spans="1:5" x14ac:dyDescent="0.55000000000000004">
      <c r="A9342">
        <v>9337</v>
      </c>
      <c r="C9342">
        <f t="shared" si="441"/>
        <v>0.24419862638457945</v>
      </c>
      <c r="D9342">
        <f t="shared" si="442"/>
        <v>-2.9721511178931645E-3</v>
      </c>
      <c r="E9342" s="2">
        <f t="shared" si="443"/>
        <v>5.9632969128115422E-2</v>
      </c>
    </row>
    <row r="9343" spans="1:5" x14ac:dyDescent="0.55000000000000004">
      <c r="A9343">
        <v>9338</v>
      </c>
      <c r="C9343">
        <f t="shared" si="441"/>
        <v>0.164963327432287</v>
      </c>
      <c r="D9343">
        <f t="shared" si="442"/>
        <v>-2.8788925563542089E-3</v>
      </c>
      <c r="E9343" s="2">
        <f t="shared" si="443"/>
        <v>2.7212899397531933E-2</v>
      </c>
    </row>
    <row r="9344" spans="1:5" x14ac:dyDescent="0.55000000000000004">
      <c r="A9344">
        <v>9339</v>
      </c>
      <c r="C9344">
        <f t="shared" si="441"/>
        <v>4.4325710449326802E-2</v>
      </c>
      <c r="D9344">
        <f t="shared" si="442"/>
        <v>-2.0630926454428839E-3</v>
      </c>
      <c r="E9344" s="2">
        <f t="shared" si="443"/>
        <v>1.9647686068375594E-3</v>
      </c>
    </row>
    <row r="9345" spans="1:5" x14ac:dyDescent="0.55000000000000004">
      <c r="A9345">
        <v>9340</v>
      </c>
      <c r="C9345">
        <f t="shared" si="441"/>
        <v>-8.7436725547569011E-2</v>
      </c>
      <c r="D9345">
        <f t="shared" si="442"/>
        <v>-7.2949996705431021E-4</v>
      </c>
      <c r="E9345" s="2">
        <f t="shared" si="443"/>
        <v>7.6451809744809071E-3</v>
      </c>
    </row>
    <row r="9346" spans="1:5" x14ac:dyDescent="0.55000000000000004">
      <c r="A9346">
        <v>9341</v>
      </c>
      <c r="C9346">
        <f t="shared" si="441"/>
        <v>-0.19725438645196625</v>
      </c>
      <c r="D9346">
        <f t="shared" si="442"/>
        <v>7.8718182642563991E-4</v>
      </c>
      <c r="E9346" s="2">
        <f t="shared" si="443"/>
        <v>3.8909292974541647E-2</v>
      </c>
    </row>
    <row r="9347" spans="1:5" x14ac:dyDescent="0.55000000000000004">
      <c r="A9347">
        <v>9342</v>
      </c>
      <c r="C9347">
        <f t="shared" si="441"/>
        <v>-0.25756535414948883</v>
      </c>
      <c r="D9347">
        <f t="shared" si="442"/>
        <v>2.1062975739491356E-3</v>
      </c>
      <c r="E9347" s="2">
        <f t="shared" si="443"/>
        <v>6.6339911658151604E-2</v>
      </c>
    </row>
    <row r="9348" spans="1:5" x14ac:dyDescent="0.55000000000000004">
      <c r="A9348">
        <v>9343</v>
      </c>
      <c r="C9348">
        <f t="shared" si="441"/>
        <v>-0.25323284700239079</v>
      </c>
      <c r="D9348">
        <f t="shared" si="442"/>
        <v>2.8967770276415858E-3</v>
      </c>
      <c r="E9348" s="2">
        <f t="shared" si="443"/>
        <v>6.4126874800936262E-2</v>
      </c>
    </row>
    <row r="9349" spans="1:5" x14ac:dyDescent="0.55000000000000004">
      <c r="A9349">
        <v>9344</v>
      </c>
      <c r="C9349">
        <f t="shared" si="441"/>
        <v>-0.1853442329825889</v>
      </c>
      <c r="D9349">
        <f t="shared" si="442"/>
        <v>2.9602265066110342E-3</v>
      </c>
      <c r="E9349" s="2">
        <f t="shared" si="443"/>
        <v>3.4352484699904193E-2</v>
      </c>
    </row>
    <row r="9350" spans="1:5" x14ac:dyDescent="0.55000000000000004">
      <c r="A9350">
        <v>9345</v>
      </c>
      <c r="C9350">
        <f t="shared" ref="C9350:C9413" si="444">$D$1*COS($B$2*(A9350-$L$2)+$B$1)</f>
        <v>-7.0938123234309702E-2</v>
      </c>
      <c r="D9350">
        <f t="shared" ref="D9350:D9413" si="445">$D$2*COS($B$2*(A9350-$L$3)+$B$3)</f>
        <v>2.2807215290740249E-3</v>
      </c>
      <c r="E9350" s="2">
        <f t="shared" ref="E9350:E9413" si="446">(M9350-C9350)^2</f>
        <v>5.0322173280061104E-3</v>
      </c>
    </row>
    <row r="9351" spans="1:5" x14ac:dyDescent="0.55000000000000004">
      <c r="A9351">
        <v>9346</v>
      </c>
      <c r="C9351">
        <f t="shared" si="444"/>
        <v>6.1271960191518419E-2</v>
      </c>
      <c r="D9351">
        <f t="shared" si="445"/>
        <v>1.0288035215256404E-3</v>
      </c>
      <c r="E9351" s="2">
        <f t="shared" si="446"/>
        <v>3.754253105711018E-3</v>
      </c>
    </row>
    <row r="9352" spans="1:5" x14ac:dyDescent="0.55000000000000004">
      <c r="A9352">
        <v>9347</v>
      </c>
      <c r="C9352">
        <f t="shared" si="444"/>
        <v>0.17810407311972215</v>
      </c>
      <c r="D9352">
        <f t="shared" si="445"/>
        <v>-4.8132248446806577E-4</v>
      </c>
      <c r="E9352" s="2">
        <f t="shared" si="446"/>
        <v>3.1721060861835335E-2</v>
      </c>
    </row>
    <row r="9353" spans="1:5" x14ac:dyDescent="0.55000000000000004">
      <c r="A9353">
        <v>9348</v>
      </c>
      <c r="C9353">
        <f t="shared" si="444"/>
        <v>0.25023581783086735</v>
      </c>
      <c r="D9353">
        <f t="shared" si="445"/>
        <v>-1.8706466923332737E-3</v>
      </c>
      <c r="E9353" s="2">
        <f t="shared" si="446"/>
        <v>6.261796452548303E-2</v>
      </c>
    </row>
    <row r="9354" spans="1:5" x14ac:dyDescent="0.55000000000000004">
      <c r="A9354">
        <v>9349</v>
      </c>
      <c r="C9354">
        <f t="shared" si="444"/>
        <v>0.25956364681899852</v>
      </c>
      <c r="D9354">
        <f t="shared" si="445"/>
        <v>-2.7904780105265465E-3</v>
      </c>
      <c r="E9354" s="2">
        <f t="shared" si="446"/>
        <v>6.7373286749977793E-2</v>
      </c>
    </row>
    <row r="9355" spans="1:5" x14ac:dyDescent="0.55000000000000004">
      <c r="A9355">
        <v>9350</v>
      </c>
      <c r="C9355">
        <f t="shared" si="444"/>
        <v>0.20374647162312959</v>
      </c>
      <c r="D9355">
        <f t="shared" si="445"/>
        <v>-3.009958166687191E-3</v>
      </c>
      <c r="E9355" s="2">
        <f t="shared" si="446"/>
        <v>4.1512624698874748E-2</v>
      </c>
    </row>
    <row r="9356" spans="1:5" x14ac:dyDescent="0.55000000000000004">
      <c r="A9356">
        <v>9351</v>
      </c>
      <c r="C9356">
        <f t="shared" si="444"/>
        <v>9.6793226684721706E-2</v>
      </c>
      <c r="D9356">
        <f t="shared" si="445"/>
        <v>-2.4740022678935089E-3</v>
      </c>
      <c r="E9356" s="2">
        <f t="shared" si="446"/>
        <v>9.3689287320399221E-3</v>
      </c>
    </row>
    <row r="9357" spans="1:5" x14ac:dyDescent="0.55000000000000004">
      <c r="A9357">
        <v>9352</v>
      </c>
      <c r="C9357">
        <f t="shared" si="444"/>
        <v>-3.4453077908406203E-2</v>
      </c>
      <c r="D9357">
        <f t="shared" si="445"/>
        <v>-1.3171239477283946E-3</v>
      </c>
      <c r="E9357" s="2">
        <f t="shared" si="446"/>
        <v>1.1870145773627075E-3</v>
      </c>
    </row>
    <row r="9358" spans="1:5" x14ac:dyDescent="0.55000000000000004">
      <c r="A9358">
        <v>9353</v>
      </c>
      <c r="C9358">
        <f t="shared" si="444"/>
        <v>-0.15705238616335895</v>
      </c>
      <c r="D9358">
        <f t="shared" si="445"/>
        <v>1.7032472057194404E-4</v>
      </c>
      <c r="E9358" s="2">
        <f t="shared" si="446"/>
        <v>2.4665451999604824E-2</v>
      </c>
    </row>
    <row r="9359" spans="1:5" x14ac:dyDescent="0.55000000000000004">
      <c r="A9359">
        <v>9354</v>
      </c>
      <c r="C9359">
        <f t="shared" si="444"/>
        <v>-0.2402348558929471</v>
      </c>
      <c r="D9359">
        <f t="shared" si="445"/>
        <v>1.6150254741689753E-3</v>
      </c>
      <c r="E9359" s="2">
        <f t="shared" si="446"/>
        <v>5.7712785985905062E-2</v>
      </c>
    </row>
    <row r="9360" spans="1:5" x14ac:dyDescent="0.55000000000000004">
      <c r="A9360">
        <v>9355</v>
      </c>
      <c r="C9360">
        <f t="shared" si="444"/>
        <v>-0.26312344054238768</v>
      </c>
      <c r="D9360">
        <f t="shared" si="445"/>
        <v>2.6543888757855449E-3</v>
      </c>
      <c r="E9360" s="2">
        <f t="shared" si="446"/>
        <v>6.923394496286342E-2</v>
      </c>
    </row>
    <row r="9361" spans="1:5" x14ac:dyDescent="0.55000000000000004">
      <c r="A9361">
        <v>9356</v>
      </c>
      <c r="C9361">
        <f t="shared" si="444"/>
        <v>-0.21997358781775553</v>
      </c>
      <c r="D9361">
        <f t="shared" si="445"/>
        <v>3.0275566196581189E-3</v>
      </c>
      <c r="E9361" s="2">
        <f t="shared" si="446"/>
        <v>4.8388379337415806E-2</v>
      </c>
    </row>
    <row r="9362" spans="1:5" x14ac:dyDescent="0.55000000000000004">
      <c r="A9362">
        <v>9357</v>
      </c>
      <c r="C9362">
        <f t="shared" si="444"/>
        <v>-0.12161500122620375</v>
      </c>
      <c r="D9362">
        <f t="shared" si="445"/>
        <v>2.6408714678266194E-3</v>
      </c>
      <c r="E9362" s="2">
        <f t="shared" si="446"/>
        <v>1.479020852324954E-2</v>
      </c>
    </row>
    <row r="9363" spans="1:5" x14ac:dyDescent="0.55000000000000004">
      <c r="A9363">
        <v>9358</v>
      </c>
      <c r="C9363">
        <f t="shared" si="444"/>
        <v>7.2663872284544221E-3</v>
      </c>
      <c r="D9363">
        <f t="shared" si="445"/>
        <v>1.5913832427619423E-3</v>
      </c>
      <c r="E9363" s="2">
        <f t="shared" si="446"/>
        <v>5.2800383353845537E-5</v>
      </c>
    </row>
    <row r="9364" spans="1:5" x14ac:dyDescent="0.55000000000000004">
      <c r="A9364">
        <v>9359</v>
      </c>
      <c r="C9364">
        <f t="shared" si="444"/>
        <v>0.13432406565546967</v>
      </c>
      <c r="D9364">
        <f t="shared" si="445"/>
        <v>1.4249136743972585E-4</v>
      </c>
      <c r="E9364" s="2">
        <f t="shared" si="446"/>
        <v>1.8042954614214925E-2</v>
      </c>
    </row>
    <row r="9365" spans="1:5" x14ac:dyDescent="0.55000000000000004">
      <c r="A9365">
        <v>9360</v>
      </c>
      <c r="C9365">
        <f t="shared" si="444"/>
        <v>0.22766923492961616</v>
      </c>
      <c r="D9365">
        <f t="shared" si="445"/>
        <v>-1.3421628376301454E-3</v>
      </c>
      <c r="E9365" s="2">
        <f t="shared" si="446"/>
        <v>5.1833280533436756E-2</v>
      </c>
    </row>
    <row r="9366" spans="1:5" x14ac:dyDescent="0.55000000000000004">
      <c r="A9366">
        <v>9361</v>
      </c>
      <c r="C9366">
        <f t="shared" si="444"/>
        <v>0.26387422512313657</v>
      </c>
      <c r="D9366">
        <f t="shared" si="445"/>
        <v>-2.4899624610027712E-3</v>
      </c>
      <c r="E9366" s="2">
        <f t="shared" si="446"/>
        <v>6.9629606684335765E-2</v>
      </c>
    </row>
    <row r="9367" spans="1:5" x14ac:dyDescent="0.55000000000000004">
      <c r="A9367">
        <v>9362</v>
      </c>
      <c r="C9367">
        <f t="shared" si="444"/>
        <v>0.23385234683809958</v>
      </c>
      <c r="D9367">
        <f t="shared" si="445"/>
        <v>-3.0128339909080487E-3</v>
      </c>
      <c r="E9367" s="2">
        <f t="shared" si="446"/>
        <v>5.468692012168682E-2</v>
      </c>
    </row>
    <row r="9368" spans="1:5" x14ac:dyDescent="0.55000000000000004">
      <c r="A9368">
        <v>9363</v>
      </c>
      <c r="C9368">
        <f t="shared" si="444"/>
        <v>0.14513845871306527</v>
      </c>
      <c r="D9368">
        <f t="shared" si="445"/>
        <v>-2.7795476945971292E-3</v>
      </c>
      <c r="E9368" s="2">
        <f t="shared" si="446"/>
        <v>2.1065172197604152E-2</v>
      </c>
    </row>
    <row r="9369" spans="1:5" x14ac:dyDescent="0.55000000000000004">
      <c r="A9369">
        <v>9364</v>
      </c>
      <c r="C9369">
        <f t="shared" si="444"/>
        <v>1.9997876730854833E-2</v>
      </c>
      <c r="D9369">
        <f t="shared" si="445"/>
        <v>-1.848653515193976E-3</v>
      </c>
      <c r="E9369" s="2">
        <f t="shared" si="446"/>
        <v>3.9991507374246519E-4</v>
      </c>
    </row>
    <row r="9370" spans="1:5" x14ac:dyDescent="0.55000000000000004">
      <c r="A9370">
        <v>9365</v>
      </c>
      <c r="C9370">
        <f t="shared" si="444"/>
        <v>-0.11016175079221228</v>
      </c>
      <c r="D9370">
        <f t="shared" si="445"/>
        <v>-4.5378626998399525E-4</v>
      </c>
      <c r="E9370" s="2">
        <f t="shared" si="446"/>
        <v>1.2135611337605485E-2</v>
      </c>
    </row>
    <row r="9371" spans="1:5" x14ac:dyDescent="0.55000000000000004">
      <c r="A9371">
        <v>9366</v>
      </c>
      <c r="C9371">
        <f t="shared" si="444"/>
        <v>-0.21267310089190114</v>
      </c>
      <c r="D9371">
        <f t="shared" si="445"/>
        <v>1.0549717639363307E-3</v>
      </c>
      <c r="E9371" s="2">
        <f t="shared" si="446"/>
        <v>4.5229847842976761E-2</v>
      </c>
    </row>
    <row r="9372" spans="1:5" x14ac:dyDescent="0.55000000000000004">
      <c r="A9372">
        <v>9367</v>
      </c>
      <c r="C9372">
        <f t="shared" si="444"/>
        <v>-0.26180798546100503</v>
      </c>
      <c r="D9372">
        <f t="shared" si="445"/>
        <v>2.2989541221490367E-3</v>
      </c>
      <c r="E9372" s="2">
        <f t="shared" si="446"/>
        <v>6.8543421251149816E-2</v>
      </c>
    </row>
    <row r="9373" spans="1:5" x14ac:dyDescent="0.55000000000000004">
      <c r="A9373">
        <v>9368</v>
      </c>
      <c r="C9373">
        <f t="shared" si="444"/>
        <v>-0.24523458415387026</v>
      </c>
      <c r="D9373">
        <f t="shared" si="445"/>
        <v>2.9659474538103504E-3</v>
      </c>
      <c r="E9373" s="2">
        <f t="shared" si="446"/>
        <v>6.0140001265121673E-2</v>
      </c>
    </row>
    <row r="9374" spans="1:5" x14ac:dyDescent="0.55000000000000004">
      <c r="A9374">
        <v>9369</v>
      </c>
      <c r="C9374">
        <f t="shared" si="444"/>
        <v>-0.16711247135900609</v>
      </c>
      <c r="D9374">
        <f t="shared" si="445"/>
        <v>2.888550491777202E-3</v>
      </c>
      <c r="E9374" s="2">
        <f t="shared" si="446"/>
        <v>2.7926578083714629E-2</v>
      </c>
    </row>
    <row r="9375" spans="1:5" x14ac:dyDescent="0.55000000000000004">
      <c r="A9375">
        <v>9370</v>
      </c>
      <c r="C9375">
        <f t="shared" si="444"/>
        <v>-4.7048650708220362E-2</v>
      </c>
      <c r="D9375">
        <f t="shared" si="445"/>
        <v>2.0861882421533235E-3</v>
      </c>
      <c r="E9375" s="2">
        <f t="shared" si="446"/>
        <v>2.2135755334641242E-3</v>
      </c>
    </row>
    <row r="9376" spans="1:5" x14ac:dyDescent="0.55000000000000004">
      <c r="A9376">
        <v>9371</v>
      </c>
      <c r="C9376">
        <f t="shared" si="444"/>
        <v>8.4823389566431262E-2</v>
      </c>
      <c r="D9376">
        <f t="shared" si="445"/>
        <v>7.6023671709486772E-4</v>
      </c>
      <c r="E9376" s="2">
        <f t="shared" si="446"/>
        <v>7.1950074175385599E-3</v>
      </c>
    </row>
    <row r="9377" spans="1:5" x14ac:dyDescent="0.55000000000000004">
      <c r="A9377">
        <v>9372</v>
      </c>
      <c r="C9377">
        <f t="shared" si="444"/>
        <v>0.19540654699509807</v>
      </c>
      <c r="D9377">
        <f t="shared" si="445"/>
        <v>-7.5651819943585907E-4</v>
      </c>
      <c r="E9377" s="2">
        <f t="shared" si="446"/>
        <v>3.8183718608547475E-2</v>
      </c>
    </row>
    <row r="9378" spans="1:5" x14ac:dyDescent="0.55000000000000004">
      <c r="A9378">
        <v>9373</v>
      </c>
      <c r="C9378">
        <f t="shared" si="444"/>
        <v>0.2569467799711988</v>
      </c>
      <c r="D9378">
        <f t="shared" si="445"/>
        <v>-2.0834029940465927E-3</v>
      </c>
      <c r="E9378" s="2">
        <f t="shared" si="446"/>
        <v>6.6021647737567649E-2</v>
      </c>
    </row>
    <row r="9379" spans="1:5" x14ac:dyDescent="0.55000000000000004">
      <c r="A9379">
        <v>9374</v>
      </c>
      <c r="C9379">
        <f t="shared" si="444"/>
        <v>0.25399878718292052</v>
      </c>
      <c r="D9379">
        <f t="shared" si="445"/>
        <v>-2.887397551802365E-3</v>
      </c>
      <c r="E9379" s="2">
        <f t="shared" si="446"/>
        <v>6.4515383890394545E-2</v>
      </c>
    </row>
    <row r="9380" spans="1:5" x14ac:dyDescent="0.55000000000000004">
      <c r="A9380">
        <v>9375</v>
      </c>
      <c r="C9380">
        <f t="shared" si="444"/>
        <v>0.1873024526813635</v>
      </c>
      <c r="D9380">
        <f t="shared" si="445"/>
        <v>-2.9667161855671158E-3</v>
      </c>
      <c r="E9380" s="2">
        <f t="shared" si="446"/>
        <v>3.5082208780454413E-2</v>
      </c>
    </row>
    <row r="9381" spans="1:5" x14ac:dyDescent="0.55000000000000004">
      <c r="A9381">
        <v>9376</v>
      </c>
      <c r="C9381">
        <f t="shared" si="444"/>
        <v>7.3597150579233286E-2</v>
      </c>
      <c r="D9381">
        <f t="shared" si="445"/>
        <v>-2.301451590170036E-3</v>
      </c>
      <c r="E9381" s="2">
        <f t="shared" si="446"/>
        <v>5.4165405733823382E-3</v>
      </c>
    </row>
    <row r="9382" spans="1:5" x14ac:dyDescent="0.55000000000000004">
      <c r="A9382">
        <v>9377</v>
      </c>
      <c r="C9382">
        <f t="shared" si="444"/>
        <v>-5.8579485009692386E-2</v>
      </c>
      <c r="D9382">
        <f t="shared" si="445"/>
        <v>-1.0585711564320189E-3</v>
      </c>
      <c r="E9382" s="2">
        <f t="shared" si="446"/>
        <v>3.4315560640007748E-3</v>
      </c>
    </row>
    <row r="9383" spans="1:5" x14ac:dyDescent="0.55000000000000004">
      <c r="A9383">
        <v>9378</v>
      </c>
      <c r="C9383">
        <f t="shared" si="444"/>
        <v>-0.17605390462244683</v>
      </c>
      <c r="D9383">
        <f t="shared" si="445"/>
        <v>4.4998832468948723E-4</v>
      </c>
      <c r="E9383" s="2">
        <f t="shared" si="446"/>
        <v>3.0994977332809603E-2</v>
      </c>
    </row>
    <row r="9384" spans="1:5" x14ac:dyDescent="0.55000000000000004">
      <c r="A9384">
        <v>9379</v>
      </c>
      <c r="C9384">
        <f t="shared" si="444"/>
        <v>-0.24934250509683575</v>
      </c>
      <c r="D9384">
        <f t="shared" si="445"/>
        <v>1.8456102213152349E-3</v>
      </c>
      <c r="E9384" s="2">
        <f t="shared" si="446"/>
        <v>6.2171684847965564E-2</v>
      </c>
    </row>
    <row r="9385" spans="1:5" x14ac:dyDescent="0.55000000000000004">
      <c r="A9385">
        <v>9380</v>
      </c>
      <c r="C9385">
        <f t="shared" si="444"/>
        <v>-0.26005139251491416</v>
      </c>
      <c r="D9385">
        <f t="shared" si="445"/>
        <v>2.7780228547676388E-3</v>
      </c>
      <c r="E9385" s="2">
        <f t="shared" si="446"/>
        <v>6.7626726748945959E-2</v>
      </c>
    </row>
    <row r="9386" spans="1:5" x14ac:dyDescent="0.55000000000000004">
      <c r="A9386">
        <v>9381</v>
      </c>
      <c r="C9386">
        <f t="shared" si="444"/>
        <v>-0.20549286186018115</v>
      </c>
      <c r="D9386">
        <f t="shared" si="445"/>
        <v>3.0132103077490468E-3</v>
      </c>
      <c r="E9386" s="2">
        <f t="shared" si="446"/>
        <v>4.2227316275487495E-2</v>
      </c>
    </row>
    <row r="9387" spans="1:5" x14ac:dyDescent="0.55000000000000004">
      <c r="A9387">
        <v>9382</v>
      </c>
      <c r="C9387">
        <f t="shared" si="444"/>
        <v>-9.9359954324394734E-2</v>
      </c>
      <c r="D9387">
        <f t="shared" si="445"/>
        <v>2.4921454869192973E-3</v>
      </c>
      <c r="E9387" s="2">
        <f t="shared" si="446"/>
        <v>9.8724005233458076E-3</v>
      </c>
    </row>
    <row r="9388" spans="1:5" x14ac:dyDescent="0.55000000000000004">
      <c r="A9388">
        <v>9383</v>
      </c>
      <c r="C9388">
        <f t="shared" si="444"/>
        <v>3.1710207401338703E-2</v>
      </c>
      <c r="D9388">
        <f t="shared" si="445"/>
        <v>1.3456046791711532E-3</v>
      </c>
      <c r="E9388" s="2">
        <f t="shared" si="446"/>
        <v>1.0055372534359158E-3</v>
      </c>
    </row>
    <row r="9389" spans="1:5" x14ac:dyDescent="0.55000000000000004">
      <c r="A9389">
        <v>9384</v>
      </c>
      <c r="C9389">
        <f t="shared" si="444"/>
        <v>0.15482177547103299</v>
      </c>
      <c r="D9389">
        <f t="shared" si="445"/>
        <v>-1.3865453997778294E-4</v>
      </c>
      <c r="E9389" s="2">
        <f t="shared" si="446"/>
        <v>2.396978216000295E-2</v>
      </c>
    </row>
    <row r="9390" spans="1:5" x14ac:dyDescent="0.55000000000000004">
      <c r="A9390">
        <v>9385</v>
      </c>
      <c r="C9390">
        <f t="shared" si="444"/>
        <v>0.23907634128159366</v>
      </c>
      <c r="D9390">
        <f t="shared" si="445"/>
        <v>-1.5881143921981059E-3</v>
      </c>
      <c r="E9390" s="2">
        <f t="shared" si="446"/>
        <v>5.7157496960593045E-2</v>
      </c>
    </row>
    <row r="9391" spans="1:5" x14ac:dyDescent="0.55000000000000004">
      <c r="A9391">
        <v>9386</v>
      </c>
      <c r="C9391">
        <f t="shared" si="444"/>
        <v>0.26332778475990598</v>
      </c>
      <c r="D9391">
        <f t="shared" si="445"/>
        <v>-2.6389910067720545E-3</v>
      </c>
      <c r="E9391" s="2">
        <f t="shared" si="446"/>
        <v>6.9341522226559371E-2</v>
      </c>
    </row>
    <row r="9392" spans="1:5" x14ac:dyDescent="0.55000000000000004">
      <c r="A9392">
        <v>9387</v>
      </c>
      <c r="C9392">
        <f t="shared" si="444"/>
        <v>0.22148950477278292</v>
      </c>
      <c r="D9392">
        <f t="shared" si="445"/>
        <v>-3.0275365041630676E-3</v>
      </c>
      <c r="E9392" s="2">
        <f t="shared" si="446"/>
        <v>4.9057600724492632E-2</v>
      </c>
    </row>
    <row r="9393" spans="1:5" x14ac:dyDescent="0.55000000000000004">
      <c r="A9393">
        <v>9388</v>
      </c>
      <c r="C9393">
        <f t="shared" si="444"/>
        <v>0.12406202771602243</v>
      </c>
      <c r="D9393">
        <f t="shared" si="445"/>
        <v>-2.6562341544152635E-3</v>
      </c>
      <c r="E9393" s="2">
        <f t="shared" si="446"/>
        <v>1.5391386721011117E-2</v>
      </c>
    </row>
    <row r="9394" spans="1:5" x14ac:dyDescent="0.55000000000000004">
      <c r="A9394">
        <v>9389</v>
      </c>
      <c r="C9394">
        <f t="shared" si="444"/>
        <v>-4.5024032735621706E-3</v>
      </c>
      <c r="D9394">
        <f t="shared" si="445"/>
        <v>-1.618273020920028E-3</v>
      </c>
      <c r="E9394" s="2">
        <f t="shared" si="446"/>
        <v>2.0271635237783351E-5</v>
      </c>
    </row>
    <row r="9395" spans="1:5" x14ac:dyDescent="0.55000000000000004">
      <c r="A9395">
        <v>9390</v>
      </c>
      <c r="C9395">
        <f t="shared" si="444"/>
        <v>-0.13193682594800393</v>
      </c>
      <c r="D9395">
        <f t="shared" si="445"/>
        <v>-1.7415946964152869E-4</v>
      </c>
      <c r="E9395" s="2">
        <f t="shared" si="446"/>
        <v>1.7407326041233885E-2</v>
      </c>
    </row>
    <row r="9396" spans="1:5" x14ac:dyDescent="0.55000000000000004">
      <c r="A9396">
        <v>9391</v>
      </c>
      <c r="C9396">
        <f t="shared" si="444"/>
        <v>-0.22625788631713031</v>
      </c>
      <c r="D9396">
        <f t="shared" si="445"/>
        <v>1.3136644375266466E-3</v>
      </c>
      <c r="E9396" s="2">
        <f t="shared" si="446"/>
        <v>5.1192631120695463E-2</v>
      </c>
    </row>
    <row r="9397" spans="1:5" x14ac:dyDescent="0.55000000000000004">
      <c r="A9397">
        <v>9392</v>
      </c>
      <c r="C9397">
        <f t="shared" si="444"/>
        <v>-0.26379298635849618</v>
      </c>
      <c r="D9397">
        <f t="shared" si="445"/>
        <v>2.4717862607249426E-3</v>
      </c>
      <c r="E9397" s="2">
        <f t="shared" si="446"/>
        <v>6.9586739651933752E-2</v>
      </c>
    </row>
    <row r="9398" spans="1:5" x14ac:dyDescent="0.55000000000000004">
      <c r="A9398">
        <v>9393</v>
      </c>
      <c r="C9398">
        <f t="shared" si="444"/>
        <v>-0.23512160713885216</v>
      </c>
      <c r="D9398">
        <f t="shared" si="445"/>
        <v>3.0095418336017221E-3</v>
      </c>
      <c r="E9398" s="2">
        <f t="shared" si="446"/>
        <v>5.5282170143556734E-2</v>
      </c>
    </row>
    <row r="9399" spans="1:5" x14ac:dyDescent="0.55000000000000004">
      <c r="A9399">
        <v>9394</v>
      </c>
      <c r="C9399">
        <f t="shared" si="444"/>
        <v>-0.14743966049760629</v>
      </c>
      <c r="D9399">
        <f t="shared" si="445"/>
        <v>2.791965842353022E-3</v>
      </c>
      <c r="E9399" s="2">
        <f t="shared" si="446"/>
        <v>2.1738453487649405E-2</v>
      </c>
    </row>
    <row r="9400" spans="1:5" x14ac:dyDescent="0.55000000000000004">
      <c r="A9400">
        <v>9395</v>
      </c>
      <c r="C9400">
        <f t="shared" si="444"/>
        <v>-2.2753466856746174E-2</v>
      </c>
      <c r="D9400">
        <f t="shared" si="445"/>
        <v>1.8736652746788622E-3</v>
      </c>
      <c r="E9400" s="2">
        <f t="shared" si="446"/>
        <v>5.1772025400104659E-4</v>
      </c>
    </row>
    <row r="9401" spans="1:5" x14ac:dyDescent="0.55000000000000004">
      <c r="A9401">
        <v>9396</v>
      </c>
      <c r="C9401">
        <f t="shared" si="444"/>
        <v>0.10764336736331576</v>
      </c>
      <c r="D9401">
        <f t="shared" si="445"/>
        <v>4.8511421677365179E-4</v>
      </c>
      <c r="E9401" s="2">
        <f t="shared" si="446"/>
        <v>1.1587094537313752E-2</v>
      </c>
    </row>
    <row r="9402" spans="1:5" x14ac:dyDescent="0.55000000000000004">
      <c r="A9402">
        <v>9397</v>
      </c>
      <c r="C9402">
        <f t="shared" si="444"/>
        <v>0.21102398531734162</v>
      </c>
      <c r="D9402">
        <f t="shared" si="445"/>
        <v>-1.0251902841453833E-3</v>
      </c>
      <c r="E9402" s="2">
        <f t="shared" si="446"/>
        <v>4.4531122379213611E-2</v>
      </c>
    </row>
    <row r="9403" spans="1:5" x14ac:dyDescent="0.55000000000000004">
      <c r="A9403">
        <v>9398</v>
      </c>
      <c r="C9403">
        <f t="shared" si="444"/>
        <v>0.26144203098939878</v>
      </c>
      <c r="D9403">
        <f t="shared" si="445"/>
        <v>-2.2781936330405405E-3</v>
      </c>
      <c r="E9403" s="2">
        <f t="shared" si="446"/>
        <v>6.8351935567861746E-2</v>
      </c>
    </row>
    <row r="9404" spans="1:5" x14ac:dyDescent="0.55000000000000004">
      <c r="A9404">
        <v>9399</v>
      </c>
      <c r="C9404">
        <f t="shared" si="444"/>
        <v>0.2462436376438821</v>
      </c>
      <c r="D9404">
        <f t="shared" si="445"/>
        <v>-2.9594184005541481E-3</v>
      </c>
      <c r="E9404" s="2">
        <f t="shared" si="446"/>
        <v>6.0635929080091508E-2</v>
      </c>
    </row>
    <row r="9405" spans="1:5" x14ac:dyDescent="0.55000000000000004">
      <c r="A9405">
        <v>9400</v>
      </c>
      <c r="C9405">
        <f t="shared" si="444"/>
        <v>0.16924328165380312</v>
      </c>
      <c r="D9405">
        <f t="shared" si="445"/>
        <v>-2.8978915291190776E-3</v>
      </c>
      <c r="E9405" s="2">
        <f t="shared" si="446"/>
        <v>2.8643288384948531E-2</v>
      </c>
    </row>
    <row r="9406" spans="1:5" x14ac:dyDescent="0.55000000000000004">
      <c r="A9406">
        <v>9401</v>
      </c>
      <c r="C9406">
        <f t="shared" si="444"/>
        <v>4.9766429333946371E-2</v>
      </c>
      <c r="D9406">
        <f t="shared" si="445"/>
        <v>-2.109054966581982E-3</v>
      </c>
      <c r="E9406" s="2">
        <f t="shared" si="446"/>
        <v>2.476697488650678E-3</v>
      </c>
    </row>
    <row r="9407" spans="1:5" x14ac:dyDescent="0.55000000000000004">
      <c r="A9407">
        <v>9402</v>
      </c>
      <c r="C9407">
        <f t="shared" si="444"/>
        <v>-8.2200747751982287E-2</v>
      </c>
      <c r="D9407">
        <f t="shared" si="445"/>
        <v>-7.9089006282674916E-4</v>
      </c>
      <c r="E9407" s="2">
        <f t="shared" si="446"/>
        <v>6.7569629309850209E-3</v>
      </c>
    </row>
    <row r="9408" spans="1:5" x14ac:dyDescent="0.55000000000000004">
      <c r="A9408">
        <v>9403</v>
      </c>
      <c r="C9408">
        <f t="shared" si="444"/>
        <v>-0.19353726981022171</v>
      </c>
      <c r="D9408">
        <f t="shared" si="445"/>
        <v>7.2577157608980406E-4</v>
      </c>
      <c r="E9408" s="2">
        <f t="shared" si="446"/>
        <v>3.7456674805594552E-2</v>
      </c>
    </row>
    <row r="9409" spans="1:5" x14ac:dyDescent="0.55000000000000004">
      <c r="A9409">
        <v>9404</v>
      </c>
      <c r="C9409">
        <f t="shared" si="444"/>
        <v>-0.25630001658806223</v>
      </c>
      <c r="D9409">
        <f t="shared" si="445"/>
        <v>2.0602798474588261E-3</v>
      </c>
      <c r="E9409" s="2">
        <f t="shared" si="446"/>
        <v>6.5689698503040975E-2</v>
      </c>
    </row>
    <row r="9410" spans="1:5" x14ac:dyDescent="0.55000000000000004">
      <c r="A9410">
        <v>9405</v>
      </c>
      <c r="C9410">
        <f t="shared" si="444"/>
        <v>-0.25473686157800057</v>
      </c>
      <c r="D9410">
        <f t="shared" si="445"/>
        <v>2.8777013043691578E-3</v>
      </c>
      <c r="E9410" s="2">
        <f t="shared" si="446"/>
        <v>6.4890868646609423E-2</v>
      </c>
    </row>
    <row r="9411" spans="1:5" x14ac:dyDescent="0.55000000000000004">
      <c r="A9411">
        <v>9406</v>
      </c>
      <c r="C9411">
        <f t="shared" si="444"/>
        <v>-0.18924012373886892</v>
      </c>
      <c r="D9411">
        <f t="shared" si="445"/>
        <v>2.9728803910135239E-3</v>
      </c>
      <c r="E9411" s="2">
        <f t="shared" si="446"/>
        <v>3.5811824432702422E-2</v>
      </c>
    </row>
    <row r="9412" spans="1:5" x14ac:dyDescent="0.55000000000000004">
      <c r="A9412">
        <v>9407</v>
      </c>
      <c r="C9412">
        <f t="shared" si="444"/>
        <v>-7.6248103706595502E-2</v>
      </c>
      <c r="D9412">
        <f t="shared" si="445"/>
        <v>2.3219291628601528E-3</v>
      </c>
      <c r="E9412" s="2">
        <f t="shared" si="446"/>
        <v>5.8137733188517431E-3</v>
      </c>
    </row>
    <row r="9413" spans="1:5" x14ac:dyDescent="0.55000000000000004">
      <c r="A9413">
        <v>9408</v>
      </c>
      <c r="C9413">
        <f t="shared" si="444"/>
        <v>5.5880583169774255E-2</v>
      </c>
      <c r="D9413">
        <f t="shared" si="445"/>
        <v>1.0882226572534457E-3</v>
      </c>
      <c r="E9413" s="2">
        <f t="shared" si="446"/>
        <v>3.1226395753940579E-3</v>
      </c>
    </row>
    <row r="9414" spans="1:5" x14ac:dyDescent="0.55000000000000004">
      <c r="A9414">
        <v>9409</v>
      </c>
      <c r="C9414">
        <f t="shared" ref="C9414:C9477" si="447">$D$1*COS($B$2*(A9414-$L$2)+$B$1)</f>
        <v>0.17398442154344382</v>
      </c>
      <c r="D9414">
        <f t="shared" ref="D9414:D9477" si="448">$D$2*COS($B$2*(A9414-$L$3)+$B$3)</f>
        <v>-4.1860479743852937E-4</v>
      </c>
      <c r="E9414" s="2">
        <f t="shared" ref="E9414:E9477" si="449">(M9414-C9414)^2</f>
        <v>3.0270578939806756E-2</v>
      </c>
    </row>
    <row r="9415" spans="1:5" x14ac:dyDescent="0.55000000000000004">
      <c r="A9415">
        <v>9410</v>
      </c>
      <c r="C9415">
        <f t="shared" si="447"/>
        <v>0.24842183741033538</v>
      </c>
      <c r="D9415">
        <f t="shared" si="448"/>
        <v>-1.8203712714624694E-3</v>
      </c>
      <c r="E9415" s="2">
        <f t="shared" si="449"/>
        <v>6.1713409302327112E-2</v>
      </c>
    </row>
    <row r="9416" spans="1:5" x14ac:dyDescent="0.55000000000000004">
      <c r="A9416">
        <v>9411</v>
      </c>
      <c r="C9416">
        <f t="shared" si="447"/>
        <v>0.26051060840409301</v>
      </c>
      <c r="D9416">
        <f t="shared" si="448"/>
        <v>-2.7652629267312569E-3</v>
      </c>
      <c r="E9416" s="2">
        <f t="shared" si="449"/>
        <v>6.7865777091070695E-2</v>
      </c>
    </row>
    <row r="9417" spans="1:5" x14ac:dyDescent="0.55000000000000004">
      <c r="A9417">
        <v>9412</v>
      </c>
      <c r="C9417">
        <f t="shared" si="447"/>
        <v>0.2072167078163582</v>
      </c>
      <c r="D9417">
        <f t="shared" si="448"/>
        <v>-3.0161318745082388E-3</v>
      </c>
      <c r="E9417" s="2">
        <f t="shared" si="449"/>
        <v>4.2938763998249967E-2</v>
      </c>
    </row>
    <row r="9418" spans="1:5" x14ac:dyDescent="0.55000000000000004">
      <c r="A9418">
        <v>9413</v>
      </c>
      <c r="C9418">
        <f t="shared" si="447"/>
        <v>0.1019157813483593</v>
      </c>
      <c r="D9418">
        <f t="shared" si="448"/>
        <v>-2.5100152967992466E-3</v>
      </c>
      <c r="E9418" s="2">
        <f t="shared" si="449"/>
        <v>1.0386826487846581E-2</v>
      </c>
    </row>
    <row r="9419" spans="1:5" x14ac:dyDescent="0.55000000000000004">
      <c r="A9419">
        <v>9414</v>
      </c>
      <c r="C9419">
        <f t="shared" si="447"/>
        <v>-2.8963858020037932E-2</v>
      </c>
      <c r="D9419">
        <f t="shared" si="448"/>
        <v>-1.3739377865574912E-3</v>
      </c>
      <c r="E9419" s="2">
        <f t="shared" si="449"/>
        <v>8.3890507140491565E-4</v>
      </c>
    </row>
    <row r="9420" spans="1:5" x14ac:dyDescent="0.55000000000000004">
      <c r="A9420">
        <v>9415</v>
      </c>
      <c r="C9420">
        <f t="shared" si="447"/>
        <v>-0.15257417953863528</v>
      </c>
      <c r="D9420">
        <f t="shared" si="448"/>
        <v>1.0696914782412777E-4</v>
      </c>
      <c r="E9420" s="2">
        <f t="shared" si="449"/>
        <v>2.3278880261887711E-2</v>
      </c>
    </row>
    <row r="9421" spans="1:5" x14ac:dyDescent="0.55000000000000004">
      <c r="A9421">
        <v>9416</v>
      </c>
      <c r="C9421">
        <f t="shared" si="447"/>
        <v>-0.23789159800156764</v>
      </c>
      <c r="D9421">
        <f t="shared" si="448"/>
        <v>1.5610290808326269E-3</v>
      </c>
      <c r="E9421" s="2">
        <f t="shared" si="449"/>
        <v>5.6592412399739465E-2</v>
      </c>
    </row>
    <row r="9422" spans="1:5" x14ac:dyDescent="0.55000000000000004">
      <c r="A9422">
        <v>9417</v>
      </c>
      <c r="C9422">
        <f t="shared" si="447"/>
        <v>-0.26350323972313128</v>
      </c>
      <c r="D9422">
        <f t="shared" si="448"/>
        <v>2.6233036184344217E-3</v>
      </c>
      <c r="E9422" s="2">
        <f t="shared" si="449"/>
        <v>6.9433957344585989E-2</v>
      </c>
    </row>
    <row r="9423" spans="1:5" x14ac:dyDescent="0.55000000000000004">
      <c r="A9423">
        <v>9418</v>
      </c>
      <c r="C9423">
        <f t="shared" si="447"/>
        <v>-0.22298112248178706</v>
      </c>
      <c r="D9423">
        <f t="shared" si="448"/>
        <v>3.0271842426621166E-3</v>
      </c>
      <c r="E9423" s="2">
        <f t="shared" si="449"/>
        <v>4.9720580983237721E-2</v>
      </c>
    </row>
    <row r="9424" spans="1:5" x14ac:dyDescent="0.55000000000000004">
      <c r="A9424">
        <v>9419</v>
      </c>
      <c r="C9424">
        <f t="shared" si="447"/>
        <v>-0.1264954435666521</v>
      </c>
      <c r="D9424">
        <f t="shared" si="448"/>
        <v>2.6713054299626507E-3</v>
      </c>
      <c r="E9424" s="2">
        <f t="shared" si="449"/>
        <v>1.6001097243124065E-2</v>
      </c>
    </row>
    <row r="9425" spans="1:5" x14ac:dyDescent="0.55000000000000004">
      <c r="A9425">
        <v>9420</v>
      </c>
      <c r="C9425">
        <f t="shared" si="447"/>
        <v>1.7379253674781807E-3</v>
      </c>
      <c r="D9425">
        <f t="shared" si="448"/>
        <v>1.6449852610303922E-3</v>
      </c>
      <c r="E9425" s="2">
        <f t="shared" si="449"/>
        <v>3.0203845829241694E-6</v>
      </c>
    </row>
    <row r="9426" spans="1:5" x14ac:dyDescent="0.55000000000000004">
      <c r="A9426">
        <v>9421</v>
      </c>
      <c r="C9426">
        <f t="shared" si="447"/>
        <v>0.12953511167030279</v>
      </c>
      <c r="D9426">
        <f t="shared" si="448"/>
        <v>2.0580846509692189E-4</v>
      </c>
      <c r="E9426" s="2">
        <f t="shared" si="449"/>
        <v>1.6779345155437816E-2</v>
      </c>
    </row>
    <row r="9427" spans="1:5" x14ac:dyDescent="0.55000000000000004">
      <c r="A9427">
        <v>9422</v>
      </c>
      <c r="C9427">
        <f t="shared" si="447"/>
        <v>0.22482171532739478</v>
      </c>
      <c r="D9427">
        <f t="shared" si="448"/>
        <v>-1.2850219174776354E-3</v>
      </c>
      <c r="E9427" s="2">
        <f t="shared" si="449"/>
        <v>5.0544803682752139E-2</v>
      </c>
    </row>
    <row r="9428" spans="1:5" x14ac:dyDescent="0.55000000000000004">
      <c r="A9428">
        <v>9423</v>
      </c>
      <c r="C9428">
        <f t="shared" si="447"/>
        <v>0.26368280730306737</v>
      </c>
      <c r="D9428">
        <f t="shared" si="448"/>
        <v>-2.4533388848781952E-3</v>
      </c>
      <c r="E9428" s="2">
        <f t="shared" si="449"/>
        <v>6.9528622867226553E-2</v>
      </c>
    </row>
    <row r="9429" spans="1:5" x14ac:dyDescent="0.55000000000000004">
      <c r="A9429">
        <v>9424</v>
      </c>
      <c r="C9429">
        <f t="shared" si="447"/>
        <v>0.23636507263825243</v>
      </c>
      <c r="D9429">
        <f t="shared" si="448"/>
        <v>-3.0059195044549424E-3</v>
      </c>
      <c r="E9429" s="2">
        <f t="shared" si="449"/>
        <v>5.586844756328635E-2</v>
      </c>
    </row>
    <row r="9430" spans="1:5" x14ac:dyDescent="0.55000000000000004">
      <c r="A9430">
        <v>9425</v>
      </c>
      <c r="C9430">
        <f t="shared" si="447"/>
        <v>0.14972468692165927</v>
      </c>
      <c r="D9430">
        <f t="shared" si="448"/>
        <v>-2.8040776881694107E-3</v>
      </c>
      <c r="E9430" s="2">
        <f t="shared" si="449"/>
        <v>2.2417481873788888E-2</v>
      </c>
    </row>
    <row r="9431" spans="1:5" x14ac:dyDescent="0.55000000000000004">
      <c r="A9431">
        <v>9426</v>
      </c>
      <c r="C9431">
        <f t="shared" si="447"/>
        <v>2.5506560733723333E-2</v>
      </c>
      <c r="D9431">
        <f t="shared" si="448"/>
        <v>-1.8984714774213528E-3</v>
      </c>
      <c r="E9431" s="2">
        <f t="shared" si="449"/>
        <v>6.5058464046311695E-4</v>
      </c>
    </row>
    <row r="9432" spans="1:5" x14ac:dyDescent="0.55000000000000004">
      <c r="A9432">
        <v>9427</v>
      </c>
      <c r="C9432">
        <f t="shared" si="447"/>
        <v>-0.10511317455921197</v>
      </c>
      <c r="D9432">
        <f t="shared" si="448"/>
        <v>-5.1638894248759719E-4</v>
      </c>
      <c r="E9432" s="2">
        <f t="shared" si="449"/>
        <v>1.1048779465915367E-2</v>
      </c>
    </row>
    <row r="9433" spans="1:5" x14ac:dyDescent="0.55000000000000004">
      <c r="A9433">
        <v>9428</v>
      </c>
      <c r="C9433">
        <f t="shared" si="447"/>
        <v>-0.2093517186515316</v>
      </c>
      <c r="D9433">
        <f t="shared" si="448"/>
        <v>9.9529633242959005E-4</v>
      </c>
      <c r="E9433" s="2">
        <f t="shared" si="449"/>
        <v>4.3828142102350046E-2</v>
      </c>
    </row>
    <row r="9434" spans="1:5" x14ac:dyDescent="0.55000000000000004">
      <c r="A9434">
        <v>9429</v>
      </c>
      <c r="C9434">
        <f t="shared" si="447"/>
        <v>-0.26104739414641626</v>
      </c>
      <c r="D9434">
        <f t="shared" si="448"/>
        <v>2.2571832070890571E-3</v>
      </c>
      <c r="E9434" s="2">
        <f t="shared" si="449"/>
        <v>6.8145741990634404E-2</v>
      </c>
    </row>
    <row r="9435" spans="1:5" x14ac:dyDescent="0.55000000000000004">
      <c r="A9435">
        <v>9430</v>
      </c>
      <c r="C9435">
        <f t="shared" si="447"/>
        <v>-0.24722567615303109</v>
      </c>
      <c r="D9435">
        <f t="shared" si="448"/>
        <v>2.952564674416157E-3</v>
      </c>
      <c r="E9435" s="2">
        <f t="shared" si="449"/>
        <v>6.1120534949323409E-2</v>
      </c>
    </row>
    <row r="9436" spans="1:5" x14ac:dyDescent="0.55000000000000004">
      <c r="A9436">
        <v>9431</v>
      </c>
      <c r="C9436">
        <f t="shared" si="447"/>
        <v>-0.17135552454901659</v>
      </c>
      <c r="D9436">
        <f t="shared" si="448"/>
        <v>2.90691464359013E-3</v>
      </c>
      <c r="E9436" s="2">
        <f t="shared" si="449"/>
        <v>2.9362715793468629E-2</v>
      </c>
    </row>
    <row r="9437" spans="1:5" x14ac:dyDescent="0.55000000000000004">
      <c r="A9437">
        <v>9432</v>
      </c>
      <c r="C9437">
        <f t="shared" si="447"/>
        <v>-5.2478748171073335E-2</v>
      </c>
      <c r="D9437">
        <f t="shared" si="448"/>
        <v>2.1316903101220061E-3</v>
      </c>
      <c r="E9437" s="2">
        <f t="shared" si="449"/>
        <v>2.7540190096029329E-3</v>
      </c>
    </row>
    <row r="9438" spans="1:5" x14ac:dyDescent="0.55000000000000004">
      <c r="A9438">
        <v>9433</v>
      </c>
      <c r="C9438">
        <f t="shared" si="447"/>
        <v>7.9569087829903476E-2</v>
      </c>
      <c r="D9438">
        <f t="shared" si="448"/>
        <v>8.2145664132226128E-4</v>
      </c>
      <c r="E9438" s="2">
        <f t="shared" si="449"/>
        <v>6.3312397380828932E-3</v>
      </c>
    </row>
    <row r="9439" spans="1:5" x14ac:dyDescent="0.55000000000000004">
      <c r="A9439">
        <v>9434</v>
      </c>
      <c r="C9439">
        <f t="shared" si="447"/>
        <v>0.19164675997263522</v>
      </c>
      <c r="D9439">
        <f t="shared" si="448"/>
        <v>-6.9494532954850023E-4</v>
      </c>
      <c r="E9439" s="2">
        <f t="shared" si="449"/>
        <v>3.6728480608008859E-2</v>
      </c>
    </row>
    <row r="9440" spans="1:5" x14ac:dyDescent="0.55000000000000004">
      <c r="A9440">
        <v>9435</v>
      </c>
      <c r="C9440">
        <f t="shared" si="447"/>
        <v>0.25562513495541667</v>
      </c>
      <c r="D9440">
        <f t="shared" si="448"/>
        <v>-2.0369306709878757E-3</v>
      </c>
      <c r="E9440" s="2">
        <f t="shared" si="449"/>
        <v>6.534420962097498E-2</v>
      </c>
    </row>
    <row r="9441" spans="1:5" x14ac:dyDescent="0.55000000000000004">
      <c r="A9441">
        <v>9436</v>
      </c>
      <c r="C9441">
        <f t="shared" si="447"/>
        <v>0.25544698921471387</v>
      </c>
      <c r="D9441">
        <f t="shared" si="448"/>
        <v>-2.8676893491011799E-3</v>
      </c>
      <c r="E9441" s="2">
        <f t="shared" si="449"/>
        <v>6.5253164298862146E-2</v>
      </c>
    </row>
    <row r="9442" spans="1:5" x14ac:dyDescent="0.55000000000000004">
      <c r="A9442">
        <v>9437</v>
      </c>
      <c r="C9442">
        <f t="shared" si="447"/>
        <v>0.19115703357642894</v>
      </c>
      <c r="D9442">
        <f t="shared" si="448"/>
        <v>-2.9787184466855089E-3</v>
      </c>
      <c r="E9442" s="2">
        <f t="shared" si="449"/>
        <v>3.6541011485739981E-2</v>
      </c>
    </row>
    <row r="9443" spans="1:5" x14ac:dyDescent="0.55000000000000004">
      <c r="A9443">
        <v>9438</v>
      </c>
      <c r="C9443">
        <f t="shared" si="447"/>
        <v>7.8890691781028158E-2</v>
      </c>
      <c r="D9443">
        <f t="shared" si="448"/>
        <v>-2.3421520005548814E-3</v>
      </c>
      <c r="E9443" s="2">
        <f t="shared" si="449"/>
        <v>6.2237412496891839E-3</v>
      </c>
    </row>
    <row r="9444" spans="1:5" x14ac:dyDescent="0.55000000000000004">
      <c r="A9444">
        <v>9439</v>
      </c>
      <c r="C9444">
        <f t="shared" si="447"/>
        <v>-5.3175550763806249E-2</v>
      </c>
      <c r="D9444">
        <f t="shared" si="448"/>
        <v>-1.1177547709729702E-3</v>
      </c>
      <c r="E9444" s="2">
        <f t="shared" si="449"/>
        <v>2.8276391990341354E-3</v>
      </c>
    </row>
    <row r="9445" spans="1:5" x14ac:dyDescent="0.55000000000000004">
      <c r="A9445">
        <v>9440</v>
      </c>
      <c r="C9445">
        <f t="shared" si="447"/>
        <v>-0.1718958509222675</v>
      </c>
      <c r="D9445">
        <f t="shared" si="448"/>
        <v>3.8717534574988799E-4</v>
      </c>
      <c r="E9445" s="2">
        <f t="shared" si="449"/>
        <v>2.9548183564290412E-2</v>
      </c>
    </row>
    <row r="9446" spans="1:5" x14ac:dyDescent="0.55000000000000004">
      <c r="A9446">
        <v>9441</v>
      </c>
      <c r="C9446">
        <f t="shared" si="447"/>
        <v>-0.24747391577629035</v>
      </c>
      <c r="D9446">
        <f t="shared" si="448"/>
        <v>1.7949326116982823E-3</v>
      </c>
      <c r="E9446" s="2">
        <f t="shared" si="449"/>
        <v>6.1243338989650453E-2</v>
      </c>
    </row>
    <row r="9447" spans="1:5" x14ac:dyDescent="0.55000000000000004">
      <c r="A9447">
        <v>9442</v>
      </c>
      <c r="C9447">
        <f t="shared" si="447"/>
        <v>-0.26094124410672181</v>
      </c>
      <c r="D9447">
        <f t="shared" si="448"/>
        <v>2.7521996262879329E-3</v>
      </c>
      <c r="E9447" s="2">
        <f t="shared" si="449"/>
        <v>6.8090332875963777E-2</v>
      </c>
    </row>
    <row r="9448" spans="1:5" x14ac:dyDescent="0.55000000000000004">
      <c r="A9448">
        <v>9443</v>
      </c>
      <c r="C9448">
        <f t="shared" si="447"/>
        <v>-0.20891782037138149</v>
      </c>
      <c r="D9448">
        <f t="shared" si="448"/>
        <v>3.0187225464445256E-3</v>
      </c>
      <c r="E9448" s="2">
        <f t="shared" si="449"/>
        <v>4.3646655668728822E-2</v>
      </c>
    </row>
    <row r="9449" spans="1:5" x14ac:dyDescent="0.55000000000000004">
      <c r="A9449">
        <v>9444</v>
      </c>
      <c r="C9449">
        <f t="shared" si="447"/>
        <v>-0.1044604273610738</v>
      </c>
      <c r="D9449">
        <f t="shared" si="448"/>
        <v>2.5276097370661682E-3</v>
      </c>
      <c r="E9449" s="2">
        <f t="shared" si="449"/>
        <v>1.0911980884458177E-2</v>
      </c>
    </row>
    <row r="9450" spans="1:5" x14ac:dyDescent="0.55000000000000004">
      <c r="A9450">
        <v>9445</v>
      </c>
      <c r="C9450">
        <f t="shared" si="447"/>
        <v>2.6214331061937161E-2</v>
      </c>
      <c r="D9450">
        <f t="shared" si="448"/>
        <v>1.4021201615092137E-3</v>
      </c>
      <c r="E9450" s="2">
        <f t="shared" si="449"/>
        <v>6.8719115302484342E-4</v>
      </c>
    </row>
    <row r="9451" spans="1:5" x14ac:dyDescent="0.55000000000000004">
      <c r="A9451">
        <v>9446</v>
      </c>
      <c r="C9451">
        <f t="shared" si="447"/>
        <v>0.15030984494618599</v>
      </c>
      <c r="D9451">
        <f t="shared" si="448"/>
        <v>-7.5272020262772207E-5</v>
      </c>
      <c r="E9451" s="2">
        <f t="shared" si="449"/>
        <v>2.2593049487746472E-2</v>
      </c>
    </row>
    <row r="9452" spans="1:5" x14ac:dyDescent="0.55000000000000004">
      <c r="A9452">
        <v>9447</v>
      </c>
      <c r="C9452">
        <f t="shared" si="447"/>
        <v>0.23668075602908836</v>
      </c>
      <c r="D9452">
        <f t="shared" si="448"/>
        <v>-1.533772511557101E-3</v>
      </c>
      <c r="E9452" s="2">
        <f t="shared" si="449"/>
        <v>5.6017780274500849E-2</v>
      </c>
    </row>
    <row r="9453" spans="1:5" x14ac:dyDescent="0.55000000000000004">
      <c r="A9453">
        <v>9448</v>
      </c>
      <c r="C9453">
        <f t="shared" si="447"/>
        <v>0.26364978618319057</v>
      </c>
      <c r="D9453">
        <f t="shared" si="448"/>
        <v>-2.6073284318099878E-3</v>
      </c>
      <c r="E9453" s="2">
        <f t="shared" si="449"/>
        <v>6.951120975444211E-2</v>
      </c>
    </row>
    <row r="9454" spans="1:5" x14ac:dyDescent="0.55000000000000004">
      <c r="A9454">
        <v>9449</v>
      </c>
      <c r="C9454">
        <f t="shared" si="447"/>
        <v>0.22444827730186437</v>
      </c>
      <c r="D9454">
        <f t="shared" si="448"/>
        <v>-3.0264998738012911E-3</v>
      </c>
      <c r="E9454" s="2">
        <f t="shared" si="449"/>
        <v>5.0377029183774603E-2</v>
      </c>
    </row>
    <row r="9455" spans="1:5" x14ac:dyDescent="0.55000000000000004">
      <c r="A9455">
        <v>9450</v>
      </c>
      <c r="C9455">
        <f t="shared" si="447"/>
        <v>0.12891498181207789</v>
      </c>
      <c r="D9455">
        <f t="shared" si="448"/>
        <v>-2.6860836410241493E-3</v>
      </c>
      <c r="E9455" s="2">
        <f t="shared" si="449"/>
        <v>1.6619072535608372E-2</v>
      </c>
    </row>
    <row r="9456" spans="1:5" x14ac:dyDescent="0.55000000000000004">
      <c r="A9456">
        <v>9451</v>
      </c>
      <c r="C9456">
        <f t="shared" si="447"/>
        <v>1.0267431996729504E-3</v>
      </c>
      <c r="D9456">
        <f t="shared" si="448"/>
        <v>-1.6715170325007662E-3</v>
      </c>
      <c r="E9456" s="2">
        <f t="shared" si="449"/>
        <v>1.054201598074648E-6</v>
      </c>
    </row>
    <row r="9457" spans="1:5" x14ac:dyDescent="0.55000000000000004">
      <c r="A9457">
        <v>9452</v>
      </c>
      <c r="C9457">
        <f t="shared" si="447"/>
        <v>-0.12711918631045421</v>
      </c>
      <c r="D9457">
        <f t="shared" si="448"/>
        <v>-2.3743488164713317E-4</v>
      </c>
      <c r="E9457" s="2">
        <f t="shared" si="449"/>
        <v>1.615928752823197E-2</v>
      </c>
    </row>
    <row r="9458" spans="1:5" x14ac:dyDescent="0.55000000000000004">
      <c r="A9458">
        <v>9453</v>
      </c>
      <c r="C9458">
        <f t="shared" si="447"/>
        <v>-0.22336087952034564</v>
      </c>
      <c r="D9458">
        <f t="shared" si="448"/>
        <v>1.2562384198064563E-3</v>
      </c>
      <c r="E9458" s="2">
        <f t="shared" si="449"/>
        <v>4.9890082500102358E-2</v>
      </c>
    </row>
    <row r="9459" spans="1:5" x14ac:dyDescent="0.55000000000000004">
      <c r="A9459">
        <v>9454</v>
      </c>
      <c r="C9459">
        <f t="shared" si="447"/>
        <v>-0.26354370004441136</v>
      </c>
      <c r="D9459">
        <f t="shared" si="448"/>
        <v>2.4346223572935225E-3</v>
      </c>
      <c r="E9459" s="2">
        <f t="shared" si="449"/>
        <v>6.9455281833098667E-2</v>
      </c>
    </row>
    <row r="9460" spans="1:5" x14ac:dyDescent="0.55000000000000004">
      <c r="A9460">
        <v>9455</v>
      </c>
      <c r="C9460">
        <f t="shared" si="447"/>
        <v>-0.23758260691776387</v>
      </c>
      <c r="D9460">
        <f t="shared" si="448"/>
        <v>3.001967400867429E-3</v>
      </c>
      <c r="E9460" s="2">
        <f t="shared" si="449"/>
        <v>5.6445495109840697E-2</v>
      </c>
    </row>
    <row r="9461" spans="1:5" x14ac:dyDescent="0.55000000000000004">
      <c r="A9461">
        <v>9456</v>
      </c>
      <c r="C9461">
        <f t="shared" si="447"/>
        <v>-0.1519932872987671</v>
      </c>
      <c r="D9461">
        <f t="shared" si="448"/>
        <v>2.8158819032757898E-3</v>
      </c>
      <c r="E9461" s="2">
        <f t="shared" si="449"/>
        <v>2.3101959383885557E-2</v>
      </c>
    </row>
    <row r="9462" spans="1:5" x14ac:dyDescent="0.55000000000000004">
      <c r="A9462">
        <v>9457</v>
      </c>
      <c r="C9462">
        <f t="shared" si="447"/>
        <v>-2.8256856332075336E-2</v>
      </c>
      <c r="D9462">
        <f t="shared" si="448"/>
        <v>1.9230694020430346E-3</v>
      </c>
      <c r="E9462" s="2">
        <f t="shared" si="449"/>
        <v>7.9844992977154601E-4</v>
      </c>
    </row>
    <row r="9463" spans="1:5" x14ac:dyDescent="0.55000000000000004">
      <c r="A9463">
        <v>9458</v>
      </c>
      <c r="C9463">
        <f t="shared" si="447"/>
        <v>0.10257144996315483</v>
      </c>
      <c r="D9463">
        <f t="shared" si="448"/>
        <v>5.476070160275715E-4</v>
      </c>
      <c r="E9463" s="2">
        <f t="shared" si="449"/>
        <v>1.0520902347543975E-2</v>
      </c>
    </row>
    <row r="9464" spans="1:5" x14ac:dyDescent="0.55000000000000004">
      <c r="A9464">
        <v>9459</v>
      </c>
      <c r="C9464">
        <f t="shared" si="447"/>
        <v>0.20765648435607195</v>
      </c>
      <c r="D9464">
        <f t="shared" si="448"/>
        <v>-9.6529318840478612E-4</v>
      </c>
      <c r="E9464" s="2">
        <f t="shared" si="449"/>
        <v>4.3121215495123558E-2</v>
      </c>
    </row>
    <row r="9465" spans="1:5" x14ac:dyDescent="0.55000000000000004">
      <c r="A9465">
        <v>9460</v>
      </c>
      <c r="C9465">
        <f t="shared" si="447"/>
        <v>0.26062411822701076</v>
      </c>
      <c r="D9465">
        <f t="shared" si="448"/>
        <v>-2.2359251493135521E-3</v>
      </c>
      <c r="E9465" s="2">
        <f t="shared" si="449"/>
        <v>6.7924931001606875E-2</v>
      </c>
    </row>
    <row r="9466" spans="1:5" x14ac:dyDescent="0.55000000000000004">
      <c r="A9466">
        <v>9461</v>
      </c>
      <c r="C9466">
        <f t="shared" si="447"/>
        <v>0.24818059194350203</v>
      </c>
      <c r="D9466">
        <f t="shared" si="448"/>
        <v>-2.9453870273072973E-3</v>
      </c>
      <c r="E9466" s="2">
        <f t="shared" si="449"/>
        <v>6.1593606217427065E-2</v>
      </c>
    </row>
    <row r="9467" spans="1:5" x14ac:dyDescent="0.55000000000000004">
      <c r="A9467">
        <v>9462</v>
      </c>
      <c r="C9467">
        <f t="shared" si="447"/>
        <v>0.17344896831398357</v>
      </c>
      <c r="D9467">
        <f t="shared" si="448"/>
        <v>-2.9156188452794428E-3</v>
      </c>
      <c r="E9467" s="2">
        <f t="shared" si="449"/>
        <v>3.0084544609185276E-2</v>
      </c>
    </row>
    <row r="9468" spans="1:5" x14ac:dyDescent="0.55000000000000004">
      <c r="A9468">
        <v>9463</v>
      </c>
      <c r="C9468">
        <f t="shared" si="447"/>
        <v>5.5185309651823042E-2</v>
      </c>
      <c r="D9468">
        <f t="shared" si="448"/>
        <v>-2.1540917894554883E-3</v>
      </c>
      <c r="E9468" s="2">
        <f t="shared" si="449"/>
        <v>3.0454184013675935E-3</v>
      </c>
    </row>
    <row r="9469" spans="1:5" x14ac:dyDescent="0.55000000000000004">
      <c r="A9469">
        <v>9464</v>
      </c>
      <c r="C9469">
        <f t="shared" si="447"/>
        <v>-7.692869851523787E-2</v>
      </c>
      <c r="D9469">
        <f t="shared" si="448"/>
        <v>-8.5193309917280032E-4</v>
      </c>
      <c r="E9469" s="2">
        <f t="shared" si="449"/>
        <v>5.9180246552483617E-3</v>
      </c>
    </row>
    <row r="9470" spans="1:5" x14ac:dyDescent="0.55000000000000004">
      <c r="A9470">
        <v>9465</v>
      </c>
      <c r="C9470">
        <f t="shared" si="447"/>
        <v>-0.18973522488703573</v>
      </c>
      <c r="D9470">
        <f t="shared" si="448"/>
        <v>6.6404284170830201E-4</v>
      </c>
      <c r="E9470" s="2">
        <f t="shared" si="449"/>
        <v>3.5999455562934025E-2</v>
      </c>
    </row>
    <row r="9471" spans="1:5" x14ac:dyDescent="0.55000000000000004">
      <c r="A9471">
        <v>9466</v>
      </c>
      <c r="C9471">
        <f t="shared" si="447"/>
        <v>-0.25492220911340607</v>
      </c>
      <c r="D9471">
        <f t="shared" si="448"/>
        <v>2.0133580262331474E-3</v>
      </c>
      <c r="E9471" s="2">
        <f t="shared" si="449"/>
        <v>6.498533269925913E-2</v>
      </c>
    </row>
    <row r="9472" spans="1:5" x14ac:dyDescent="0.55000000000000004">
      <c r="A9472">
        <v>9467</v>
      </c>
      <c r="C9472">
        <f t="shared" si="447"/>
        <v>-0.25612909218613572</v>
      </c>
      <c r="D9472">
        <f t="shared" si="448"/>
        <v>2.8573627843934304E-3</v>
      </c>
      <c r="E9472" s="2">
        <f t="shared" si="449"/>
        <v>6.5602111864094009E-2</v>
      </c>
    </row>
    <row r="9473" spans="1:5" x14ac:dyDescent="0.55000000000000004">
      <c r="A9473">
        <v>9468</v>
      </c>
      <c r="C9473">
        <f t="shared" si="447"/>
        <v>-0.19305297189304624</v>
      </c>
      <c r="D9473">
        <f t="shared" si="448"/>
        <v>2.9842297120996697E-3</v>
      </c>
      <c r="E9473" s="2">
        <f t="shared" si="449"/>
        <v>3.7269449956737304E-2</v>
      </c>
    </row>
    <row r="9474" spans="1:5" x14ac:dyDescent="0.55000000000000004">
      <c r="A9474">
        <v>9469</v>
      </c>
      <c r="C9474">
        <f t="shared" si="447"/>
        <v>-8.1524624888578742E-2</v>
      </c>
      <c r="D9474">
        <f t="shared" si="448"/>
        <v>2.3621178846402564E-3</v>
      </c>
      <c r="E9474" s="2">
        <f t="shared" si="449"/>
        <v>6.6462644632234724E-3</v>
      </c>
    </row>
    <row r="9475" spans="1:5" x14ac:dyDescent="0.55000000000000004">
      <c r="A9475">
        <v>9470</v>
      </c>
      <c r="C9475">
        <f t="shared" si="447"/>
        <v>5.0464684556404835E-2</v>
      </c>
      <c r="D9475">
        <f t="shared" si="448"/>
        <v>1.1471642576714022E-3</v>
      </c>
      <c r="E9475" s="2">
        <f t="shared" si="449"/>
        <v>2.5466843873774448E-3</v>
      </c>
    </row>
    <row r="9476" spans="1:5" x14ac:dyDescent="0.55000000000000004">
      <c r="A9476">
        <v>9471</v>
      </c>
      <c r="C9476">
        <f t="shared" si="447"/>
        <v>0.16978842189253493</v>
      </c>
      <c r="D9476">
        <f t="shared" si="448"/>
        <v>-3.5570341769655325E-4</v>
      </c>
      <c r="E9476" s="2">
        <f t="shared" si="449"/>
        <v>2.8828108208757433E-2</v>
      </c>
    </row>
    <row r="9477" spans="1:5" x14ac:dyDescent="0.55000000000000004">
      <c r="A9477">
        <v>9472</v>
      </c>
      <c r="C9477">
        <f t="shared" si="447"/>
        <v>0.2464988441896101</v>
      </c>
      <c r="D9477">
        <f t="shared" si="448"/>
        <v>-1.7692970328558237E-3</v>
      </c>
      <c r="E9477" s="2">
        <f t="shared" si="449"/>
        <v>6.0761680186813674E-2</v>
      </c>
    </row>
    <row r="9478" spans="1:5" x14ac:dyDescent="0.55000000000000004">
      <c r="A9478">
        <v>9473</v>
      </c>
      <c r="C9478">
        <f t="shared" ref="C9478:C9541" si="450">$D$1*COS($B$2*(A9478-$L$2)+$B$1)</f>
        <v>0.26134325237847233</v>
      </c>
      <c r="D9478">
        <f t="shared" ref="D9478:D9541" si="451">$D$2*COS($B$2*(A9478-$L$3)+$B$3)</f>
        <v>-2.7388343865906795E-3</v>
      </c>
      <c r="E9478" s="2">
        <f t="shared" ref="E9478:E9541" si="452">(M9478-C9478)^2</f>
        <v>6.8300295563757885E-2</v>
      </c>
    </row>
    <row r="9479" spans="1:5" x14ac:dyDescent="0.55000000000000004">
      <c r="A9479">
        <v>9474</v>
      </c>
      <c r="C9479">
        <f t="shared" si="450"/>
        <v>0.21059601289901544</v>
      </c>
      <c r="D9479">
        <f t="shared" si="451"/>
        <v>-3.0209820393395882E-3</v>
      </c>
      <c r="E9479" s="2">
        <f t="shared" si="452"/>
        <v>4.4350680648962276E-2</v>
      </c>
    </row>
    <row r="9480" spans="1:5" x14ac:dyDescent="0.55000000000000004">
      <c r="A9480">
        <v>9475</v>
      </c>
      <c r="C9480">
        <f t="shared" si="450"/>
        <v>0.10699361319364686</v>
      </c>
      <c r="D9480">
        <f t="shared" si="451"/>
        <v>-2.544926877463217E-3</v>
      </c>
      <c r="E9480" s="2">
        <f t="shared" si="452"/>
        <v>1.1447633264231724E-2</v>
      </c>
    </row>
    <row r="9481" spans="1:5" x14ac:dyDescent="0.55000000000000004">
      <c r="A9481">
        <v>9476</v>
      </c>
      <c r="C9481">
        <f t="shared" si="450"/>
        <v>-2.3461928176902107E-2</v>
      </c>
      <c r="D9481">
        <f t="shared" si="451"/>
        <v>-1.4301487121458996E-3</v>
      </c>
      <c r="E9481" s="2">
        <f t="shared" si="452"/>
        <v>5.50462073778113E-4</v>
      </c>
    </row>
    <row r="9482" spans="1:5" x14ac:dyDescent="0.55000000000000004">
      <c r="A9482">
        <v>9477</v>
      </c>
      <c r="C9482">
        <f t="shared" si="450"/>
        <v>-0.14802902011007568</v>
      </c>
      <c r="D9482">
        <f t="shared" si="451"/>
        <v>4.3566634732981936E-5</v>
      </c>
      <c r="E9482" s="2">
        <f t="shared" si="452"/>
        <v>2.1912590794749189E-2</v>
      </c>
    </row>
    <row r="9483" spans="1:5" x14ac:dyDescent="0.55000000000000004">
      <c r="A9483">
        <v>9478</v>
      </c>
      <c r="C9483">
        <f t="shared" si="450"/>
        <v>-0.23544394820361925</v>
      </c>
      <c r="D9483">
        <f t="shared" si="451"/>
        <v>1.5063476746445142E-3</v>
      </c>
      <c r="E9483" s="2">
        <f t="shared" si="452"/>
        <v>5.5433852745708542E-2</v>
      </c>
    </row>
    <row r="9484" spans="1:5" x14ac:dyDescent="0.55000000000000004">
      <c r="A9484">
        <v>9479</v>
      </c>
      <c r="C9484">
        <f t="shared" si="450"/>
        <v>-0.26376740806271504</v>
      </c>
      <c r="D9484">
        <f t="shared" si="451"/>
        <v>2.5910671995099683E-3</v>
      </c>
      <c r="E9484" s="2">
        <f t="shared" si="452"/>
        <v>6.9573245556122834E-2</v>
      </c>
    </row>
    <row r="9485" spans="1:5" x14ac:dyDescent="0.55000000000000004">
      <c r="A9485">
        <v>9480</v>
      </c>
      <c r="C9485">
        <f t="shared" si="450"/>
        <v>-0.22589080827389418</v>
      </c>
      <c r="D9485">
        <f t="shared" si="451"/>
        <v>3.0254834726615629E-3</v>
      </c>
      <c r="E9485" s="2">
        <f t="shared" si="452"/>
        <v>5.1026657262633224E-2</v>
      </c>
    </row>
    <row r="9486" spans="1:5" x14ac:dyDescent="0.55000000000000004">
      <c r="A9486">
        <v>9481</v>
      </c>
      <c r="C9486">
        <f t="shared" si="450"/>
        <v>-0.13132037700877391</v>
      </c>
      <c r="D9486">
        <f t="shared" si="451"/>
        <v>2.700567166306748E-3</v>
      </c>
      <c r="E9486" s="2">
        <f t="shared" si="452"/>
        <v>1.7245041417726516E-2</v>
      </c>
    </row>
    <row r="9487" spans="1:5" x14ac:dyDescent="0.55000000000000004">
      <c r="A9487">
        <v>9482</v>
      </c>
      <c r="C9487">
        <f t="shared" si="450"/>
        <v>-3.7912991283723619E-3</v>
      </c>
      <c r="D9487">
        <f t="shared" si="451"/>
        <v>1.6978654246482495E-3</v>
      </c>
      <c r="E9487" s="2">
        <f t="shared" si="452"/>
        <v>1.4373949080797032E-5</v>
      </c>
    </row>
    <row r="9488" spans="1:5" x14ac:dyDescent="0.55000000000000004">
      <c r="A9488">
        <v>9483</v>
      </c>
      <c r="C9488">
        <f t="shared" si="450"/>
        <v>0.12468931491562038</v>
      </c>
      <c r="D9488">
        <f t="shared" si="451"/>
        <v>2.6903524961048451E-4</v>
      </c>
      <c r="E9488" s="2">
        <f t="shared" si="452"/>
        <v>1.5547425254126751E-2</v>
      </c>
    </row>
    <row r="9489" spans="1:5" x14ac:dyDescent="0.55000000000000004">
      <c r="A9489">
        <v>9484</v>
      </c>
      <c r="C9489">
        <f t="shared" si="450"/>
        <v>0.22187553916185512</v>
      </c>
      <c r="D9489">
        <f t="shared" si="451"/>
        <v>-1.2273171023028746E-3</v>
      </c>
      <c r="E9489" s="2">
        <f t="shared" si="452"/>
        <v>4.9228754878363909E-2</v>
      </c>
    </row>
    <row r="9490" spans="1:5" x14ac:dyDescent="0.55000000000000004">
      <c r="A9490">
        <v>9485</v>
      </c>
      <c r="C9490">
        <f t="shared" si="450"/>
        <v>0.26337567984375471</v>
      </c>
      <c r="D9490">
        <f t="shared" si="451"/>
        <v>-2.4156387313301057E-3</v>
      </c>
      <c r="E9490" s="2">
        <f t="shared" si="452"/>
        <v>6.9366748733159983E-2</v>
      </c>
    </row>
    <row r="9491" spans="1:5" x14ac:dyDescent="0.55000000000000004">
      <c r="A9491">
        <v>9486</v>
      </c>
      <c r="C9491">
        <f t="shared" si="450"/>
        <v>0.23877407640372103</v>
      </c>
      <c r="D9491">
        <f t="shared" si="451"/>
        <v>-2.9976859564179092E-3</v>
      </c>
      <c r="E9491" s="2">
        <f t="shared" si="452"/>
        <v>5.7013059562450008E-2</v>
      </c>
    </row>
    <row r="9492" spans="1:5" x14ac:dyDescent="0.55000000000000004">
      <c r="A9492">
        <v>9487</v>
      </c>
      <c r="C9492">
        <f t="shared" si="450"/>
        <v>0.15424521274454697</v>
      </c>
      <c r="D9492">
        <f t="shared" si="451"/>
        <v>-2.8273771926513071E-3</v>
      </c>
      <c r="E9492" s="2">
        <f t="shared" si="452"/>
        <v>2.3791585654610557E-2</v>
      </c>
    </row>
    <row r="9493" spans="1:5" x14ac:dyDescent="0.55000000000000004">
      <c r="A9493">
        <v>9488</v>
      </c>
      <c r="C9493">
        <f t="shared" si="450"/>
        <v>3.1004051917609306E-2</v>
      </c>
      <c r="D9493">
        <f t="shared" si="451"/>
        <v>-1.9474563499118091E-3</v>
      </c>
      <c r="E9493" s="2">
        <f t="shared" si="452"/>
        <v>9.6125123530981329E-4</v>
      </c>
    </row>
    <row r="9494" spans="1:5" x14ac:dyDescent="0.55000000000000004">
      <c r="A9494">
        <v>9489</v>
      </c>
      <c r="C9494">
        <f t="shared" si="450"/>
        <v>-0.10001847242353194</v>
      </c>
      <c r="D9494">
        <f t="shared" si="451"/>
        <v>-5.7876501251053055E-4</v>
      </c>
      <c r="E9494" s="2">
        <f t="shared" si="452"/>
        <v>1.0003694825936819E-2</v>
      </c>
    </row>
    <row r="9495" spans="1:5" x14ac:dyDescent="0.55000000000000004">
      <c r="A9495">
        <v>9490</v>
      </c>
      <c r="C9495">
        <f t="shared" si="450"/>
        <v>-0.20593846841230418</v>
      </c>
      <c r="D9495">
        <f t="shared" si="451"/>
        <v>9.3518414366611485E-4</v>
      </c>
      <c r="E9495" s="2">
        <f t="shared" si="452"/>
        <v>4.2410652772005605E-2</v>
      </c>
    </row>
    <row r="9496" spans="1:5" x14ac:dyDescent="0.55000000000000004">
      <c r="A9496">
        <v>9491</v>
      </c>
      <c r="C9496">
        <f t="shared" si="450"/>
        <v>-0.26017224966808095</v>
      </c>
      <c r="D9496">
        <f t="shared" si="451"/>
        <v>2.2144217919002679E-3</v>
      </c>
      <c r="E9496" s="2">
        <f t="shared" si="452"/>
        <v>6.7689599497350247E-2</v>
      </c>
    </row>
    <row r="9497" spans="1:5" x14ac:dyDescent="0.55000000000000004">
      <c r="A9497">
        <v>9492</v>
      </c>
      <c r="C9497">
        <f t="shared" si="450"/>
        <v>-0.24910828025306814</v>
      </c>
      <c r="D9497">
        <f t="shared" si="451"/>
        <v>2.9378862466753232E-3</v>
      </c>
      <c r="E9497" s="2">
        <f t="shared" si="452"/>
        <v>6.2054935290641135E-2</v>
      </c>
    </row>
    <row r="9498" spans="1:5" x14ac:dyDescent="0.55000000000000004">
      <c r="A9498">
        <v>9493</v>
      </c>
      <c r="C9498">
        <f t="shared" si="450"/>
        <v>-0.17552338328046252</v>
      </c>
      <c r="D9498">
        <f t="shared" si="451"/>
        <v>2.9240031792634935E-3</v>
      </c>
      <c r="E9498" s="2">
        <f t="shared" si="452"/>
        <v>3.0808458078220149E-2</v>
      </c>
    </row>
    <row r="9499" spans="1:5" x14ac:dyDescent="0.55000000000000004">
      <c r="A9499">
        <v>9494</v>
      </c>
      <c r="C9499">
        <f t="shared" si="450"/>
        <v>-5.7885816843826772E-2</v>
      </c>
      <c r="D9499">
        <f t="shared" si="451"/>
        <v>2.1762569469533049E-3</v>
      </c>
      <c r="E9499" s="2">
        <f t="shared" si="452"/>
        <v>3.3507677916770591E-3</v>
      </c>
    </row>
    <row r="9500" spans="1:5" x14ac:dyDescent="0.55000000000000004">
      <c r="A9500">
        <v>9495</v>
      </c>
      <c r="C9500">
        <f t="shared" si="450"/>
        <v>7.4279869480715618E-2</v>
      </c>
      <c r="D9500">
        <f t="shared" si="451"/>
        <v>8.8231609285674883E-4</v>
      </c>
      <c r="E9500" s="2">
        <f t="shared" si="452"/>
        <v>5.5174990100721475E-3</v>
      </c>
    </row>
    <row r="9501" spans="1:5" x14ac:dyDescent="0.55000000000000004">
      <c r="A9501">
        <v>9496</v>
      </c>
      <c r="C9501">
        <f t="shared" si="450"/>
        <v>0.18780287426476538</v>
      </c>
      <c r="D9501">
        <f t="shared" si="451"/>
        <v>-6.3306750282986972E-4</v>
      </c>
      <c r="E9501" s="2">
        <f t="shared" si="452"/>
        <v>3.5269919582107276E-2</v>
      </c>
    </row>
    <row r="9502" spans="1:5" x14ac:dyDescent="0.55000000000000004">
      <c r="A9502">
        <v>9497</v>
      </c>
      <c r="C9502">
        <f t="shared" si="450"/>
        <v>0.25419131617885815</v>
      </c>
      <c r="D9502">
        <f t="shared" si="451"/>
        <v>-1.9895644993103787E-3</v>
      </c>
      <c r="E9502" s="2">
        <f t="shared" si="452"/>
        <v>6.4613225220740228E-2</v>
      </c>
    </row>
    <row r="9503" spans="1:5" x14ac:dyDescent="0.55000000000000004">
      <c r="A9503">
        <v>9498</v>
      </c>
      <c r="C9503">
        <f t="shared" si="450"/>
        <v>0.25678309565988106</v>
      </c>
      <c r="D9503">
        <f t="shared" si="451"/>
        <v>-2.8467227431561866E-3</v>
      </c>
      <c r="E9503" s="2">
        <f t="shared" si="452"/>
        <v>6.5937558216671618E-2</v>
      </c>
    </row>
    <row r="9504" spans="1:5" x14ac:dyDescent="0.55000000000000004">
      <c r="A9504">
        <v>9499</v>
      </c>
      <c r="C9504">
        <f t="shared" si="450"/>
        <v>0.19492773068847419</v>
      </c>
      <c r="D9504">
        <f t="shared" si="451"/>
        <v>-2.9894135826242243E-3</v>
      </c>
      <c r="E9504" s="2">
        <f t="shared" si="452"/>
        <v>3.7996820191358319E-2</v>
      </c>
    </row>
    <row r="9505" spans="1:5" x14ac:dyDescent="0.55000000000000004">
      <c r="A9505">
        <v>9500</v>
      </c>
      <c r="C9505">
        <f t="shared" si="450"/>
        <v>8.4149614064816872E-2</v>
      </c>
      <c r="D9505">
        <f t="shared" si="451"/>
        <v>-2.3818246246922674E-3</v>
      </c>
      <c r="E9505" s="2">
        <f t="shared" si="452"/>
        <v>7.0811575472576258E-3</v>
      </c>
    </row>
    <row r="9506" spans="1:5" x14ac:dyDescent="0.55000000000000004">
      <c r="A9506">
        <v>9501</v>
      </c>
      <c r="C9506">
        <f t="shared" si="450"/>
        <v>-4.7748281955980756E-2</v>
      </c>
      <c r="D9506">
        <f t="shared" si="451"/>
        <v>-1.1764478908421641E-3</v>
      </c>
      <c r="E9506" s="2">
        <f t="shared" si="452"/>
        <v>2.2798984297478374E-3</v>
      </c>
    </row>
    <row r="9507" spans="1:5" x14ac:dyDescent="0.55000000000000004">
      <c r="A9507">
        <v>9502</v>
      </c>
      <c r="C9507">
        <f t="shared" si="450"/>
        <v>-0.16766236565678783</v>
      </c>
      <c r="D9507">
        <f t="shared" si="451"/>
        <v>3.2419246601152646E-4</v>
      </c>
      <c r="E9507" s="2">
        <f t="shared" si="452"/>
        <v>2.8110668857630427E-2</v>
      </c>
    </row>
    <row r="9508" spans="1:5" x14ac:dyDescent="0.55000000000000004">
      <c r="A9508">
        <v>9503</v>
      </c>
      <c r="C9508">
        <f t="shared" si="450"/>
        <v>-0.24549672962378036</v>
      </c>
      <c r="D9508">
        <f t="shared" si="451"/>
        <v>1.7434673473719076E-3</v>
      </c>
      <c r="E9508" s="2">
        <f t="shared" si="452"/>
        <v>6.0268644255971518E-2</v>
      </c>
    </row>
    <row r="9509" spans="1:5" x14ac:dyDescent="0.55000000000000004">
      <c r="A9509">
        <v>9504</v>
      </c>
      <c r="C9509">
        <f t="shared" si="450"/>
        <v>-0.26171658911568418</v>
      </c>
      <c r="D9509">
        <f t="shared" si="451"/>
        <v>2.7251686739177658E-3</v>
      </c>
      <c r="E9509" s="2">
        <f t="shared" si="452"/>
        <v>6.8495573018347855E-2</v>
      </c>
    </row>
    <row r="9510" spans="1:5" x14ac:dyDescent="0.55000000000000004">
      <c r="A9510">
        <v>9505</v>
      </c>
      <c r="C9510">
        <f t="shared" si="450"/>
        <v>-0.21225110128754271</v>
      </c>
      <c r="D9510">
        <f t="shared" si="451"/>
        <v>3.0229101053082102E-3</v>
      </c>
      <c r="E9510" s="2">
        <f t="shared" si="452"/>
        <v>4.5050529997774716E-2</v>
      </c>
    </row>
    <row r="9511" spans="1:5" x14ac:dyDescent="0.55000000000000004">
      <c r="A9511">
        <v>9506</v>
      </c>
      <c r="C9511">
        <f t="shared" si="450"/>
        <v>-0.10951506093446442</v>
      </c>
      <c r="D9511">
        <f t="shared" si="451"/>
        <v>2.5619648181556568E-3</v>
      </c>
      <c r="E9511" s="2">
        <f t="shared" si="452"/>
        <v>1.1993548571479455E-2</v>
      </c>
    </row>
    <row r="9512" spans="1:5" x14ac:dyDescent="0.55000000000000004">
      <c r="A9512">
        <v>9507</v>
      </c>
      <c r="C9512">
        <f t="shared" si="450"/>
        <v>2.0706951318838096E-2</v>
      </c>
      <c r="D9512">
        <f t="shared" si="451"/>
        <v>1.4580203635796494E-3</v>
      </c>
      <c r="E9512" s="2">
        <f t="shared" si="452"/>
        <v>4.2877783292073079E-4</v>
      </c>
    </row>
    <row r="9513" spans="1:5" x14ac:dyDescent="0.55000000000000004">
      <c r="A9513">
        <v>9508</v>
      </c>
      <c r="C9513">
        <f t="shared" si="450"/>
        <v>0.14573195525581228</v>
      </c>
      <c r="D9513">
        <f t="shared" si="451"/>
        <v>-1.1856469579990711E-5</v>
      </c>
      <c r="E9513" s="2">
        <f t="shared" si="452"/>
        <v>2.1237802782682072E-2</v>
      </c>
    </row>
    <row r="9514" spans="1:5" x14ac:dyDescent="0.55000000000000004">
      <c r="A9514">
        <v>9509</v>
      </c>
      <c r="C9514">
        <f t="shared" si="450"/>
        <v>0.23418131021329455</v>
      </c>
      <c r="D9514">
        <f t="shared" si="451"/>
        <v>-1.4787575788282146E-3</v>
      </c>
      <c r="E9514" s="2">
        <f t="shared" si="452"/>
        <v>5.4840886053215299E-2</v>
      </c>
    </row>
    <row r="9515" spans="1:5" x14ac:dyDescent="0.55000000000000004">
      <c r="A9515">
        <v>9510</v>
      </c>
      <c r="C9515">
        <f t="shared" si="450"/>
        <v>0.26385609245760333</v>
      </c>
      <c r="D9515">
        <f t="shared" si="451"/>
        <v>-2.5745217055271742E-3</v>
      </c>
      <c r="E9515" s="2">
        <f t="shared" si="452"/>
        <v>6.9620037526995318E-2</v>
      </c>
    </row>
    <row r="9516" spans="1:5" x14ac:dyDescent="0.55000000000000004">
      <c r="A9516">
        <v>9511</v>
      </c>
      <c r="C9516">
        <f t="shared" si="450"/>
        <v>0.22730855714019729</v>
      </c>
      <c r="D9516">
        <f t="shared" si="451"/>
        <v>-3.0241351507506145E-3</v>
      </c>
      <c r="E9516" s="2">
        <f t="shared" si="452"/>
        <v>5.1669180149158341E-2</v>
      </c>
    </row>
    <row r="9517" spans="1:5" x14ac:dyDescent="0.55000000000000004">
      <c r="A9517">
        <v>9512</v>
      </c>
      <c r="C9517">
        <f t="shared" si="450"/>
        <v>0.13371136526482474</v>
      </c>
      <c r="D9517">
        <f t="shared" si="451"/>
        <v>-2.7147544168469222E-3</v>
      </c>
      <c r="E9517" s="2">
        <f t="shared" si="452"/>
        <v>1.7878729200983382E-2</v>
      </c>
    </row>
    <row r="9518" spans="1:5" x14ac:dyDescent="0.55000000000000004">
      <c r="A9518">
        <v>9513</v>
      </c>
      <c r="C9518">
        <f t="shared" si="450"/>
        <v>6.5554391199357798E-3</v>
      </c>
      <c r="D9518">
        <f t="shared" si="451"/>
        <v>-1.7240275467974766E-3</v>
      </c>
      <c r="E9518" s="2">
        <f t="shared" si="452"/>
        <v>4.2973782055184389E-5</v>
      </c>
    </row>
    <row r="9519" spans="1:5" x14ac:dyDescent="0.55000000000000004">
      <c r="A9519">
        <v>9514</v>
      </c>
      <c r="C9519">
        <f t="shared" si="450"/>
        <v>-0.12224576406295982</v>
      </c>
      <c r="D9519">
        <f t="shared" si="451"/>
        <v>-3.0060610216304514E-4</v>
      </c>
      <c r="E9519" s="2">
        <f t="shared" si="452"/>
        <v>1.4944026831336841E-2</v>
      </c>
    </row>
    <row r="9520" spans="1:5" x14ac:dyDescent="0.55000000000000004">
      <c r="A9520">
        <v>9515</v>
      </c>
      <c r="C9520">
        <f t="shared" si="450"/>
        <v>-0.22036585720614921</v>
      </c>
      <c r="D9520">
        <f t="shared" si="451"/>
        <v>1.198261137876641E-3</v>
      </c>
      <c r="E9520" s="2">
        <f t="shared" si="452"/>
        <v>4.856111102220094E-2</v>
      </c>
    </row>
    <row r="9521" spans="1:5" x14ac:dyDescent="0.55000000000000004">
      <c r="A9521">
        <v>9516</v>
      </c>
      <c r="C9521">
        <f t="shared" si="450"/>
        <v>-0.26317876513431476</v>
      </c>
      <c r="D9521">
        <f t="shared" si="451"/>
        <v>2.3963900896500486E-3</v>
      </c>
      <c r="E9521" s="2">
        <f t="shared" si="452"/>
        <v>6.9263062417622812E-2</v>
      </c>
    </row>
    <row r="9522" spans="1:5" x14ac:dyDescent="0.55000000000000004">
      <c r="A9522">
        <v>9517</v>
      </c>
      <c r="C9522">
        <f t="shared" si="450"/>
        <v>-0.23993935038198383</v>
      </c>
      <c r="D9522">
        <f t="shared" si="451"/>
        <v>2.9930756408165478E-3</v>
      </c>
      <c r="E9522" s="2">
        <f t="shared" si="452"/>
        <v>5.7570891861728403E-2</v>
      </c>
    </row>
    <row r="9523" spans="1:5" x14ac:dyDescent="0.55000000000000004">
      <c r="A9523">
        <v>9518</v>
      </c>
      <c r="C9523">
        <f t="shared" si="450"/>
        <v>-0.15648021620399513</v>
      </c>
      <c r="D9523">
        <f t="shared" si="451"/>
        <v>2.8385622951668417E-3</v>
      </c>
      <c r="E9523" s="2">
        <f t="shared" si="452"/>
        <v>2.448605806324906E-2</v>
      </c>
    </row>
    <row r="9524" spans="1:5" x14ac:dyDescent="0.55000000000000004">
      <c r="A9524">
        <v>9519</v>
      </c>
      <c r="C9524">
        <f t="shared" si="450"/>
        <v>-3.3747846100056322E-2</v>
      </c>
      <c r="D9524">
        <f t="shared" si="451"/>
        <v>1.9716296455760947E-3</v>
      </c>
      <c r="E9524" s="2">
        <f t="shared" si="452"/>
        <v>1.1389171163930867E-3</v>
      </c>
    </row>
    <row r="9525" spans="1:5" x14ac:dyDescent="0.55000000000000004">
      <c r="A9525">
        <v>9520</v>
      </c>
      <c r="C9525">
        <f t="shared" si="450"/>
        <v>9.7454522023272705E-2</v>
      </c>
      <c r="D9525">
        <f t="shared" si="451"/>
        <v>6.0985951364438465E-4</v>
      </c>
      <c r="E9525" s="2">
        <f t="shared" si="452"/>
        <v>9.4973838627845451E-3</v>
      </c>
    </row>
    <row r="9526" spans="1:5" x14ac:dyDescent="0.55000000000000004">
      <c r="A9526">
        <v>9521</v>
      </c>
      <c r="C9526">
        <f t="shared" si="450"/>
        <v>0.20419785930090645</v>
      </c>
      <c r="D9526">
        <f t="shared" si="451"/>
        <v>-9.0497250142691061E-4</v>
      </c>
      <c r="E9526" s="2">
        <f t="shared" si="452"/>
        <v>4.1696765743072788E-2</v>
      </c>
    </row>
    <row r="9527" spans="1:5" x14ac:dyDescent="0.55000000000000004">
      <c r="A9527">
        <v>9522</v>
      </c>
      <c r="C9527">
        <f t="shared" si="450"/>
        <v>0.25969183804337664</v>
      </c>
      <c r="D9527">
        <f t="shared" si="451"/>
        <v>-2.1926754939468628E-3</v>
      </c>
      <c r="E9527" s="2">
        <f t="shared" si="452"/>
        <v>6.7439850746347368E-2</v>
      </c>
    </row>
    <row r="9528" spans="1:5" x14ac:dyDescent="0.55000000000000004">
      <c r="A9528">
        <v>9523</v>
      </c>
      <c r="C9528">
        <f t="shared" si="450"/>
        <v>0.2500086393065844</v>
      </c>
      <c r="D9528">
        <f t="shared" si="451"/>
        <v>-2.9300631554184308E-3</v>
      </c>
      <c r="E9528" s="2">
        <f t="shared" si="452"/>
        <v>6.2504319727929816E-2</v>
      </c>
    </row>
    <row r="9529" spans="1:5" x14ac:dyDescent="0.55000000000000004">
      <c r="A9529">
        <v>9524</v>
      </c>
      <c r="C9529">
        <f t="shared" si="450"/>
        <v>0.17757854186782981</v>
      </c>
      <c r="D9529">
        <f t="shared" si="451"/>
        <v>-2.9320667257109133E-3</v>
      </c>
      <c r="E9529" s="2">
        <f t="shared" si="452"/>
        <v>3.1534138531904586E-2</v>
      </c>
    </row>
    <row r="9530" spans="1:5" x14ac:dyDescent="0.55000000000000004">
      <c r="A9530">
        <v>9525</v>
      </c>
      <c r="C9530">
        <f t="shared" si="450"/>
        <v>6.0579973478921786E-2</v>
      </c>
      <c r="D9530">
        <f t="shared" si="451"/>
        <v>-2.1981833509128082E-3</v>
      </c>
      <c r="E9530" s="2">
        <f t="shared" si="452"/>
        <v>3.6699331867068672E-3</v>
      </c>
    </row>
    <row r="9531" spans="1:5" x14ac:dyDescent="0.55000000000000004">
      <c r="A9531">
        <v>9526</v>
      </c>
      <c r="C9531">
        <f t="shared" si="450"/>
        <v>-7.1622891328671459E-2</v>
      </c>
      <c r="D9531">
        <f t="shared" si="451"/>
        <v>-9.126022890642802E-4</v>
      </c>
      <c r="E9531" s="2">
        <f t="shared" si="452"/>
        <v>5.1298385622786814E-3</v>
      </c>
    </row>
    <row r="9532" spans="1:5" x14ac:dyDescent="0.55000000000000004">
      <c r="A9532">
        <v>9527</v>
      </c>
      <c r="C9532">
        <f t="shared" si="450"/>
        <v>-0.18584992010080442</v>
      </c>
      <c r="D9532">
        <f t="shared" si="451"/>
        <v>6.0202271116623052E-4</v>
      </c>
      <c r="E9532" s="2">
        <f t="shared" si="452"/>
        <v>3.454019280147539E-2</v>
      </c>
    </row>
    <row r="9533" spans="1:5" x14ac:dyDescent="0.55000000000000004">
      <c r="A9533">
        <v>9528</v>
      </c>
      <c r="C9533">
        <f t="shared" si="450"/>
        <v>-0.25343253633682389</v>
      </c>
      <c r="D9533">
        <f t="shared" si="451"/>
        <v>1.9655527005679255E-3</v>
      </c>
      <c r="E9533" s="2">
        <f t="shared" si="452"/>
        <v>6.4228050474115561E-2</v>
      </c>
    </row>
    <row r="9534" spans="1:5" x14ac:dyDescent="0.55000000000000004">
      <c r="A9534">
        <v>9529</v>
      </c>
      <c r="C9534">
        <f t="shared" si="450"/>
        <v>-0.25740892788631409</v>
      </c>
      <c r="D9534">
        <f t="shared" si="451"/>
        <v>2.8357703926907164E-3</v>
      </c>
      <c r="E9534" s="2">
        <f t="shared" si="452"/>
        <v>6.625935615558165E-2</v>
      </c>
    </row>
    <row r="9535" spans="1:5" x14ac:dyDescent="0.55000000000000004">
      <c r="A9535">
        <v>9530</v>
      </c>
      <c r="C9535">
        <f t="shared" si="450"/>
        <v>-0.19678110428603643</v>
      </c>
      <c r="D9535">
        <f t="shared" si="451"/>
        <v>2.9942694895453391E-3</v>
      </c>
      <c r="E9535" s="2">
        <f t="shared" si="452"/>
        <v>3.8722803004031942E-2</v>
      </c>
    </row>
    <row r="9536" spans="1:5" x14ac:dyDescent="0.55000000000000004">
      <c r="A9536">
        <v>9531</v>
      </c>
      <c r="C9536">
        <f t="shared" si="450"/>
        <v>-8.6765371326536014E-2</v>
      </c>
      <c r="D9536">
        <f t="shared" si="451"/>
        <v>2.4012700587171644E-3</v>
      </c>
      <c r="E9536" s="2">
        <f t="shared" si="452"/>
        <v>7.5282296614316777E-3</v>
      </c>
    </row>
    <row r="9537" spans="1:5" x14ac:dyDescent="0.55000000000000004">
      <c r="A9537">
        <v>9532</v>
      </c>
      <c r="C9537">
        <f t="shared" si="450"/>
        <v>4.5026640967007883E-2</v>
      </c>
      <c r="D9537">
        <f t="shared" si="451"/>
        <v>1.2056024579078217E-3</v>
      </c>
      <c r="E9537" s="2">
        <f t="shared" si="452"/>
        <v>2.0273983967718325E-3</v>
      </c>
    </row>
    <row r="9538" spans="1:5" x14ac:dyDescent="0.55000000000000004">
      <c r="A9538">
        <v>9533</v>
      </c>
      <c r="C9538">
        <f t="shared" si="450"/>
        <v>0.16551791546112773</v>
      </c>
      <c r="D9538">
        <f t="shared" si="451"/>
        <v>-2.9264594770902688E-4</v>
      </c>
      <c r="E9538" s="2">
        <f t="shared" si="452"/>
        <v>2.7396180338597028E-2</v>
      </c>
    </row>
    <row r="9539" spans="1:5" x14ac:dyDescent="0.55000000000000004">
      <c r="A9539">
        <v>9534</v>
      </c>
      <c r="C9539">
        <f t="shared" si="450"/>
        <v>0.24446768201912716</v>
      </c>
      <c r="D9539">
        <f t="shared" si="451"/>
        <v>-1.7174463889784663E-3</v>
      </c>
      <c r="E9539" s="2">
        <f t="shared" si="452"/>
        <v>5.9764447551805072E-2</v>
      </c>
    </row>
    <row r="9540" spans="1:5" x14ac:dyDescent="0.55000000000000004">
      <c r="A9540">
        <v>9535</v>
      </c>
      <c r="C9540">
        <f t="shared" si="450"/>
        <v>0.26206121336020344</v>
      </c>
      <c r="D9540">
        <f t="shared" si="451"/>
        <v>-2.7112039875118519E-3</v>
      </c>
      <c r="E9540" s="2">
        <f t="shared" si="452"/>
        <v>6.8676079547822066E-2</v>
      </c>
    </row>
    <row r="9541" spans="1:5" x14ac:dyDescent="0.55000000000000004">
      <c r="A9541">
        <v>9536</v>
      </c>
      <c r="C9541">
        <f t="shared" si="450"/>
        <v>0.21388290395996271</v>
      </c>
      <c r="D9541">
        <f t="shared" si="451"/>
        <v>-3.024506532825474E-3</v>
      </c>
      <c r="E9541" s="2">
        <f t="shared" si="452"/>
        <v>4.5745896606346634E-2</v>
      </c>
    </row>
    <row r="9542" spans="1:5" x14ac:dyDescent="0.55000000000000004">
      <c r="A9542">
        <v>9537</v>
      </c>
      <c r="C9542">
        <f t="shared" ref="C9542:C9606" si="453">$D$1*COS($B$2*(A9542-$L$2)+$B$1)</f>
        <v>0.11202449395967896</v>
      </c>
      <c r="D9542">
        <f t="shared" ref="D9542:D9606" si="454">$D$2*COS($B$2*(A9542-$L$3)+$B$3)</f>
        <v>-2.5787216899392875E-3</v>
      </c>
      <c r="E9542" s="2">
        <f t="shared" ref="E9542:E9606" si="455">(M9542-C9542)^2</f>
        <v>1.2549487246922149E-2</v>
      </c>
    </row>
    <row r="9543" spans="1:5" x14ac:dyDescent="0.55000000000000004">
      <c r="A9543">
        <v>9538</v>
      </c>
      <c r="C9543">
        <f t="shared" si="453"/>
        <v>-1.7949702735506542E-2</v>
      </c>
      <c r="D9543">
        <f t="shared" si="454"/>
        <v>-1.4857320580187875E-3</v>
      </c>
      <c r="E9543" s="2">
        <f t="shared" si="455"/>
        <v>3.2219182829305106E-4</v>
      </c>
    </row>
    <row r="9544" spans="1:5" x14ac:dyDescent="0.55000000000000004">
      <c r="A9544">
        <v>9539</v>
      </c>
      <c r="C9544">
        <f t="shared" si="453"/>
        <v>-0.14341890239056912</v>
      </c>
      <c r="D9544">
        <f t="shared" si="454"/>
        <v>-1.98549963266032E-5</v>
      </c>
      <c r="E9544" s="2">
        <f t="shared" si="455"/>
        <v>2.0568981562915593E-2</v>
      </c>
    </row>
    <row r="9545" spans="1:5" x14ac:dyDescent="0.55000000000000004">
      <c r="A9545">
        <v>9540</v>
      </c>
      <c r="C9545">
        <f t="shared" si="453"/>
        <v>-0.23289298058003283</v>
      </c>
      <c r="D9545">
        <f t="shared" si="454"/>
        <v>1.4510052509718299E-3</v>
      </c>
      <c r="E9545" s="2">
        <f t="shared" si="455"/>
        <v>5.4239140403451548E-2</v>
      </c>
    </row>
    <row r="9546" spans="1:5" x14ac:dyDescent="0.55000000000000004">
      <c r="A9546">
        <v>9541</v>
      </c>
      <c r="C9546">
        <f t="shared" si="453"/>
        <v>-0.26391582963843774</v>
      </c>
      <c r="D9546">
        <f t="shared" si="454"/>
        <v>2.5576937650402948E-3</v>
      </c>
      <c r="E9546" s="2">
        <f t="shared" si="455"/>
        <v>6.9651565133744889E-2</v>
      </c>
    </row>
    <row r="9547" spans="1:5" x14ac:dyDescent="0.55000000000000004">
      <c r="A9547">
        <v>9542</v>
      </c>
      <c r="C9547">
        <f t="shared" si="453"/>
        <v>-0.22870136836189825</v>
      </c>
      <c r="D9547">
        <f t="shared" si="454"/>
        <v>3.0224550559906052E-3</v>
      </c>
      <c r="E9547" s="2">
        <f t="shared" si="455"/>
        <v>5.230431589060467E-2</v>
      </c>
    </row>
    <row r="9548" spans="1:5" x14ac:dyDescent="0.55000000000000004">
      <c r="A9548">
        <v>9543</v>
      </c>
      <c r="C9548">
        <f t="shared" si="453"/>
        <v>-0.13608768426887646</v>
      </c>
      <c r="D9548">
        <f t="shared" si="454"/>
        <v>2.7286438361849574E-3</v>
      </c>
      <c r="E9548" s="2">
        <f t="shared" si="455"/>
        <v>1.8519857809665405E-2</v>
      </c>
    </row>
    <row r="9549" spans="1:5" x14ac:dyDescent="0.55000000000000004">
      <c r="A9549">
        <v>9544</v>
      </c>
      <c r="C9549">
        <f t="shared" si="453"/>
        <v>-9.3188599251516138E-3</v>
      </c>
      <c r="D9549">
        <f t="shared" si="454"/>
        <v>1.75000052874544E-3</v>
      </c>
      <c r="E9549" s="2">
        <f t="shared" si="455"/>
        <v>8.6841150304596735E-5</v>
      </c>
    </row>
    <row r="9550" spans="1:5" x14ac:dyDescent="0.55000000000000004">
      <c r="A9550">
        <v>9545</v>
      </c>
      <c r="C9550">
        <f t="shared" si="453"/>
        <v>0.11978880183038169</v>
      </c>
      <c r="D9550">
        <f t="shared" si="454"/>
        <v>3.3214397571897103E-4</v>
      </c>
      <c r="E9550" s="2">
        <f t="shared" si="455"/>
        <v>1.4349357043958457E-2</v>
      </c>
    </row>
    <row r="9551" spans="1:5" x14ac:dyDescent="0.55000000000000004">
      <c r="A9551">
        <v>9546</v>
      </c>
      <c r="C9551">
        <f t="shared" si="453"/>
        <v>0.21883199927792998</v>
      </c>
      <c r="D9551">
        <f t="shared" si="454"/>
        <v>-1.1690737142093966E-3</v>
      </c>
      <c r="E9551" s="2">
        <f t="shared" si="455"/>
        <v>4.7887443907975946E-2</v>
      </c>
    </row>
    <row r="9552" spans="1:5" x14ac:dyDescent="0.55000000000000004">
      <c r="A9552">
        <v>9547</v>
      </c>
      <c r="C9552">
        <f t="shared" si="453"/>
        <v>0.26295297751927765</v>
      </c>
      <c r="D9552">
        <f t="shared" si="454"/>
        <v>-2.3768785439898872E-3</v>
      </c>
      <c r="E9552" s="2">
        <f t="shared" si="455"/>
        <v>6.9144268386253732E-2</v>
      </c>
    </row>
    <row r="9553" spans="1:5" x14ac:dyDescent="0.55000000000000004">
      <c r="A9553">
        <v>9548</v>
      </c>
      <c r="C9553">
        <f t="shared" si="453"/>
        <v>0.24107830101227778</v>
      </c>
      <c r="D9553">
        <f t="shared" si="454"/>
        <v>-2.98813695985342E-3</v>
      </c>
      <c r="E9553" s="2">
        <f t="shared" si="455"/>
        <v>5.8118747218966413E-2</v>
      </c>
    </row>
    <row r="9554" spans="1:5" x14ac:dyDescent="0.55000000000000004">
      <c r="A9554">
        <v>9549</v>
      </c>
      <c r="C9554">
        <f t="shared" si="453"/>
        <v>0.15869805247859084</v>
      </c>
      <c r="D9554">
        <f t="shared" si="454"/>
        <v>-2.8494359837233567E-3</v>
      </c>
      <c r="E9554" s="2">
        <f t="shared" si="455"/>
        <v>2.5185071860497572E-2</v>
      </c>
    </row>
    <row r="9555" spans="1:5" x14ac:dyDescent="0.55000000000000004">
      <c r="A9555">
        <v>9550</v>
      </c>
      <c r="C9555">
        <f t="shared" si="453"/>
        <v>3.6487937862309743E-2</v>
      </c>
      <c r="D9555">
        <f t="shared" si="454"/>
        <v>-1.9955866370237369E-3</v>
      </c>
      <c r="E9555" s="2">
        <f t="shared" si="455"/>
        <v>1.3313696094437769E-3</v>
      </c>
    </row>
    <row r="9556" spans="1:5" x14ac:dyDescent="0.55000000000000004">
      <c r="A9556">
        <v>9551</v>
      </c>
      <c r="C9556">
        <f t="shared" si="453"/>
        <v>-9.4879880052705104E-2</v>
      </c>
      <c r="D9556">
        <f t="shared" si="454"/>
        <v>-6.4088710805995479E-4</v>
      </c>
      <c r="E9556" s="2">
        <f t="shared" si="455"/>
        <v>9.0021916388157083E-3</v>
      </c>
    </row>
    <row r="9557" spans="1:5" x14ac:dyDescent="0.55000000000000004">
      <c r="A9557">
        <v>9552</v>
      </c>
      <c r="C9557">
        <f t="shared" si="453"/>
        <v>-0.20243484798121605</v>
      </c>
      <c r="D9557">
        <f t="shared" si="454"/>
        <v>8.7466157615630961E-4</v>
      </c>
      <c r="E9557" s="2">
        <f t="shared" si="455"/>
        <v>4.0979867677178053E-2</v>
      </c>
    </row>
    <row r="9558" spans="1:5" x14ac:dyDescent="0.55000000000000004">
      <c r="A9558">
        <v>9553</v>
      </c>
      <c r="C9558">
        <f t="shared" si="453"/>
        <v>-0.25918293605805992</v>
      </c>
      <c r="D9558">
        <f t="shared" si="454"/>
        <v>2.1706886412035989E-3</v>
      </c>
      <c r="E9558" s="2">
        <f t="shared" si="455"/>
        <v>6.7175794343676376E-2</v>
      </c>
    </row>
    <row r="9559" spans="1:5" x14ac:dyDescent="0.55000000000000004">
      <c r="A9559">
        <v>9554</v>
      </c>
      <c r="C9559">
        <f t="shared" si="453"/>
        <v>-0.25088157032715308</v>
      </c>
      <c r="D9559">
        <f t="shared" si="454"/>
        <v>2.9219186117949796E-3</v>
      </c>
      <c r="E9559" s="2">
        <f t="shared" si="455"/>
        <v>6.2941562329818262E-2</v>
      </c>
    </row>
    <row r="9560" spans="1:5" x14ac:dyDescent="0.55000000000000004">
      <c r="A9560">
        <v>9555</v>
      </c>
      <c r="C9560">
        <f t="shared" si="453"/>
        <v>-0.17961421860804719</v>
      </c>
      <c r="D9560">
        <f t="shared" si="454"/>
        <v>2.9398085999834027E-3</v>
      </c>
      <c r="E9560" s="2">
        <f t="shared" si="455"/>
        <v>3.2261267526179367E-2</v>
      </c>
    </row>
    <row r="9561" spans="1:5" x14ac:dyDescent="0.55000000000000004">
      <c r="A9561">
        <v>9556</v>
      </c>
      <c r="C9561">
        <f t="shared" si="453"/>
        <v>-6.3267483985654405E-2</v>
      </c>
      <c r="D9561">
        <f t="shared" si="454"/>
        <v>2.2198685958246052E-3</v>
      </c>
      <c r="E9561" s="2">
        <f t="shared" si="455"/>
        <v>4.0027745298750368E-3</v>
      </c>
    </row>
    <row r="9562" spans="1:5" x14ac:dyDescent="0.55000000000000004">
      <c r="A9562">
        <v>9557</v>
      </c>
      <c r="C9562">
        <f t="shared" si="453"/>
        <v>6.8958055544386734E-2</v>
      </c>
      <c r="D9562">
        <f t="shared" si="454"/>
        <v>9.4278836523121893E-4</v>
      </c>
      <c r="E9562" s="2">
        <f t="shared" si="455"/>
        <v>4.7552134244627257E-3</v>
      </c>
    </row>
    <row r="9563" spans="1:5" x14ac:dyDescent="0.55000000000000004">
      <c r="A9563">
        <v>9558</v>
      </c>
      <c r="C9563">
        <f t="shared" si="453"/>
        <v>0.18387657665051332</v>
      </c>
      <c r="D9563">
        <f t="shared" si="454"/>
        <v>-5.7091187258996134E-4</v>
      </c>
      <c r="E9563" s="2">
        <f t="shared" si="455"/>
        <v>3.3810595440712105E-2</v>
      </c>
    </row>
    <row r="9564" spans="1:5" x14ac:dyDescent="0.55000000000000004">
      <c r="A9564">
        <v>9559</v>
      </c>
      <c r="C9564">
        <f t="shared" si="453"/>
        <v>0.2526459528317806</v>
      </c>
      <c r="D9564">
        <f t="shared" si="454"/>
        <v>-1.9413252643003822E-3</v>
      </c>
      <c r="E9564" s="2">
        <f t="shared" si="455"/>
        <v>6.3829977482278311E-2</v>
      </c>
    </row>
    <row r="9565" spans="1:5" x14ac:dyDescent="0.55000000000000004">
      <c r="A9565">
        <v>9560</v>
      </c>
      <c r="C9565">
        <f t="shared" si="453"/>
        <v>0.25800652020641968</v>
      </c>
      <c r="D9565">
        <f t="shared" si="454"/>
        <v>-2.8245069345612149E-3</v>
      </c>
      <c r="E9565" s="2">
        <f t="shared" si="455"/>
        <v>6.6567364469025642E-2</v>
      </c>
    </row>
    <row r="9566" spans="1:5" x14ac:dyDescent="0.55000000000000004">
      <c r="A9566">
        <v>9561</v>
      </c>
      <c r="C9566">
        <f t="shared" si="453"/>
        <v>0.19861288935519111</v>
      </c>
      <c r="D9566">
        <f t="shared" si="454"/>
        <v>-2.9987969001295245E-3</v>
      </c>
      <c r="E9566" s="2">
        <f t="shared" si="455"/>
        <v>3.9447079818017386E-2</v>
      </c>
    </row>
    <row r="9567" spans="1:5" x14ac:dyDescent="0.55000000000000004">
      <c r="A9567">
        <v>9562</v>
      </c>
      <c r="C9567">
        <f t="shared" si="453"/>
        <v>8.9371609703347607E-2</v>
      </c>
      <c r="D9567">
        <f t="shared" si="454"/>
        <v>-2.420452053388649E-3</v>
      </c>
      <c r="E9567" s="2">
        <f t="shared" si="455"/>
        <v>7.9872846209674969E-3</v>
      </c>
    </row>
    <row r="9568" spans="1:5" x14ac:dyDescent="0.55000000000000004">
      <c r="A9568">
        <v>9563</v>
      </c>
      <c r="C9568">
        <f t="shared" si="453"/>
        <v>-4.2300060179972884E-2</v>
      </c>
      <c r="D9568">
        <f t="shared" si="454"/>
        <v>-1.2346247603284303E-3</v>
      </c>
      <c r="E9568" s="2">
        <f t="shared" si="455"/>
        <v>1.7892950912293277E-3</v>
      </c>
    </row>
    <row r="9569" spans="1:5" x14ac:dyDescent="0.55000000000000004">
      <c r="A9569">
        <v>9564</v>
      </c>
      <c r="C9569">
        <f t="shared" si="453"/>
        <v>-0.16335530656962713</v>
      </c>
      <c r="D9569">
        <f t="shared" si="454"/>
        <v>2.6106732370522839E-4</v>
      </c>
      <c r="E9569" s="2">
        <f t="shared" si="455"/>
        <v>2.6684956184456866E-2</v>
      </c>
    </row>
    <row r="9570" spans="1:5" x14ac:dyDescent="0.55000000000000004">
      <c r="A9570">
        <v>9565</v>
      </c>
      <c r="C9570">
        <f t="shared" si="453"/>
        <v>-0.2434118142707557</v>
      </c>
      <c r="D9570">
        <f t="shared" si="454"/>
        <v>1.6912370123916649E-3</v>
      </c>
      <c r="E9570" s="2">
        <f t="shared" si="455"/>
        <v>5.9249311326580865E-2</v>
      </c>
    </row>
    <row r="9571" spans="1:5" x14ac:dyDescent="0.55000000000000004">
      <c r="A9571">
        <v>9566</v>
      </c>
      <c r="C9571">
        <f t="shared" si="453"/>
        <v>-0.26237708730387604</v>
      </c>
      <c r="D9571">
        <f t="shared" si="454"/>
        <v>2.6969418594155101E-3</v>
      </c>
      <c r="E9571" s="2">
        <f t="shared" si="455"/>
        <v>6.8841735942065788E-2</v>
      </c>
    </row>
    <row r="9572" spans="1:5" x14ac:dyDescent="0.55000000000000004">
      <c r="A9572">
        <v>9567</v>
      </c>
      <c r="C9572">
        <f t="shared" si="453"/>
        <v>-0.21549124189391203</v>
      </c>
      <c r="D9572">
        <f t="shared" si="454"/>
        <v>3.0257711467499659E-3</v>
      </c>
      <c r="E9572" s="2">
        <f t="shared" si="455"/>
        <v>4.6436475332980509E-2</v>
      </c>
    </row>
    <row r="9573" spans="1:5" x14ac:dyDescent="0.55000000000000004">
      <c r="A9573">
        <v>9568</v>
      </c>
      <c r="C9573">
        <f t="shared" si="453"/>
        <v>-0.11452163696355754</v>
      </c>
      <c r="D9573">
        <f t="shared" si="454"/>
        <v>2.5951956544455119E-3</v>
      </c>
      <c r="E9573" s="2">
        <f t="shared" si="455"/>
        <v>1.3115205332812867E-2</v>
      </c>
    </row>
    <row r="9574" spans="1:5" x14ac:dyDescent="0.55000000000000004">
      <c r="A9574">
        <v>9569</v>
      </c>
      <c r="C9574">
        <f t="shared" si="453"/>
        <v>1.5190484920074077E-2</v>
      </c>
      <c r="D9574">
        <f t="shared" si="454"/>
        <v>1.5132807552593027E-3</v>
      </c>
      <c r="E9574" s="2">
        <f t="shared" si="455"/>
        <v>2.3075083210699791E-4</v>
      </c>
    </row>
    <row r="9575" spans="1:5" x14ac:dyDescent="0.55000000000000004">
      <c r="A9575">
        <v>9570</v>
      </c>
      <c r="C9575">
        <f t="shared" si="453"/>
        <v>0.14109011527553772</v>
      </c>
      <c r="D9575">
        <f t="shared" si="454"/>
        <v>5.156428397449802E-5</v>
      </c>
      <c r="E9575" s="2">
        <f t="shared" si="455"/>
        <v>1.9906420628464521E-2</v>
      </c>
    </row>
    <row r="9576" spans="1:5" x14ac:dyDescent="0.55000000000000004">
      <c r="A9576">
        <v>9571</v>
      </c>
      <c r="C9576">
        <f t="shared" si="453"/>
        <v>0.23157910064434029</v>
      </c>
      <c r="D9576">
        <f t="shared" si="454"/>
        <v>-1.4230937357371969E-3</v>
      </c>
      <c r="E9576" s="2">
        <f t="shared" si="455"/>
        <v>5.3628879855241486E-2</v>
      </c>
    </row>
    <row r="9577" spans="1:5" x14ac:dyDescent="0.55000000000000004">
      <c r="A9577">
        <v>9572</v>
      </c>
      <c r="C9577">
        <f t="shared" si="453"/>
        <v>0.2639466130515512</v>
      </c>
      <c r="D9577">
        <f t="shared" si="454"/>
        <v>-2.5405852242147559E-3</v>
      </c>
      <c r="E9577" s="2">
        <f t="shared" si="455"/>
        <v>6.9667814541385306E-2</v>
      </c>
    </row>
    <row r="9578" spans="1:5" x14ac:dyDescent="0.55000000000000004">
      <c r="A9578">
        <v>9573</v>
      </c>
      <c r="C9578">
        <f t="shared" si="453"/>
        <v>0.23006908913598917</v>
      </c>
      <c r="D9578">
        <f t="shared" si="454"/>
        <v>-3.0204433727019429E-3</v>
      </c>
      <c r="E9578" s="2">
        <f t="shared" si="455"/>
        <v>5.2931785775863729E-2</v>
      </c>
    </row>
    <row r="9579" spans="1:5" x14ac:dyDescent="0.55000000000000004">
      <c r="A9579">
        <v>9574</v>
      </c>
      <c r="C9579">
        <f t="shared" si="453"/>
        <v>0.13844907331891446</v>
      </c>
      <c r="D9579">
        <f t="shared" si="454"/>
        <v>-2.7422339005357074E-3</v>
      </c>
      <c r="E9579" s="2">
        <f t="shared" si="455"/>
        <v>1.9168145902866151E-2</v>
      </c>
    </row>
    <row r="9580" spans="1:5" x14ac:dyDescent="0.55000000000000004">
      <c r="A9580">
        <v>9575</v>
      </c>
      <c r="C9580">
        <f t="shared" si="453"/>
        <v>1.2081258373709016E-2</v>
      </c>
      <c r="D9580">
        <f t="shared" si="454"/>
        <v>-1.7757815210393913E-3</v>
      </c>
      <c r="E9580" s="2">
        <f t="shared" si="455"/>
        <v>1.4595680389231422E-4</v>
      </c>
    </row>
    <row r="9581" spans="1:5" x14ac:dyDescent="0.55000000000000004">
      <c r="A9581">
        <v>9576</v>
      </c>
      <c r="C9581">
        <f t="shared" si="453"/>
        <v>-0.11731869777057613</v>
      </c>
      <c r="D9581">
        <f t="shared" si="454"/>
        <v>-3.6364541026675075E-4</v>
      </c>
      <c r="E9581" s="2">
        <f t="shared" si="455"/>
        <v>1.3763676846583785E-2</v>
      </c>
    </row>
    <row r="9582" spans="1:5" x14ac:dyDescent="0.55000000000000004">
      <c r="A9582">
        <v>9577</v>
      </c>
      <c r="C9582">
        <f t="shared" si="453"/>
        <v>-0.21727413365420542</v>
      </c>
      <c r="D9582">
        <f t="shared" si="454"/>
        <v>1.1397580334049572E-3</v>
      </c>
      <c r="E9582" s="2">
        <f t="shared" si="455"/>
        <v>4.7208049155185519E-2</v>
      </c>
    </row>
    <row r="9583" spans="1:5" x14ac:dyDescent="0.55000000000000004">
      <c r="A9583">
        <v>9578</v>
      </c>
      <c r="C9583">
        <f t="shared" si="453"/>
        <v>-0.2626983417694278</v>
      </c>
      <c r="D9583">
        <f t="shared" si="454"/>
        <v>2.3571062349289182E-3</v>
      </c>
      <c r="E9583" s="2">
        <f t="shared" si="455"/>
        <v>6.9010418768407092E-2</v>
      </c>
    </row>
    <row r="9584" spans="1:5" x14ac:dyDescent="0.55000000000000004">
      <c r="A9584">
        <v>9579</v>
      </c>
      <c r="C9584">
        <f t="shared" si="453"/>
        <v>-0.24219080334221924</v>
      </c>
      <c r="D9584">
        <f t="shared" si="454"/>
        <v>2.9828704553430179E-3</v>
      </c>
      <c r="E9584" s="2">
        <f t="shared" si="455"/>
        <v>5.8656385223549511E-2</v>
      </c>
    </row>
    <row r="9585" spans="1:5" x14ac:dyDescent="0.55000000000000004">
      <c r="A9585">
        <v>9580</v>
      </c>
      <c r="C9585">
        <f t="shared" si="453"/>
        <v>-0.16089847825319678</v>
      </c>
      <c r="D9585">
        <f t="shared" si="454"/>
        <v>2.8599970653865252E-3</v>
      </c>
      <c r="E9585" s="2">
        <f t="shared" si="455"/>
        <v>2.5888320304194436E-2</v>
      </c>
    </row>
    <row r="9586" spans="1:5" x14ac:dyDescent="0.55000000000000004">
      <c r="A9586">
        <v>9581</v>
      </c>
      <c r="C9586">
        <f t="shared" si="453"/>
        <v>-3.9224026593449327E-2</v>
      </c>
      <c r="D9586">
        <f t="shared" si="454"/>
        <v>2.0193246959729597E-3</v>
      </c>
      <c r="E9586" s="2">
        <f t="shared" si="455"/>
        <v>1.53852426220362E-3</v>
      </c>
    </row>
    <row r="9587" spans="1:5" x14ac:dyDescent="0.55000000000000004">
      <c r="A9587">
        <v>9582</v>
      </c>
      <c r="C9587">
        <f t="shared" si="453"/>
        <v>9.2294828964373438E-2</v>
      </c>
      <c r="D9587">
        <f t="shared" si="454"/>
        <v>6.7184439185755823E-4</v>
      </c>
      <c r="E9587" s="2">
        <f t="shared" si="455"/>
        <v>8.518335453562946E-3</v>
      </c>
    </row>
    <row r="9588" spans="1:5" x14ac:dyDescent="0.55000000000000004">
      <c r="A9588">
        <v>9583</v>
      </c>
      <c r="C9588">
        <f t="shared" si="453"/>
        <v>0.20064962787027923</v>
      </c>
      <c r="D9588">
        <f t="shared" si="454"/>
        <v>-8.4425469321562445E-4</v>
      </c>
      <c r="E9588" s="2">
        <f t="shared" si="455"/>
        <v>4.0260273164481539E-2</v>
      </c>
    </row>
    <row r="9589" spans="1:5" x14ac:dyDescent="0.55000000000000004">
      <c r="A9589">
        <v>9584</v>
      </c>
      <c r="C9589">
        <f t="shared" si="453"/>
        <v>0.25864559954292315</v>
      </c>
      <c r="D9589">
        <f t="shared" si="454"/>
        <v>-2.1484636458116058E-3</v>
      </c>
      <c r="E9589" s="2">
        <f t="shared" si="455"/>
        <v>6.6897546162918167E-2</v>
      </c>
    </row>
    <row r="9590" spans="1:5" x14ac:dyDescent="0.55000000000000004">
      <c r="A9590">
        <v>9585</v>
      </c>
      <c r="C9590">
        <f t="shared" si="453"/>
        <v>0.25172697754696061</v>
      </c>
      <c r="D9590">
        <f t="shared" si="454"/>
        <v>-2.913453509329336E-3</v>
      </c>
      <c r="E9590" s="2">
        <f t="shared" si="455"/>
        <v>6.3366471224928014E-2</v>
      </c>
    </row>
    <row r="9591" spans="1:5" x14ac:dyDescent="0.55000000000000004">
      <c r="A9591">
        <v>9586</v>
      </c>
      <c r="C9591">
        <f t="shared" si="453"/>
        <v>0.18163019017039755</v>
      </c>
      <c r="D9591">
        <f t="shared" si="454"/>
        <v>-2.9472279527327826E-3</v>
      </c>
      <c r="E9591" s="2">
        <f t="shared" si="455"/>
        <v>3.2989525981334783E-2</v>
      </c>
    </row>
    <row r="9592" spans="1:5" x14ac:dyDescent="0.55000000000000004">
      <c r="A9592">
        <v>9587</v>
      </c>
      <c r="C9592">
        <f t="shared" si="453"/>
        <v>6.5948053521706657E-2</v>
      </c>
      <c r="D9592">
        <f t="shared" si="454"/>
        <v>-2.2413103026364617E-3</v>
      </c>
      <c r="E9592" s="2">
        <f t="shared" si="455"/>
        <v>4.3491457633018857E-3</v>
      </c>
    </row>
    <row r="9593" spans="1:5" x14ac:dyDescent="0.55000000000000004">
      <c r="A9593">
        <v>9588</v>
      </c>
      <c r="C9593">
        <f t="shared" si="453"/>
        <v>-6.6285654486259005E-2</v>
      </c>
      <c r="D9593">
        <f t="shared" si="454"/>
        <v>-9.728710096510954E-4</v>
      </c>
      <c r="E9593" s="2">
        <f t="shared" si="455"/>
        <v>4.3937879906717084E-3</v>
      </c>
    </row>
    <row r="9594" spans="1:5" x14ac:dyDescent="0.55000000000000004">
      <c r="A9594">
        <v>9589</v>
      </c>
      <c r="C9594">
        <f t="shared" si="453"/>
        <v>-0.18188306040612748</v>
      </c>
      <c r="D9594">
        <f t="shared" si="454"/>
        <v>5.3973840021953622E-4</v>
      </c>
      <c r="E9594" s="2">
        <f t="shared" si="455"/>
        <v>3.3081447662699014E-2</v>
      </c>
    </row>
    <row r="9595" spans="1:5" x14ac:dyDescent="0.55000000000000004">
      <c r="A9595">
        <v>9590</v>
      </c>
      <c r="C9595">
        <f t="shared" si="453"/>
        <v>-0.25183165195849938</v>
      </c>
      <c r="D9595">
        <f t="shared" si="454"/>
        <v>1.9168848484595775E-3</v>
      </c>
      <c r="E9595" s="2">
        <f t="shared" si="455"/>
        <v>6.3419180928146759E-2</v>
      </c>
    </row>
    <row r="9596" spans="1:5" x14ac:dyDescent="0.55000000000000004">
      <c r="A9596">
        <v>9591</v>
      </c>
      <c r="C9596">
        <f t="shared" si="453"/>
        <v>-0.25857580705933614</v>
      </c>
      <c r="D9596">
        <f t="shared" si="454"/>
        <v>2.8129336044629819E-3</v>
      </c>
      <c r="E9596" s="2">
        <f t="shared" si="455"/>
        <v>6.6861447996387033E-2</v>
      </c>
    </row>
    <row r="9597" spans="1:5" x14ac:dyDescent="0.55000000000000004">
      <c r="A9597">
        <v>9592</v>
      </c>
      <c r="C9597">
        <f t="shared" si="453"/>
        <v>-0.20042288493383797</v>
      </c>
      <c r="D9597">
        <f t="shared" si="454"/>
        <v>3.0029953176820773E-3</v>
      </c>
      <c r="E9597" s="2">
        <f t="shared" si="455"/>
        <v>4.0169332805202455E-2</v>
      </c>
    </row>
    <row r="9598" spans="1:5" x14ac:dyDescent="0.55000000000000004">
      <c r="A9598">
        <v>9593</v>
      </c>
      <c r="C9598">
        <f t="shared" si="453"/>
        <v>-9.1968043269164204E-2</v>
      </c>
      <c r="D9598">
        <f t="shared" si="454"/>
        <v>2.4393685042819174E-3</v>
      </c>
      <c r="E9598" s="2">
        <f t="shared" si="455"/>
        <v>8.4581209827588599E-3</v>
      </c>
    </row>
    <row r="9599" spans="1:5" x14ac:dyDescent="0.55000000000000004">
      <c r="A9599">
        <v>9594</v>
      </c>
      <c r="C9599">
        <f t="shared" si="453"/>
        <v>3.9568838723529363E-2</v>
      </c>
      <c r="D9599">
        <f t="shared" si="454"/>
        <v>1.2635116141153512E-3</v>
      </c>
      <c r="E9599" s="2">
        <f t="shared" si="455"/>
        <v>1.5656929979286768E-3</v>
      </c>
    </row>
    <row r="9600" spans="1:5" x14ac:dyDescent="0.55000000000000004">
      <c r="A9600">
        <v>9595</v>
      </c>
      <c r="C9600">
        <f t="shared" si="453"/>
        <v>0.16117477623851878</v>
      </c>
      <c r="D9600">
        <f t="shared" si="454"/>
        <v>-2.294600584385681E-4</v>
      </c>
      <c r="E9600" s="2">
        <f t="shared" si="455"/>
        <v>2.5977308495536599E-2</v>
      </c>
    </row>
    <row r="9601" spans="1:5" x14ac:dyDescent="0.55000000000000004">
      <c r="A9601">
        <v>9596</v>
      </c>
      <c r="C9601">
        <f t="shared" si="453"/>
        <v>0.24232924221616442</v>
      </c>
      <c r="D9601">
        <f t="shared" si="454"/>
        <v>-1.6648420929987159E-3</v>
      </c>
      <c r="E9601" s="2">
        <f t="shared" si="455"/>
        <v>5.8723461633060484E-2</v>
      </c>
    </row>
    <row r="9602" spans="1:5" x14ac:dyDescent="0.55000000000000004">
      <c r="A9602">
        <v>9597</v>
      </c>
      <c r="C9602">
        <f t="shared" si="453"/>
        <v>0.26266417629269584</v>
      </c>
      <c r="D9602">
        <f t="shared" si="454"/>
        <v>-2.6823838543031464E-3</v>
      </c>
      <c r="E9602" s="2">
        <f t="shared" si="455"/>
        <v>6.8992469507520401E-2</v>
      </c>
    </row>
    <row r="9603" spans="1:5" x14ac:dyDescent="0.55000000000000004">
      <c r="A9603">
        <v>9598</v>
      </c>
      <c r="C9603">
        <f t="shared" si="453"/>
        <v>0.21707593864130495</v>
      </c>
      <c r="D9603">
        <f t="shared" si="454"/>
        <v>-3.0267038083429906E-3</v>
      </c>
      <c r="E9603" s="2">
        <f t="shared" si="455"/>
        <v>4.7121963137003592E-2</v>
      </c>
    </row>
    <row r="9604" spans="1:5" x14ac:dyDescent="0.55000000000000004">
      <c r="A9604">
        <v>9599</v>
      </c>
      <c r="C9604">
        <f t="shared" si="453"/>
        <v>0.11700621598868501</v>
      </c>
      <c r="D9604">
        <f t="shared" si="454"/>
        <v>-2.6113849043430219E-3</v>
      </c>
      <c r="E9604" s="2">
        <f t="shared" si="455"/>
        <v>1.3690454579990807E-2</v>
      </c>
    </row>
    <row r="9605" spans="1:5" x14ac:dyDescent="0.55000000000000004">
      <c r="A9605">
        <v>9600</v>
      </c>
      <c r="C9605">
        <f t="shared" si="453"/>
        <v>-1.2429600581748513E-2</v>
      </c>
      <c r="D9605">
        <f t="shared" si="454"/>
        <v>-1.5406634329793354E-3</v>
      </c>
      <c r="E9605" s="2">
        <f t="shared" si="455"/>
        <v>1.5449497062180296E-4</v>
      </c>
    </row>
    <row r="9606" spans="1:5" x14ac:dyDescent="0.55000000000000004">
      <c r="A9606">
        <v>9601</v>
      </c>
      <c r="C9606">
        <f t="shared" si="453"/>
        <v>-0.13874584940135556</v>
      </c>
      <c r="D9606">
        <f t="shared" si="454"/>
        <v>-8.3267914546324549E-5</v>
      </c>
      <c r="E9606" s="2">
        <f t="shared" si="455"/>
        <v>1.9250410726103638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8531C426-377B-48AA-A348-4E8F48583ED6}"/>
    <hyperlink ref="P2" r:id="rId2" display="http://www.kylesconverter.com/angle/hour-angles-to-radians" xr:uid="{6D3A91D2-0B46-4D26-A46B-1A16EBB9DB8A}"/>
  </hyperlinks>
  <pageMargins left="0.7" right="0.7" top="0.75" bottom="0.75" header="0.3" footer="0.3"/>
  <pageSetup orientation="portrait" horizontalDpi="360" verticalDpi="360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86798-93CA-4FA4-A118-6B13288194C7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2.4538867555382686</v>
      </c>
      <c r="C1" t="s">
        <v>1</v>
      </c>
      <c r="D1">
        <v>0.29482288609651203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1.11230474155474E-4</v>
      </c>
      <c r="E2" t="s">
        <v>8</v>
      </c>
      <c r="F2" s="7">
        <f>SUM(E6:E60)</f>
        <v>1.7528440080178556E-4</v>
      </c>
      <c r="P2" s="1" t="s">
        <v>9</v>
      </c>
    </row>
    <row r="3" spans="1:16" x14ac:dyDescent="0.55000000000000004">
      <c r="A3" t="s">
        <v>10</v>
      </c>
      <c r="B3" s="4">
        <v>11.168054172820352</v>
      </c>
      <c r="C3" s="6" t="s">
        <v>11</v>
      </c>
      <c r="D3" s="6">
        <f>D2/D1</f>
        <v>3.7727896781751888E-4</v>
      </c>
      <c r="E3" t="s">
        <v>12</v>
      </c>
      <c r="F3" s="5">
        <f>SUM(N6:N60)</f>
        <v>2.3928593550615621E-5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8.7141674172820824</v>
      </c>
      <c r="E4" t="s">
        <v>16</v>
      </c>
      <c r="F4">
        <f>(12/PI())*D4</f>
        <v>33.285667665378682</v>
      </c>
      <c r="G4" s="6" t="s">
        <v>17</v>
      </c>
      <c r="H4" s="6">
        <f>D4*B2/(2*PI())</f>
        <v>16.726048001852789</v>
      </c>
      <c r="I4">
        <f>H4*60</f>
        <v>1003.5628801111673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8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-0.10845716937318019</v>
      </c>
      <c r="D6">
        <f t="shared" ref="D6:D69" si="1">$D$2*COS($B$2*(A6-$L$3)+$B$3)</f>
        <v>-3.6452602368822793E-5</v>
      </c>
      <c r="E6" s="2">
        <f t="shared" ref="E6:E69" si="2">(M6-C6)^2</f>
        <v>1.4914259380695133E-5</v>
      </c>
      <c r="K6">
        <v>1</v>
      </c>
      <c r="L6" s="14">
        <v>-3.7964294437517402E-5</v>
      </c>
      <c r="M6" s="14">
        <v>-0.104595270956508</v>
      </c>
      <c r="N6" s="2">
        <f>((L6-D6)^2)*1000000</f>
        <v>2.2852129105541846E-6</v>
      </c>
    </row>
    <row r="7" spans="1:16" x14ac:dyDescent="0.55000000000000004">
      <c r="A7">
        <v>2</v>
      </c>
      <c r="C7">
        <f t="shared" si="0"/>
        <v>3.8117026297686749E-2</v>
      </c>
      <c r="D7">
        <f t="shared" si="1"/>
        <v>-8.2846407197509516E-5</v>
      </c>
      <c r="E7" s="2">
        <f t="shared" si="2"/>
        <v>1.5569196890706287E-5</v>
      </c>
      <c r="K7">
        <v>2</v>
      </c>
      <c r="L7" s="14">
        <v>-8.3868756686305103E-5</v>
      </c>
      <c r="M7" s="14">
        <v>4.2062808462315998E-2</v>
      </c>
      <c r="N7" s="2">
        <f t="shared" ref="N7:N70" si="3">((L7-D7)^2)*1000000</f>
        <v>1.0451984772405998E-6</v>
      </c>
    </row>
    <row r="8" spans="1:16" x14ac:dyDescent="0.55000000000000004">
      <c r="A8">
        <v>3</v>
      </c>
      <c r="C8">
        <f t="shared" si="0"/>
        <v>0.17512465181108516</v>
      </c>
      <c r="D8">
        <f t="shared" si="1"/>
        <v>-1.0844751008351612E-4</v>
      </c>
      <c r="E8" s="2">
        <f t="shared" si="2"/>
        <v>9.3718316902785266E-6</v>
      </c>
      <c r="K8">
        <v>3</v>
      </c>
      <c r="L8" s="14">
        <v>-1.08767768539013E-4</v>
      </c>
      <c r="M8" s="14">
        <v>0.17818599656303299</v>
      </c>
      <c r="N8" s="2">
        <f t="shared" si="3"/>
        <v>1.0256547831724896E-7</v>
      </c>
    </row>
    <row r="9" spans="1:16" x14ac:dyDescent="0.55000000000000004">
      <c r="A9">
        <v>4</v>
      </c>
      <c r="C9">
        <f t="shared" si="0"/>
        <v>0.26817968105507056</v>
      </c>
      <c r="D9">
        <f t="shared" si="1"/>
        <v>-1.0683057383094518E-4</v>
      </c>
      <c r="E9" s="2">
        <f t="shared" si="2"/>
        <v>2.2551490939309302E-6</v>
      </c>
      <c r="K9">
        <v>4</v>
      </c>
      <c r="L9" s="14">
        <v>-1.0642521801487599E-4</v>
      </c>
      <c r="M9" s="14">
        <v>0.26968139643886702</v>
      </c>
      <c r="N9" s="2">
        <f t="shared" si="3"/>
        <v>1.6431333762111767E-7</v>
      </c>
    </row>
    <row r="10" spans="1:16" x14ac:dyDescent="0.55000000000000004">
      <c r="A10">
        <v>5</v>
      </c>
      <c r="C10">
        <f t="shared" si="0"/>
        <v>0.29392726313399981</v>
      </c>
      <c r="D10">
        <f t="shared" si="1"/>
        <v>-7.8401415356876386E-5</v>
      </c>
      <c r="E10" s="2">
        <f t="shared" si="2"/>
        <v>8.6345200989316504E-8</v>
      </c>
      <c r="K10">
        <v>5</v>
      </c>
      <c r="L10" s="14">
        <v>-7.7427811424793001E-5</v>
      </c>
      <c r="M10" s="14">
        <v>0.29363341759466099</v>
      </c>
      <c r="N10" s="2">
        <f t="shared" si="3"/>
        <v>9.4790461656822864E-7</v>
      </c>
    </row>
    <row r="11" spans="1:16" x14ac:dyDescent="0.55000000000000004">
      <c r="A11">
        <v>6</v>
      </c>
      <c r="C11">
        <f t="shared" si="0"/>
        <v>0.24590529766208638</v>
      </c>
      <c r="D11">
        <f t="shared" si="1"/>
        <v>-3.0295154199120849E-5</v>
      </c>
      <c r="E11" s="2">
        <f t="shared" si="2"/>
        <v>3.4676768023510441E-6</v>
      </c>
      <c r="K11">
        <v>6</v>
      </c>
      <c r="L11" s="14">
        <v>-2.9038129136099199E-5</v>
      </c>
      <c r="M11" s="14">
        <v>0.24404312774439599</v>
      </c>
      <c r="N11" s="2">
        <f t="shared" si="3"/>
        <v>1.5801120090645835E-6</v>
      </c>
    </row>
    <row r="12" spans="1:16" x14ac:dyDescent="0.55000000000000004">
      <c r="A12">
        <v>7</v>
      </c>
      <c r="C12">
        <f t="shared" si="0"/>
        <v>0.13616628574995659</v>
      </c>
      <c r="D12">
        <f t="shared" si="1"/>
        <v>2.5414552091360944E-5</v>
      </c>
      <c r="E12" s="2">
        <f t="shared" si="2"/>
        <v>8.040418281595132E-6</v>
      </c>
      <c r="K12">
        <v>7</v>
      </c>
      <c r="L12" s="14">
        <v>2.66243327342056E-5</v>
      </c>
      <c r="M12" s="14">
        <v>0.13333072261689199</v>
      </c>
      <c r="N12" s="2">
        <f t="shared" si="3"/>
        <v>1.4635692038016286E-6</v>
      </c>
    </row>
    <row r="13" spans="1:16" x14ac:dyDescent="0.55000000000000004">
      <c r="A13">
        <v>8</v>
      </c>
      <c r="C13">
        <f t="shared" si="0"/>
        <v>-7.7475937275317628E-3</v>
      </c>
      <c r="D13">
        <f t="shared" si="1"/>
        <v>7.474574150322219E-5</v>
      </c>
      <c r="E13" s="2">
        <f t="shared" si="2"/>
        <v>9.1663338227407853E-6</v>
      </c>
      <c r="K13">
        <v>8</v>
      </c>
      <c r="L13" s="14">
        <v>7.56185653058593E-5</v>
      </c>
      <c r="M13" s="14">
        <v>-1.0775189113765E-2</v>
      </c>
      <c r="N13" s="2">
        <f t="shared" si="3"/>
        <v>7.618213904499053E-7</v>
      </c>
    </row>
    <row r="14" spans="1:16" x14ac:dyDescent="0.55000000000000004">
      <c r="A14">
        <v>9</v>
      </c>
      <c r="C14">
        <f t="shared" si="0"/>
        <v>-0.14971699048574549</v>
      </c>
      <c r="D14">
        <f t="shared" si="1"/>
        <v>1.0531732531316622E-4</v>
      </c>
      <c r="E14" s="2">
        <f t="shared" si="2"/>
        <v>6.0781843434498001E-6</v>
      </c>
      <c r="K14">
        <v>9</v>
      </c>
      <c r="L14" s="14">
        <v>1.0567365909313799E-4</v>
      </c>
      <c r="M14" s="14">
        <v>-0.15218238788645999</v>
      </c>
      <c r="N14" s="2">
        <f t="shared" si="3"/>
        <v>1.2697376274896897E-7</v>
      </c>
    </row>
    <row r="15" spans="1:16" x14ac:dyDescent="0.55000000000000004">
      <c r="A15">
        <v>10</v>
      </c>
      <c r="C15">
        <f t="shared" si="0"/>
        <v>-0.25411057841614126</v>
      </c>
      <c r="D15">
        <f t="shared" si="1"/>
        <v>1.0945648038282386E-4</v>
      </c>
      <c r="E15" s="2">
        <f t="shared" si="2"/>
        <v>1.860455423552937E-6</v>
      </c>
      <c r="K15">
        <v>10</v>
      </c>
      <c r="L15" s="14">
        <v>1.09262129408752E-4</v>
      </c>
      <c r="M15" s="14">
        <v>-0.25547456354199599</v>
      </c>
      <c r="N15" s="2">
        <f t="shared" si="3"/>
        <v>3.7772301122680535E-8</v>
      </c>
    </row>
    <row r="16" spans="1:16" x14ac:dyDescent="0.55000000000000004">
      <c r="A16">
        <v>11</v>
      </c>
      <c r="C16">
        <f t="shared" si="0"/>
        <v>-0.2947277673906667</v>
      </c>
      <c r="D16">
        <f t="shared" si="1"/>
        <v>8.6124366036184955E-5</v>
      </c>
      <c r="E16" s="2">
        <f t="shared" si="2"/>
        <v>2.8925593112941731E-9</v>
      </c>
      <c r="K16">
        <v>11</v>
      </c>
      <c r="L16" s="14">
        <v>8.5485221600903303E-5</v>
      </c>
      <c r="M16" s="14">
        <v>-0.29478154990930699</v>
      </c>
      <c r="N16" s="2">
        <f t="shared" si="3"/>
        <v>4.0850560915150169E-7</v>
      </c>
    </row>
    <row r="17" spans="1:14" x14ac:dyDescent="0.55000000000000004">
      <c r="A17">
        <v>12</v>
      </c>
      <c r="C17">
        <f t="shared" si="0"/>
        <v>-0.26137449911921889</v>
      </c>
      <c r="D17">
        <f t="shared" si="1"/>
        <v>4.1176851172256491E-5</v>
      </c>
      <c r="E17" s="2">
        <f t="shared" si="2"/>
        <v>1.2450781719505919E-6</v>
      </c>
      <c r="K17">
        <v>12</v>
      </c>
      <c r="L17" s="14">
        <v>4.0298009731293299E-5</v>
      </c>
      <c r="M17" s="14">
        <v>-0.26025866840985901</v>
      </c>
      <c r="N17" s="2">
        <f t="shared" si="3"/>
        <v>7.7236227835425974E-7</v>
      </c>
    </row>
    <row r="18" spans="1:14" x14ac:dyDescent="0.55000000000000004">
      <c r="A18">
        <v>13</v>
      </c>
      <c r="C18">
        <f t="shared" si="0"/>
        <v>-0.16242174090674447</v>
      </c>
      <c r="D18">
        <f t="shared" si="1"/>
        <v>-1.4105185396658667E-5</v>
      </c>
      <c r="E18" s="2">
        <f t="shared" si="2"/>
        <v>3.4944770014003536E-6</v>
      </c>
      <c r="K18">
        <v>13</v>
      </c>
      <c r="L18" s="14">
        <v>-1.4982088666222E-5</v>
      </c>
      <c r="M18" s="14">
        <v>-0.160552388879597</v>
      </c>
      <c r="N18" s="2">
        <f t="shared" si="3"/>
        <v>7.6895934417086304E-7</v>
      </c>
    </row>
    <row r="19" spans="1:14" x14ac:dyDescent="0.55000000000000004">
      <c r="A19">
        <v>14</v>
      </c>
      <c r="C19">
        <f t="shared" si="0"/>
        <v>-2.270454930570091E-2</v>
      </c>
      <c r="D19">
        <f t="shared" si="1"/>
        <v>-6.5847117744762367E-5</v>
      </c>
      <c r="E19" s="2">
        <f t="shared" si="2"/>
        <v>4.2839964759581069E-6</v>
      </c>
      <c r="K19">
        <v>14</v>
      </c>
      <c r="L19" s="14">
        <v>-6.6509830015151698E-5</v>
      </c>
      <c r="M19" s="14">
        <v>-2.0634767559729102E-2</v>
      </c>
      <c r="N19" s="2">
        <f t="shared" si="3"/>
        <v>4.3918755332458225E-7</v>
      </c>
    </row>
    <row r="20" spans="1:14" x14ac:dyDescent="0.55000000000000004">
      <c r="A20">
        <v>15</v>
      </c>
      <c r="C20">
        <f t="shared" si="0"/>
        <v>0.12271100559709504</v>
      </c>
      <c r="D20">
        <f t="shared" si="1"/>
        <v>-1.0106281148619581E-4</v>
      </c>
      <c r="E20" s="2">
        <f t="shared" si="2"/>
        <v>3.0274389031362743E-6</v>
      </c>
      <c r="K20">
        <v>15</v>
      </c>
      <c r="L20" s="14">
        <v>-1.01379771839755E-4</v>
      </c>
      <c r="M20" s="14">
        <v>0.12445095930427701</v>
      </c>
      <c r="N20" s="2">
        <f t="shared" si="3"/>
        <v>1.0046386572836253E-7</v>
      </c>
    </row>
    <row r="21" spans="1:14" x14ac:dyDescent="0.55000000000000004">
      <c r="A21">
        <v>16</v>
      </c>
      <c r="C21">
        <f t="shared" si="0"/>
        <v>0.23732868463806786</v>
      </c>
      <c r="D21">
        <f t="shared" si="1"/>
        <v>-1.109138697798665E-4</v>
      </c>
      <c r="E21" s="2">
        <f t="shared" si="2"/>
        <v>1.0784546982686406E-6</v>
      </c>
      <c r="K21">
        <v>16</v>
      </c>
      <c r="L21" s="14">
        <v>-1.10858520892647E-4</v>
      </c>
      <c r="M21" s="14">
        <v>0.23836717137282601</v>
      </c>
      <c r="N21" s="2">
        <f t="shared" si="3"/>
        <v>3.0634993164370505E-9</v>
      </c>
    </row>
    <row r="22" spans="1:14" x14ac:dyDescent="0.55000000000000004">
      <c r="A22">
        <v>17</v>
      </c>
      <c r="C22">
        <f t="shared" si="0"/>
        <v>0.29238186632717467</v>
      </c>
      <c r="D22">
        <f t="shared" si="1"/>
        <v>-9.2927884637918813E-5</v>
      </c>
      <c r="E22" s="2">
        <f t="shared" si="2"/>
        <v>4.0393089549986667E-8</v>
      </c>
      <c r="K22">
        <v>17</v>
      </c>
      <c r="L22" s="14">
        <v>-9.2572065671639995E-5</v>
      </c>
      <c r="M22" s="14">
        <v>0.292582846648475</v>
      </c>
      <c r="N22" s="2">
        <f t="shared" si="3"/>
        <v>1.2660713676372681E-7</v>
      </c>
    </row>
    <row r="23" spans="1:14" x14ac:dyDescent="0.55000000000000004">
      <c r="A23">
        <v>18</v>
      </c>
      <c r="C23">
        <f t="shared" si="0"/>
        <v>0.27405336248957063</v>
      </c>
      <c r="D23">
        <f t="shared" si="1"/>
        <v>-5.1618959216454787E-5</v>
      </c>
      <c r="E23" s="2">
        <f t="shared" si="2"/>
        <v>2.8518757177261767E-7</v>
      </c>
      <c r="K23">
        <v>18</v>
      </c>
      <c r="L23" s="14">
        <v>-5.1100362327767299E-5</v>
      </c>
      <c r="M23" s="14">
        <v>0.27351933292880398</v>
      </c>
      <c r="N23" s="2">
        <f t="shared" si="3"/>
        <v>2.6894273295634248E-7</v>
      </c>
    </row>
    <row r="24" spans="1:14" x14ac:dyDescent="0.55000000000000004">
      <c r="A24">
        <v>19</v>
      </c>
      <c r="C24">
        <f t="shared" si="0"/>
        <v>0.18694324125424541</v>
      </c>
      <c r="D24">
        <f t="shared" si="1"/>
        <v>2.645236926892389E-6</v>
      </c>
      <c r="E24" s="2">
        <f t="shared" si="2"/>
        <v>9.841349647640231E-7</v>
      </c>
      <c r="K24">
        <v>19</v>
      </c>
      <c r="L24" s="14">
        <v>3.1697437647280899E-6</v>
      </c>
      <c r="M24" s="14">
        <v>0.18595120548635999</v>
      </c>
      <c r="N24" s="2">
        <f t="shared" si="3"/>
        <v>2.751074229364062E-7</v>
      </c>
    </row>
    <row r="25" spans="1:14" x14ac:dyDescent="0.55000000000000004">
      <c r="A25">
        <v>20</v>
      </c>
      <c r="C25">
        <f t="shared" si="0"/>
        <v>5.291430691540016E-2</v>
      </c>
      <c r="D25">
        <f t="shared" si="1"/>
        <v>5.6245534358765963E-5</v>
      </c>
      <c r="E25" s="2">
        <f t="shared" si="2"/>
        <v>1.2185109685946453E-6</v>
      </c>
      <c r="K25">
        <v>20</v>
      </c>
      <c r="L25" s="14">
        <v>5.6645967867684697E-5</v>
      </c>
      <c r="M25" s="14">
        <v>5.1810445072326197E-2</v>
      </c>
      <c r="N25" s="2">
        <f t="shared" si="3"/>
        <v>1.6034699506496971E-7</v>
      </c>
    </row>
    <row r="26" spans="1:14" x14ac:dyDescent="0.55000000000000004">
      <c r="A26">
        <v>21</v>
      </c>
      <c r="C26">
        <f t="shared" si="0"/>
        <v>-9.4395003113997497E-2</v>
      </c>
      <c r="D26">
        <f t="shared" si="1"/>
        <v>9.5729388228511423E-5</v>
      </c>
      <c r="E26" s="2">
        <f t="shared" si="2"/>
        <v>8.3094091299630114E-7</v>
      </c>
      <c r="K26">
        <v>21</v>
      </c>
      <c r="L26" s="14">
        <v>9.5934857912107003E-5</v>
      </c>
      <c r="M26" s="14">
        <v>-9.5306562718738899E-2</v>
      </c>
      <c r="N26" s="2">
        <f t="shared" si="3"/>
        <v>4.2217790876867936E-8</v>
      </c>
    </row>
    <row r="27" spans="1:14" x14ac:dyDescent="0.55000000000000004">
      <c r="A27">
        <v>22</v>
      </c>
      <c r="C27">
        <f t="shared" si="0"/>
        <v>-0.21801315705079016</v>
      </c>
      <c r="D27">
        <f t="shared" si="1"/>
        <v>1.1118718346852136E-4</v>
      </c>
      <c r="E27" s="2">
        <f t="shared" si="2"/>
        <v>2.9191716027632661E-7</v>
      </c>
      <c r="K27">
        <v>22</v>
      </c>
      <c r="L27" s="14">
        <v>1.1119626765579E-4</v>
      </c>
      <c r="M27" s="14">
        <v>-0.21855345063790399</v>
      </c>
      <c r="N27" s="2">
        <f t="shared" si="3"/>
        <v>8.2522458331718425E-11</v>
      </c>
    </row>
    <row r="28" spans="1:14" x14ac:dyDescent="0.55000000000000004">
      <c r="A28">
        <v>23</v>
      </c>
      <c r="C28">
        <f t="shared" si="0"/>
        <v>-0.28691460392106249</v>
      </c>
      <c r="D28">
        <f t="shared" si="1"/>
        <v>9.8739339298053403E-5</v>
      </c>
      <c r="E28" s="2">
        <f t="shared" si="2"/>
        <v>2.1805577315358414E-8</v>
      </c>
      <c r="K28">
        <v>23</v>
      </c>
      <c r="L28" s="14">
        <v>9.8607882353516897E-5</v>
      </c>
      <c r="M28" s="14">
        <v>-0.28706227103762999</v>
      </c>
      <c r="N28" s="2">
        <f t="shared" si="3"/>
        <v>1.7280928266873911E-8</v>
      </c>
    </row>
    <row r="29" spans="1:14" x14ac:dyDescent="0.55000000000000004">
      <c r="A29">
        <v>24</v>
      </c>
      <c r="C29">
        <f t="shared" si="0"/>
        <v>-0.28380653288779795</v>
      </c>
      <c r="D29">
        <f t="shared" si="1"/>
        <v>6.1510002224133338E-5</v>
      </c>
      <c r="E29" s="2">
        <f t="shared" si="2"/>
        <v>1.7415562752403245E-8</v>
      </c>
      <c r="K29">
        <v>24</v>
      </c>
      <c r="L29" s="14">
        <v>6.1322541196913503E-5</v>
      </c>
      <c r="M29" s="14">
        <v>-0.283674564850939</v>
      </c>
      <c r="N29" s="2">
        <f t="shared" si="3"/>
        <v>3.5141636726315798E-8</v>
      </c>
    </row>
    <row r="30" spans="1:14" x14ac:dyDescent="0.55000000000000004">
      <c r="A30">
        <v>25</v>
      </c>
      <c r="C30">
        <f t="shared" si="0"/>
        <v>-0.20946900426739959</v>
      </c>
      <c r="D30">
        <f t="shared" si="1"/>
        <v>8.8429511200695317E-6</v>
      </c>
      <c r="E30" s="2">
        <f t="shared" si="2"/>
        <v>5.2992113346615704E-8</v>
      </c>
      <c r="K30">
        <v>25</v>
      </c>
      <c r="L30" s="14">
        <v>8.67858918011591E-6</v>
      </c>
      <c r="M30" s="14">
        <v>-0.20923880410808901</v>
      </c>
      <c r="N30" s="2">
        <f t="shared" si="3"/>
        <v>2.7014847305317924E-8</v>
      </c>
    </row>
    <row r="31" spans="1:14" x14ac:dyDescent="0.55000000000000004">
      <c r="A31">
        <v>26</v>
      </c>
      <c r="C31">
        <f t="shared" si="0"/>
        <v>-8.2559170832641596E-2</v>
      </c>
      <c r="D31">
        <f t="shared" si="1"/>
        <v>-4.6043494320491501E-5</v>
      </c>
      <c r="E31" s="2">
        <f t="shared" si="2"/>
        <v>2.6012522068158673E-8</v>
      </c>
      <c r="K31">
        <v>26</v>
      </c>
      <c r="L31" s="14">
        <v>-4.6138969334900397E-5</v>
      </c>
      <c r="M31" s="14">
        <v>-8.2397886853064706E-2</v>
      </c>
      <c r="N31" s="2">
        <f t="shared" si="3"/>
        <v>9.1154783763787818E-9</v>
      </c>
    </row>
    <row r="32" spans="1:14" x14ac:dyDescent="0.55000000000000004">
      <c r="A32">
        <v>27</v>
      </c>
      <c r="C32">
        <f t="shared" si="0"/>
        <v>6.5071274271677512E-2</v>
      </c>
      <c r="D32">
        <f t="shared" si="1"/>
        <v>-8.9373993206568218E-5</v>
      </c>
      <c r="E32" s="2">
        <f t="shared" si="2"/>
        <v>7.7758041294896246E-11</v>
      </c>
      <c r="K32">
        <v>27</v>
      </c>
      <c r="L32" s="14">
        <v>-8.9400736754605096E-5</v>
      </c>
      <c r="M32" s="14">
        <v>6.5080092323689998E-2</v>
      </c>
      <c r="N32" s="2">
        <f t="shared" si="3"/>
        <v>7.1521736160081282E-10</v>
      </c>
    </row>
    <row r="33" spans="1:14" x14ac:dyDescent="0.55000000000000004">
      <c r="A33">
        <v>28</v>
      </c>
      <c r="C33">
        <f t="shared" si="0"/>
        <v>0.19637020112758605</v>
      </c>
      <c r="D33">
        <f t="shared" si="1"/>
        <v>-1.1027350365230189E-4</v>
      </c>
      <c r="E33" s="2">
        <f t="shared" si="2"/>
        <v>1.2508739704451265E-8</v>
      </c>
      <c r="K33">
        <v>28</v>
      </c>
      <c r="L33" s="14">
        <v>-1.10271535052212E-4</v>
      </c>
      <c r="M33" s="14">
        <v>0.19625835865039401</v>
      </c>
      <c r="N33" s="2">
        <f t="shared" si="3"/>
        <v>3.8753863139293342E-12</v>
      </c>
    </row>
    <row r="34" spans="1:14" x14ac:dyDescent="0.55000000000000004">
      <c r="A34">
        <v>29</v>
      </c>
      <c r="C34">
        <f t="shared" si="0"/>
        <v>0.27838434665633544</v>
      </c>
      <c r="D34">
        <f t="shared" si="1"/>
        <v>-1.0349668906258745E-4</v>
      </c>
      <c r="E34" s="2">
        <f t="shared" si="2"/>
        <v>1.037242473935027E-8</v>
      </c>
      <c r="K34">
        <v>29</v>
      </c>
      <c r="L34" s="14">
        <v>-1.03524143321052E-4</v>
      </c>
      <c r="M34" s="14">
        <v>0.27828250155464002</v>
      </c>
      <c r="N34" s="2">
        <f t="shared" si="3"/>
        <v>7.5373630783823195E-10</v>
      </c>
    </row>
    <row r="35" spans="1:14" x14ac:dyDescent="0.55000000000000004">
      <c r="A35">
        <v>30</v>
      </c>
      <c r="C35">
        <f t="shared" si="0"/>
        <v>0.29052988905141836</v>
      </c>
      <c r="D35">
        <f t="shared" si="1"/>
        <v>-7.0744387055510254E-5</v>
      </c>
      <c r="E35" s="2">
        <f t="shared" si="2"/>
        <v>6.2689266717441517E-9</v>
      </c>
      <c r="K35">
        <v>30</v>
      </c>
      <c r="L35" s="14">
        <v>-7.0848487677975595E-5</v>
      </c>
      <c r="M35" s="14">
        <v>0.29060906560521899</v>
      </c>
      <c r="N35" s="2">
        <f t="shared" si="3"/>
        <v>1.0836939597671409E-8</v>
      </c>
    </row>
    <row r="36" spans="1:14" x14ac:dyDescent="0.55000000000000004">
      <c r="A36">
        <v>31</v>
      </c>
      <c r="C36">
        <f t="shared" si="0"/>
        <v>0.2297585531794174</v>
      </c>
      <c r="D36">
        <f t="shared" si="1"/>
        <v>-2.0236735071022796E-5</v>
      </c>
      <c r="E36" s="2">
        <f t="shared" si="2"/>
        <v>1.5384687360673407E-7</v>
      </c>
      <c r="K36">
        <v>31</v>
      </c>
      <c r="L36" s="14">
        <v>-2.0428388783840301E-5</v>
      </c>
      <c r="M36" s="14">
        <v>0.23015078636721101</v>
      </c>
      <c r="N36" s="2">
        <f t="shared" si="3"/>
        <v>3.6731145636734826E-8</v>
      </c>
    </row>
    <row r="37" spans="1:14" x14ac:dyDescent="0.55000000000000004">
      <c r="A37">
        <v>32</v>
      </c>
      <c r="C37">
        <f t="shared" si="0"/>
        <v>0.11132266338594411</v>
      </c>
      <c r="D37">
        <f t="shared" si="1"/>
        <v>3.5349910859715212E-5</v>
      </c>
      <c r="E37" s="2">
        <f t="shared" si="2"/>
        <v>5.2874937051117079E-7</v>
      </c>
      <c r="K37">
        <v>32</v>
      </c>
      <c r="L37" s="14">
        <v>3.5108126809731298E-5</v>
      </c>
      <c r="M37" s="14">
        <v>0.112049814931711</v>
      </c>
      <c r="N37" s="2">
        <f t="shared" si="3"/>
        <v>5.8459526826623572E-8</v>
      </c>
    </row>
    <row r="38" spans="1:14" x14ac:dyDescent="0.55000000000000004">
      <c r="A38">
        <v>33</v>
      </c>
      <c r="C38">
        <f t="shared" si="0"/>
        <v>-3.5052868421586579E-2</v>
      </c>
      <c r="D38">
        <f t="shared" si="1"/>
        <v>8.2064474281744689E-5</v>
      </c>
      <c r="E38" s="2">
        <f t="shared" si="2"/>
        <v>8.8010790087894917E-7</v>
      </c>
      <c r="K38">
        <v>33</v>
      </c>
      <c r="L38" s="14">
        <v>8.1851594248798904E-5</v>
      </c>
      <c r="M38" s="14">
        <v>-3.4114727760023E-2</v>
      </c>
      <c r="N38" s="2">
        <f t="shared" si="3"/>
        <v>4.5317908426998427E-8</v>
      </c>
    </row>
    <row r="39" spans="1:14" x14ac:dyDescent="0.55000000000000004">
      <c r="A39">
        <v>34</v>
      </c>
      <c r="C39">
        <f t="shared" si="0"/>
        <v>-0.17263086911122055</v>
      </c>
      <c r="D39">
        <f t="shared" si="1"/>
        <v>1.0818258444111112E-4</v>
      </c>
      <c r="E39" s="2">
        <f t="shared" si="2"/>
        <v>8.0253622036655852E-7</v>
      </c>
      <c r="K39">
        <v>34</v>
      </c>
      <c r="L39" s="14">
        <v>1.08094822137828E-4</v>
      </c>
      <c r="M39" s="14">
        <v>-0.171735025251853</v>
      </c>
      <c r="N39" s="2">
        <f t="shared" si="3"/>
        <v>7.7022218775583911E-9</v>
      </c>
    </row>
    <row r="40" spans="1:14" x14ac:dyDescent="0.55000000000000004">
      <c r="A40">
        <v>35</v>
      </c>
      <c r="C40">
        <f t="shared" si="0"/>
        <v>-0.26688216042433327</v>
      </c>
      <c r="D40">
        <f t="shared" si="1"/>
        <v>1.0714914621395361E-4</v>
      </c>
      <c r="E40" s="2">
        <f t="shared" si="2"/>
        <v>2.904564548084953E-7</v>
      </c>
      <c r="K40">
        <v>35</v>
      </c>
      <c r="L40" s="14">
        <v>1.0726503125084499E-4</v>
      </c>
      <c r="M40" s="14">
        <v>-0.26634322030260499</v>
      </c>
      <c r="N40" s="2">
        <f t="shared" si="3"/>
        <v>1.3429341775317424E-8</v>
      </c>
    </row>
    <row r="41" spans="1:14" x14ac:dyDescent="0.55000000000000004">
      <c r="A41">
        <v>36</v>
      </c>
      <c r="C41">
        <f t="shared" si="0"/>
        <v>-0.29415165490113715</v>
      </c>
      <c r="D41">
        <f t="shared" si="1"/>
        <v>7.9223530812136877E-5</v>
      </c>
      <c r="E41" s="2">
        <f t="shared" si="2"/>
        <v>8.546753635441701E-9</v>
      </c>
      <c r="K41">
        <v>36</v>
      </c>
      <c r="L41" s="14">
        <v>7.9570047863143799E-5</v>
      </c>
      <c r="M41" s="14">
        <v>-0.29424410355518599</v>
      </c>
      <c r="N41" s="2">
        <f t="shared" si="3"/>
        <v>1.2007406663853382E-7</v>
      </c>
    </row>
    <row r="42" spans="1:14" x14ac:dyDescent="0.55000000000000004">
      <c r="A42">
        <v>37</v>
      </c>
      <c r="C42">
        <f t="shared" si="0"/>
        <v>-0.24759528422335281</v>
      </c>
      <c r="D42">
        <f t="shared" si="1"/>
        <v>3.1414479076185252E-5</v>
      </c>
      <c r="E42" s="2">
        <f t="shared" si="2"/>
        <v>7.3007026174768288E-7</v>
      </c>
      <c r="K42">
        <v>37</v>
      </c>
      <c r="L42" s="14">
        <v>3.1946252371377603E-5</v>
      </c>
      <c r="M42" s="14">
        <v>-0.24844972571447299</v>
      </c>
      <c r="N42" s="2">
        <f t="shared" si="3"/>
        <v>2.8278283747973126E-7</v>
      </c>
    </row>
    <row r="43" spans="1:14" x14ac:dyDescent="0.55000000000000004">
      <c r="A43">
        <v>38</v>
      </c>
      <c r="C43">
        <f t="shared" si="0"/>
        <v>-0.13889771610056809</v>
      </c>
      <c r="D43">
        <f t="shared" si="1"/>
        <v>-2.4278944743137982E-5</v>
      </c>
      <c r="E43" s="2">
        <f t="shared" si="2"/>
        <v>2.3465849425913509E-6</v>
      </c>
      <c r="K43">
        <v>38</v>
      </c>
      <c r="L43" s="14">
        <v>-2.36786802069618E-5</v>
      </c>
      <c r="M43" s="14">
        <v>-0.14042957279836699</v>
      </c>
      <c r="N43" s="2">
        <f t="shared" si="3"/>
        <v>3.6031751339080704E-7</v>
      </c>
    </row>
    <row r="44" spans="1:14" x14ac:dyDescent="0.55000000000000004">
      <c r="A44">
        <v>39</v>
      </c>
      <c r="C44">
        <f t="shared" si="0"/>
        <v>4.6602510315889327E-3</v>
      </c>
      <c r="D44">
        <f t="shared" si="1"/>
        <v>-7.3878865191538408E-5</v>
      </c>
      <c r="E44" s="2">
        <f t="shared" si="2"/>
        <v>3.6032135222646133E-6</v>
      </c>
      <c r="K44">
        <v>39</v>
      </c>
      <c r="L44" s="14">
        <v>-7.3373140435600205E-5</v>
      </c>
      <c r="M44" s="14">
        <v>2.7620377869126099E-3</v>
      </c>
      <c r="N44" s="2">
        <f t="shared" si="3"/>
        <v>2.5575752876875465E-7</v>
      </c>
    </row>
    <row r="45" spans="1:14" x14ac:dyDescent="0.55000000000000004">
      <c r="A45">
        <v>40</v>
      </c>
      <c r="C45">
        <f t="shared" si="0"/>
        <v>0.14704859338512538</v>
      </c>
      <c r="D45">
        <f t="shared" si="1"/>
        <v>-1.0493674771994946E-4</v>
      </c>
      <c r="E45" s="2">
        <f t="shared" si="2"/>
        <v>3.1923487441873782E-6</v>
      </c>
      <c r="K45">
        <v>40</v>
      </c>
      <c r="L45" s="14">
        <v>-1.04690842468224E-4</v>
      </c>
      <c r="M45" s="14">
        <v>0.145261878874022</v>
      </c>
      <c r="N45" s="2">
        <f t="shared" si="3"/>
        <v>6.0469392826163594E-8</v>
      </c>
    </row>
    <row r="46" spans="1:14" x14ac:dyDescent="0.55000000000000004">
      <c r="A46">
        <v>41</v>
      </c>
      <c r="C46">
        <f t="shared" si="0"/>
        <v>0.25253083833774537</v>
      </c>
      <c r="D46">
        <f t="shared" si="1"/>
        <v>-1.096577184620312E-4</v>
      </c>
      <c r="E46" s="2">
        <f t="shared" si="2"/>
        <v>1.3244720183269066E-6</v>
      </c>
      <c r="K46">
        <v>41</v>
      </c>
      <c r="L46" s="14">
        <v>-1.09788073549846E-4</v>
      </c>
      <c r="M46" s="14">
        <v>0.25137998125785799</v>
      </c>
      <c r="N46" s="2">
        <f t="shared" si="3"/>
        <v>1.6992448919203511E-8</v>
      </c>
    </row>
    <row r="47" spans="1:14" x14ac:dyDescent="0.55000000000000004">
      <c r="A47">
        <v>42</v>
      </c>
      <c r="C47">
        <f t="shared" si="0"/>
        <v>0.29463316579588983</v>
      </c>
      <c r="D47">
        <f t="shared" si="1"/>
        <v>-8.6856913271703403E-5</v>
      </c>
      <c r="E47" s="2">
        <f t="shared" si="2"/>
        <v>8.9790612069666394E-9</v>
      </c>
      <c r="K47">
        <v>42</v>
      </c>
      <c r="L47" s="14">
        <v>-8.7388200535146103E-5</v>
      </c>
      <c r="M47" s="14">
        <v>0.29453840788747598</v>
      </c>
      <c r="N47" s="2">
        <f t="shared" si="3"/>
        <v>2.822661562964334E-7</v>
      </c>
    </row>
    <row r="48" spans="1:14" x14ac:dyDescent="0.55000000000000004">
      <c r="A48">
        <v>43</v>
      </c>
      <c r="C48">
        <f t="shared" si="0"/>
        <v>0.26278877901430864</v>
      </c>
      <c r="D48">
        <f t="shared" si="1"/>
        <v>-4.2256853648835677E-5</v>
      </c>
      <c r="E48" s="2">
        <f t="shared" si="2"/>
        <v>1.2975125042604206E-6</v>
      </c>
      <c r="K48">
        <v>43</v>
      </c>
      <c r="L48" s="14">
        <v>-4.31014105793802E-5</v>
      </c>
      <c r="M48" s="14">
        <v>0.263927863078046</v>
      </c>
      <c r="N48" s="2">
        <f t="shared" si="3"/>
        <v>7.1327640893078543E-7</v>
      </c>
    </row>
    <row r="49" spans="1:14" x14ac:dyDescent="0.55000000000000004">
      <c r="A49">
        <v>44</v>
      </c>
      <c r="C49">
        <f t="shared" si="0"/>
        <v>0.16498994784867743</v>
      </c>
      <c r="D49">
        <f t="shared" si="1"/>
        <v>1.2948785535994036E-5</v>
      </c>
      <c r="E49" s="2">
        <f t="shared" si="2"/>
        <v>4.9506242098872261E-6</v>
      </c>
      <c r="K49">
        <v>44</v>
      </c>
      <c r="L49" s="14">
        <v>1.1980395037730599E-5</v>
      </c>
      <c r="M49" s="14">
        <v>0.16721494767112399</v>
      </c>
      <c r="N49" s="2">
        <f t="shared" si="3"/>
        <v>9.3778015712690688E-7</v>
      </c>
    </row>
    <row r="50" spans="1:14" x14ac:dyDescent="0.55000000000000004">
      <c r="A50">
        <v>45</v>
      </c>
      <c r="C50">
        <f t="shared" si="0"/>
        <v>2.5782117485589191E-2</v>
      </c>
      <c r="D50">
        <f t="shared" si="1"/>
        <v>6.4904552490050468E-5</v>
      </c>
      <c r="E50" s="2">
        <f t="shared" si="2"/>
        <v>8.0649968415920487E-6</v>
      </c>
      <c r="K50">
        <v>45</v>
      </c>
      <c r="L50" s="14">
        <v>6.40616363966669E-5</v>
      </c>
      <c r="M50" s="14">
        <v>2.86220112937433E-2</v>
      </c>
      <c r="N50" s="2">
        <f t="shared" si="3"/>
        <v>7.1050754048501683E-7</v>
      </c>
    </row>
    <row r="51" spans="1:14" x14ac:dyDescent="0.55000000000000004">
      <c r="A51">
        <v>46</v>
      </c>
      <c r="C51">
        <f t="shared" si="0"/>
        <v>-0.11989648092243549</v>
      </c>
      <c r="D51">
        <f t="shared" si="1"/>
        <v>1.0057064484867703E-4</v>
      </c>
      <c r="E51" s="2">
        <f t="shared" si="2"/>
        <v>7.6010244749249958E-6</v>
      </c>
      <c r="K51">
        <v>46</v>
      </c>
      <c r="L51" s="14">
        <v>1.00098243510517E-4</v>
      </c>
      <c r="M51" s="14">
        <v>-0.11713948537022199</v>
      </c>
      <c r="N51" s="2">
        <f t="shared" si="3"/>
        <v>2.2316302429538726E-7</v>
      </c>
    </row>
    <row r="52" spans="1:14" x14ac:dyDescent="0.55000000000000004">
      <c r="A52">
        <v>47</v>
      </c>
      <c r="C52">
        <f t="shared" si="0"/>
        <v>-0.23548358983647044</v>
      </c>
      <c r="D52">
        <f t="shared" si="1"/>
        <v>1.109956252115026E-4</v>
      </c>
      <c r="E52" s="2">
        <f t="shared" si="2"/>
        <v>3.6899282442541806E-6</v>
      </c>
      <c r="K52">
        <v>47</v>
      </c>
      <c r="L52" s="14">
        <v>1.11064624572738E-4</v>
      </c>
      <c r="M52" s="14">
        <v>-0.23356267124260599</v>
      </c>
      <c r="N52" s="2">
        <f t="shared" si="3"/>
        <v>4.7609118508942712E-9</v>
      </c>
    </row>
    <row r="53" spans="1:14" x14ac:dyDescent="0.55000000000000004">
      <c r="A53">
        <v>48</v>
      </c>
      <c r="C53">
        <f t="shared" si="0"/>
        <v>-0.29196928130234123</v>
      </c>
      <c r="D53">
        <f t="shared" si="1"/>
        <v>9.356304324863636E-5</v>
      </c>
      <c r="E53" s="2">
        <f t="shared" si="2"/>
        <v>2.3101876786348734E-7</v>
      </c>
      <c r="K53">
        <v>48</v>
      </c>
      <c r="L53" s="14">
        <v>9.4214181415806602E-5</v>
      </c>
      <c r="M53" s="14">
        <v>-0.29148863718465801</v>
      </c>
      <c r="N53" s="2">
        <f t="shared" si="3"/>
        <v>4.2398091274582123E-7</v>
      </c>
    </row>
    <row r="54" spans="1:14" x14ac:dyDescent="0.55000000000000004">
      <c r="A54">
        <v>49</v>
      </c>
      <c r="C54">
        <f t="shared" si="0"/>
        <v>-0.27517683738612703</v>
      </c>
      <c r="D54">
        <f t="shared" si="1"/>
        <v>5.2648109583052351E-5</v>
      </c>
      <c r="E54" s="2">
        <f t="shared" si="2"/>
        <v>1.5193725098356286E-6</v>
      </c>
      <c r="K54">
        <v>49</v>
      </c>
      <c r="L54" s="14">
        <v>5.3767212060936697E-5</v>
      </c>
      <c r="M54" s="14">
        <v>-0.27640946567958602</v>
      </c>
      <c r="N54" s="2">
        <f t="shared" si="3"/>
        <v>1.2523903560068851E-6</v>
      </c>
    </row>
    <row r="55" spans="1:14" x14ac:dyDescent="0.55000000000000004">
      <c r="A55">
        <v>50</v>
      </c>
      <c r="C55">
        <f t="shared" si="0"/>
        <v>-0.1893208075541199</v>
      </c>
      <c r="D55">
        <f t="shared" si="1"/>
        <v>-1.4803898536696894E-6</v>
      </c>
      <c r="E55" s="2">
        <f t="shared" si="2"/>
        <v>7.7340790322424652E-6</v>
      </c>
      <c r="K55">
        <v>50</v>
      </c>
      <c r="L55" s="14">
        <v>-1.4608910216293701E-7</v>
      </c>
      <c r="M55" s="14">
        <v>-0.192101828775226</v>
      </c>
      <c r="N55" s="2">
        <f t="shared" si="3"/>
        <v>1.7803584954714842E-6</v>
      </c>
    </row>
    <row r="56" spans="1:14" x14ac:dyDescent="0.55000000000000004">
      <c r="A56">
        <v>51</v>
      </c>
      <c r="C56">
        <f t="shared" si="0"/>
        <v>-5.5949245592473336E-2</v>
      </c>
      <c r="D56">
        <f t="shared" si="1"/>
        <v>-5.5237342641255172E-5</v>
      </c>
      <c r="E56" s="2">
        <f t="shared" si="2"/>
        <v>1.3926715979365344E-5</v>
      </c>
      <c r="K56">
        <v>51</v>
      </c>
      <c r="L56" s="14">
        <v>-5.4022801343354797E-5</v>
      </c>
      <c r="M56" s="14">
        <v>-5.9681097140882697E-2</v>
      </c>
      <c r="N56" s="2">
        <f t="shared" si="3"/>
        <v>1.4751105643055276E-6</v>
      </c>
    </row>
    <row r="57" spans="1:14" x14ac:dyDescent="0.55000000000000004">
      <c r="A57">
        <v>52</v>
      </c>
      <c r="C57">
        <f t="shared" si="0"/>
        <v>9.1464397696261385E-2</v>
      </c>
      <c r="D57">
        <f t="shared" si="1"/>
        <v>-9.5130886736821427E-5</v>
      </c>
      <c r="E57" s="2">
        <f t="shared" si="2"/>
        <v>1.4267709646102607E-5</v>
      </c>
      <c r="K57">
        <v>52</v>
      </c>
      <c r="L57" s="14">
        <v>-9.4369167854974593E-5</v>
      </c>
      <c r="M57" s="14">
        <v>8.7687135507042505E-2</v>
      </c>
      <c r="N57" s="2">
        <f t="shared" si="3"/>
        <v>5.8021565496199099E-7</v>
      </c>
    </row>
    <row r="58" spans="1:14" x14ac:dyDescent="0.55000000000000004">
      <c r="A58">
        <v>53</v>
      </c>
      <c r="C58">
        <f t="shared" si="0"/>
        <v>0.21592240507994748</v>
      </c>
      <c r="D58">
        <f t="shared" si="1"/>
        <v>-1.1114858346164586E-4</v>
      </c>
      <c r="E58" s="2">
        <f t="shared" si="2"/>
        <v>8.0022451336726707E-6</v>
      </c>
      <c r="K58">
        <v>53</v>
      </c>
      <c r="L58" s="14">
        <v>-1.110801908535E-4</v>
      </c>
      <c r="M58" s="14">
        <v>0.21309358109573201</v>
      </c>
      <c r="N58" s="2">
        <f t="shared" si="3"/>
        <v>4.6775488489936553E-9</v>
      </c>
    </row>
    <row r="59" spans="1:14" x14ac:dyDescent="0.55000000000000004">
      <c r="A59">
        <v>54</v>
      </c>
      <c r="C59">
        <f t="shared" si="0"/>
        <v>0.28618844007225513</v>
      </c>
      <c r="D59">
        <f t="shared" si="1"/>
        <v>-9.9270328564098133E-5</v>
      </c>
      <c r="E59" s="2">
        <f t="shared" si="2"/>
        <v>1.1215291000079705E-6</v>
      </c>
      <c r="K59">
        <v>54</v>
      </c>
      <c r="L59" s="14">
        <v>-9.9970490961290794E-5</v>
      </c>
      <c r="M59" s="14">
        <v>0.285129417362391</v>
      </c>
      <c r="N59" s="2">
        <f t="shared" si="3"/>
        <v>4.9022738244257418E-7</v>
      </c>
    </row>
    <row r="60" spans="1:14" x14ac:dyDescent="0.55000000000000004">
      <c r="A60">
        <v>55</v>
      </c>
      <c r="C60">
        <f t="shared" si="0"/>
        <v>0.28462720898074839</v>
      </c>
      <c r="D60">
        <f t="shared" si="1"/>
        <v>-6.2477313649692934E-5</v>
      </c>
      <c r="E60" s="2">
        <f t="shared" si="2"/>
        <v>1.2670052007358191E-6</v>
      </c>
      <c r="K60">
        <v>55</v>
      </c>
      <c r="L60" s="14">
        <v>-6.3822561435924294E-5</v>
      </c>
      <c r="M60" s="14">
        <v>0.28575282223615001</v>
      </c>
      <c r="N60" s="2">
        <f t="shared" si="3"/>
        <v>1.8096916063603772E-6</v>
      </c>
    </row>
    <row r="61" spans="1:14" x14ac:dyDescent="0.55000000000000004">
      <c r="A61">
        <v>56</v>
      </c>
      <c r="C61">
        <f t="shared" si="0"/>
        <v>0.21163054790125096</v>
      </c>
      <c r="D61">
        <f t="shared" si="1"/>
        <v>-1.0003809926628644E-5</v>
      </c>
      <c r="E61" s="2">
        <f t="shared" si="2"/>
        <v>1.0094041917416124E-5</v>
      </c>
      <c r="K61">
        <v>56</v>
      </c>
      <c r="L61" s="14">
        <v>-1.16898754725037E-5</v>
      </c>
      <c r="M61" s="14">
        <v>0.214807660099052</v>
      </c>
      <c r="N61" s="2">
        <f t="shared" si="3"/>
        <v>2.8428170249869531E-6</v>
      </c>
    </row>
    <row r="62" spans="1:14" x14ac:dyDescent="0.55000000000000004">
      <c r="A62">
        <v>57</v>
      </c>
      <c r="C62">
        <f t="shared" si="0"/>
        <v>8.5519080117047244E-2</v>
      </c>
      <c r="D62">
        <f t="shared" si="1"/>
        <v>4.4980439224403402E-5</v>
      </c>
      <c r="E62" s="2">
        <f t="shared" si="2"/>
        <v>2.0643454069999142E-5</v>
      </c>
      <c r="K62">
        <v>57</v>
      </c>
      <c r="L62" s="14">
        <v>4.3370612321728003E-5</v>
      </c>
      <c r="M62" s="14">
        <v>9.0062586920167401E-2</v>
      </c>
      <c r="N62" s="2">
        <f t="shared" si="3"/>
        <v>2.5915426565774696E-6</v>
      </c>
    </row>
    <row r="63" spans="1:14" x14ac:dyDescent="0.55000000000000004">
      <c r="A63">
        <v>58</v>
      </c>
      <c r="C63">
        <f t="shared" si="0"/>
        <v>-6.2055874177187303E-2</v>
      </c>
      <c r="D63">
        <f t="shared" si="1"/>
        <v>8.8675546242653446E-5</v>
      </c>
      <c r="E63" s="2">
        <f t="shared" si="2"/>
        <v>2.3200158805497145E-5</v>
      </c>
      <c r="K63">
        <v>58</v>
      </c>
      <c r="L63" s="14">
        <v>8.7568661208237304E-5</v>
      </c>
      <c r="M63" s="14">
        <v>-5.7239219860600203E-2</v>
      </c>
      <c r="N63" s="2">
        <f t="shared" si="3"/>
        <v>1.2251944794144224E-6</v>
      </c>
    </row>
    <row r="64" spans="1:14" x14ac:dyDescent="0.55000000000000004">
      <c r="A64">
        <v>59</v>
      </c>
      <c r="C64">
        <f t="shared" si="0"/>
        <v>-0.19405611208710197</v>
      </c>
      <c r="D64">
        <f t="shared" si="1"/>
        <v>1.1011496028640089E-4</v>
      </c>
      <c r="E64" s="2">
        <f t="shared" si="2"/>
        <v>1.4830225231757034E-5</v>
      </c>
      <c r="K64">
        <v>59</v>
      </c>
      <c r="L64" s="14">
        <v>1.09834595658608E-4</v>
      </c>
      <c r="M64" s="14">
        <v>-0.19020510894093901</v>
      </c>
      <c r="N64" s="2">
        <f t="shared" si="3"/>
        <v>7.8604324517444901E-8</v>
      </c>
    </row>
    <row r="65" spans="1:14" x14ac:dyDescent="0.55000000000000004">
      <c r="A65">
        <v>60</v>
      </c>
      <c r="C65">
        <f t="shared" si="0"/>
        <v>-0.27735235624190901</v>
      </c>
      <c r="D65">
        <f t="shared" si="1"/>
        <v>1.039178403377136E-4</v>
      </c>
      <c r="E65" s="2">
        <f t="shared" si="2"/>
        <v>3.310244385078091E-6</v>
      </c>
      <c r="K65">
        <v>60</v>
      </c>
      <c r="L65" s="14">
        <v>1.04591774261916E-4</v>
      </c>
      <c r="M65" s="14">
        <v>-0.275532948540189</v>
      </c>
      <c r="N65" s="2">
        <f t="shared" si="3"/>
        <v>4.541869341908503E-7</v>
      </c>
    </row>
    <row r="66" spans="1:14" x14ac:dyDescent="0.55000000000000004">
      <c r="A66">
        <v>61</v>
      </c>
      <c r="C66">
        <f t="shared" si="0"/>
        <v>-0.29103900510442643</v>
      </c>
      <c r="D66">
        <f t="shared" si="1"/>
        <v>7.1639532878776298E-5</v>
      </c>
      <c r="E66" s="2">
        <f t="shared" si="2"/>
        <v>6.6071990531640977E-7</v>
      </c>
      <c r="K66">
        <v>61</v>
      </c>
      <c r="L66" s="14">
        <v>7.3153294161065497E-5</v>
      </c>
      <c r="M66" s="14">
        <v>-0.291851851895228</v>
      </c>
      <c r="N66" s="2">
        <f t="shared" si="3"/>
        <v>2.2914732197578395E-6</v>
      </c>
    </row>
    <row r="67" spans="1:14" x14ac:dyDescent="0.55000000000000004">
      <c r="A67">
        <v>62</v>
      </c>
      <c r="C67">
        <f t="shared" si="0"/>
        <v>-0.23168099830186631</v>
      </c>
      <c r="D67">
        <f t="shared" si="1"/>
        <v>2.1381212708959401E-5</v>
      </c>
      <c r="E67" s="2">
        <f t="shared" si="2"/>
        <v>1.1516861162738529E-5</v>
      </c>
      <c r="K67">
        <v>62</v>
      </c>
      <c r="L67" s="14">
        <v>2.33931177274855E-5</v>
      </c>
      <c r="M67" s="14">
        <v>-0.235074648425662</v>
      </c>
      <c r="N67" s="2">
        <f t="shared" si="3"/>
        <v>4.0477618035705005E-6</v>
      </c>
    </row>
    <row r="68" spans="1:14" x14ac:dyDescent="0.55000000000000004">
      <c r="A68">
        <v>63</v>
      </c>
      <c r="C68">
        <f t="shared" si="0"/>
        <v>-0.11417594437404963</v>
      </c>
      <c r="D68">
        <f t="shared" si="1"/>
        <v>-3.4243341170542166E-5</v>
      </c>
      <c r="E68" s="2">
        <f t="shared" si="2"/>
        <v>2.7516283549269597E-5</v>
      </c>
      <c r="K68">
        <v>63</v>
      </c>
      <c r="L68" s="14">
        <v>-3.2226010161309903E-5</v>
      </c>
      <c r="M68" s="14">
        <v>-0.119421540960642</v>
      </c>
      <c r="N68" s="2">
        <f t="shared" si="3"/>
        <v>4.0696244008100595E-6</v>
      </c>
    </row>
    <row r="69" spans="1:14" x14ac:dyDescent="0.55000000000000004">
      <c r="A69">
        <v>64</v>
      </c>
      <c r="C69">
        <f t="shared" si="0"/>
        <v>3.1984864953468237E-2</v>
      </c>
      <c r="D69">
        <f t="shared" si="1"/>
        <v>-8.1273538208687286E-5</v>
      </c>
      <c r="E69" s="2">
        <f t="shared" si="2"/>
        <v>3.4145705462815388E-5</v>
      </c>
      <c r="K69">
        <v>64</v>
      </c>
      <c r="L69" s="14">
        <v>-7.9773933889552099E-5</v>
      </c>
      <c r="M69" s="14">
        <v>2.6141432275425699E-2</v>
      </c>
      <c r="N69" s="2">
        <f t="shared" si="3"/>
        <v>2.2488131139689066E-6</v>
      </c>
    </row>
    <row r="70" spans="1:14" x14ac:dyDescent="0.55000000000000004">
      <c r="A70">
        <v>65</v>
      </c>
      <c r="C70">
        <f t="shared" ref="C70:C133" si="4">$D$1*COS($B$2*(A70-$L$2)+$B$1)</f>
        <v>0.17011814736519634</v>
      </c>
      <c r="D70">
        <f t="shared" ref="D70:D133" si="5">$D$2*COS($B$2*(A70-$L$3)+$B$3)</f>
        <v>-1.0790579026689089E-4</v>
      </c>
      <c r="E70" s="2">
        <f t="shared" ref="E70:E133" si="6">(M70-C70)^2</f>
        <v>2.4611776360748776E-5</v>
      </c>
      <c r="K70">
        <v>65</v>
      </c>
      <c r="L70" s="14">
        <v>-1.07341980993598E-4</v>
      </c>
      <c r="M70" s="14">
        <v>0.16515712162844101</v>
      </c>
      <c r="N70" s="2">
        <f t="shared" si="3"/>
        <v>3.1788089665105018E-7</v>
      </c>
    </row>
    <row r="71" spans="1:14" x14ac:dyDescent="0.55000000000000004">
      <c r="A71">
        <v>66</v>
      </c>
      <c r="C71">
        <f t="shared" si="4"/>
        <v>0.26555536059465368</v>
      </c>
      <c r="D71">
        <f t="shared" si="5"/>
        <v>-1.0745596344193824E-4</v>
      </c>
      <c r="E71" s="2">
        <f t="shared" si="6"/>
        <v>7.5469720489304913E-6</v>
      </c>
      <c r="K71">
        <v>66</v>
      </c>
      <c r="L71" s="14">
        <v>-1.08025563056492E-4</v>
      </c>
      <c r="M71" s="14">
        <v>0.26280818530921402</v>
      </c>
      <c r="N71" s="2">
        <f t="shared" ref="N71:N134" si="7">((L71-D71)^2)*1000000</f>
        <v>3.2444372089978781E-7</v>
      </c>
    </row>
    <row r="72" spans="1:14" x14ac:dyDescent="0.55000000000000004">
      <c r="A72">
        <v>67</v>
      </c>
      <c r="C72">
        <f t="shared" si="4"/>
        <v>0.29434377577834003</v>
      </c>
      <c r="D72">
        <f t="shared" si="5"/>
        <v>-8.0036954785294099E-5</v>
      </c>
      <c r="E72" s="2">
        <f t="shared" si="6"/>
        <v>8.6161538335229521E-8</v>
      </c>
      <c r="K72">
        <v>67</v>
      </c>
      <c r="L72" s="14">
        <v>-8.1653472709946598E-5</v>
      </c>
      <c r="M72" s="14">
        <v>0.294637308635675</v>
      </c>
      <c r="N72" s="2">
        <f t="shared" si="7"/>
        <v>2.6131302007228226E-6</v>
      </c>
    </row>
    <row r="73" spans="1:14" x14ac:dyDescent="0.55000000000000004">
      <c r="A73">
        <v>68</v>
      </c>
      <c r="C73">
        <f t="shared" si="4"/>
        <v>0.24925810751684915</v>
      </c>
      <c r="D73">
        <f t="shared" si="5"/>
        <v>-3.2530357522879068E-5</v>
      </c>
      <c r="E73" s="2">
        <f t="shared" si="6"/>
        <v>1.1659375017302986E-5</v>
      </c>
      <c r="K73">
        <v>68</v>
      </c>
      <c r="L73" s="14">
        <v>-3.4830763581824903E-5</v>
      </c>
      <c r="M73" s="14">
        <v>0.25267269021716598</v>
      </c>
      <c r="N73" s="2">
        <f t="shared" si="7"/>
        <v>5.2918680360347078E-6</v>
      </c>
    </row>
    <row r="74" spans="1:14" x14ac:dyDescent="0.55000000000000004">
      <c r="A74">
        <v>69</v>
      </c>
      <c r="C74">
        <f t="shared" si="4"/>
        <v>0.14161390821321243</v>
      </c>
      <c r="D74">
        <f t="shared" si="5"/>
        <v>2.3140673792184372E-5</v>
      </c>
      <c r="E74" s="2">
        <f t="shared" si="6"/>
        <v>3.3764476831298036E-5</v>
      </c>
      <c r="K74">
        <v>69</v>
      </c>
      <c r="L74" s="14">
        <v>2.0715526359735001E-5</v>
      </c>
      <c r="M74" s="14">
        <v>0.14742462906619599</v>
      </c>
      <c r="N74" s="2">
        <f t="shared" si="7"/>
        <v>5.8813400691157779E-6</v>
      </c>
    </row>
    <row r="75" spans="1:14" x14ac:dyDescent="0.55000000000000004">
      <c r="A75">
        <v>70</v>
      </c>
      <c r="C75">
        <f t="shared" si="4"/>
        <v>-1.5723970672513875E-3</v>
      </c>
      <c r="D75">
        <f t="shared" si="5"/>
        <v>7.3003883752153007E-5</v>
      </c>
      <c r="E75" s="2">
        <f t="shared" si="6"/>
        <v>4.6588161153740528E-5</v>
      </c>
      <c r="K75">
        <v>70</v>
      </c>
      <c r="L75" s="14">
        <v>7.10734842147036E-5</v>
      </c>
      <c r="M75" s="14">
        <v>5.2531550095948898E-3</v>
      </c>
      <c r="N75" s="2">
        <f t="shared" si="7"/>
        <v>3.7264423741848834E-6</v>
      </c>
    </row>
    <row r="76" spans="1:14" x14ac:dyDescent="0.55000000000000004">
      <c r="A76">
        <v>71</v>
      </c>
      <c r="C76">
        <f t="shared" si="4"/>
        <v>-0.14436406382736841</v>
      </c>
      <c r="D76">
        <f t="shared" si="5"/>
        <v>1.0454465769027899E-4</v>
      </c>
      <c r="E76" s="2">
        <f t="shared" si="6"/>
        <v>3.7577629718760091E-5</v>
      </c>
      <c r="K76">
        <v>71</v>
      </c>
      <c r="L76" s="14">
        <v>1.03630647040213E-4</v>
      </c>
      <c r="M76" s="14">
        <v>-0.13823400430736699</v>
      </c>
      <c r="N76" s="2">
        <f t="shared" si="7"/>
        <v>8.3541546843405703E-7</v>
      </c>
    </row>
    <row r="77" spans="1:14" x14ac:dyDescent="0.55000000000000004">
      <c r="A77">
        <v>72</v>
      </c>
      <c r="C77">
        <f t="shared" si="4"/>
        <v>-0.25092339352014098</v>
      </c>
      <c r="D77">
        <f t="shared" si="5"/>
        <v>1.0984692617491623E-4</v>
      </c>
      <c r="E77" s="2">
        <f t="shared" si="6"/>
        <v>1.4621399148029203E-5</v>
      </c>
      <c r="K77">
        <v>72</v>
      </c>
      <c r="L77" s="14">
        <v>1.1023287143664E-4</v>
      </c>
      <c r="M77" s="14">
        <v>-0.24709959970404299</v>
      </c>
      <c r="N77" s="2">
        <f t="shared" si="7"/>
        <v>1.4895374504702992E-7</v>
      </c>
    </row>
    <row r="78" spans="1:14" x14ac:dyDescent="0.55000000000000004">
      <c r="A78">
        <v>73</v>
      </c>
      <c r="C78">
        <f t="shared" si="4"/>
        <v>-0.29450624048542012</v>
      </c>
      <c r="D78">
        <f t="shared" si="5"/>
        <v>8.7579931579386653E-5</v>
      </c>
      <c r="E78" s="2">
        <f t="shared" si="6"/>
        <v>1.8376056253935437E-7</v>
      </c>
      <c r="K78">
        <v>73</v>
      </c>
      <c r="L78" s="14">
        <v>8.9226589346672703E-5</v>
      </c>
      <c r="M78" s="14">
        <v>-0.29407756746021402</v>
      </c>
      <c r="N78" s="2">
        <f t="shared" si="7"/>
        <v>2.7114818025634803E-6</v>
      </c>
    </row>
    <row r="79" spans="1:14" x14ac:dyDescent="0.55000000000000004">
      <c r="A79">
        <v>74</v>
      </c>
      <c r="C79">
        <f t="shared" si="4"/>
        <v>-0.26417422878852653</v>
      </c>
      <c r="D79">
        <f t="shared" si="5"/>
        <v>4.3332220196120741E-5</v>
      </c>
      <c r="E79" s="2">
        <f t="shared" si="6"/>
        <v>1.0418404487537346E-5</v>
      </c>
      <c r="K79">
        <v>74</v>
      </c>
      <c r="L79" s="14">
        <v>4.5872954433256099E-5</v>
      </c>
      <c r="M79" s="14">
        <v>-0.26740198412118998</v>
      </c>
      <c r="N79" s="2">
        <f t="shared" si="7"/>
        <v>6.4553304637517899E-6</v>
      </c>
    </row>
    <row r="80" spans="1:14" x14ac:dyDescent="0.55000000000000004">
      <c r="A80">
        <v>75</v>
      </c>
      <c r="C80">
        <f t="shared" si="4"/>
        <v>-0.1675400540172225</v>
      </c>
      <c r="D80">
        <f t="shared" si="5"/>
        <v>-1.1790965085552817E-5</v>
      </c>
      <c r="E80" s="2">
        <f t="shared" si="6"/>
        <v>3.8612068531229684E-5</v>
      </c>
      <c r="K80">
        <v>75</v>
      </c>
      <c r="L80" s="14">
        <v>-8.9698464931186795E-6</v>
      </c>
      <c r="M80" s="14">
        <v>-0.17375391501753701</v>
      </c>
      <c r="N80" s="2">
        <f t="shared" si="7"/>
        <v>7.9587101125775663E-6</v>
      </c>
    </row>
    <row r="81" spans="1:14" x14ac:dyDescent="0.55000000000000004">
      <c r="A81">
        <v>76</v>
      </c>
      <c r="C81">
        <f t="shared" si="4"/>
        <v>-2.8856857152135231E-2</v>
      </c>
      <c r="D81">
        <f t="shared" si="5"/>
        <v>-6.3954866664592513E-5</v>
      </c>
      <c r="E81" s="2">
        <f t="shared" si="6"/>
        <v>5.977211607637789E-5</v>
      </c>
      <c r="K81">
        <v>76</v>
      </c>
      <c r="L81" s="14">
        <v>-6.1566093720404104E-5</v>
      </c>
      <c r="M81" s="14">
        <v>-3.6588100006707702E-2</v>
      </c>
      <c r="N81" s="2">
        <f t="shared" si="7"/>
        <v>5.70623617888656E-6</v>
      </c>
    </row>
    <row r="82" spans="1:14" x14ac:dyDescent="0.55000000000000004">
      <c r="A82">
        <v>77</v>
      </c>
      <c r="C82">
        <f t="shared" si="4"/>
        <v>0.11706880260381468</v>
      </c>
      <c r="D82">
        <f t="shared" si="5"/>
        <v>-1.0006744477260128E-4</v>
      </c>
      <c r="E82" s="2">
        <f t="shared" si="6"/>
        <v>5.369036543340492E-5</v>
      </c>
      <c r="K82">
        <v>77</v>
      </c>
      <c r="L82" s="14">
        <v>-9.8742730847096801E-5</v>
      </c>
      <c r="M82" s="14">
        <v>0.10974143162689499</v>
      </c>
      <c r="N82" s="2">
        <f t="shared" si="7"/>
        <v>1.7548669844254841E-6</v>
      </c>
    </row>
    <row r="83" spans="1:14" x14ac:dyDescent="0.55000000000000004">
      <c r="A83">
        <v>78</v>
      </c>
      <c r="C83">
        <f t="shared" si="4"/>
        <v>0.23361266052101237</v>
      </c>
      <c r="D83">
        <f t="shared" si="5"/>
        <v>-1.1106520349728681E-4</v>
      </c>
      <c r="E83" s="2">
        <f t="shared" si="6"/>
        <v>2.5271931451453276E-5</v>
      </c>
      <c r="K83">
        <v>78</v>
      </c>
      <c r="L83" s="14">
        <v>-1.1118863847770301E-4</v>
      </c>
      <c r="M83" s="14">
        <v>0.228585540923126</v>
      </c>
      <c r="N83" s="2">
        <f t="shared" si="7"/>
        <v>1.5236194390347786E-8</v>
      </c>
    </row>
    <row r="84" spans="1:14" x14ac:dyDescent="0.55000000000000004">
      <c r="A84">
        <v>79</v>
      </c>
      <c r="C84">
        <f t="shared" si="4"/>
        <v>0.29152466481216094</v>
      </c>
      <c r="D84">
        <f t="shared" si="5"/>
        <v>-9.4187937213142879E-5</v>
      </c>
      <c r="E84" s="2">
        <f t="shared" si="6"/>
        <v>1.8108583192790753E-6</v>
      </c>
      <c r="K84">
        <v>79</v>
      </c>
      <c r="L84" s="14">
        <v>-9.5786661837332803E-5</v>
      </c>
      <c r="M84" s="14">
        <v>0.29017898345341397</v>
      </c>
      <c r="N84" s="2">
        <f t="shared" si="7"/>
        <v>2.555920423991212E-6</v>
      </c>
    </row>
    <row r="85" spans="1:14" x14ac:dyDescent="0.55000000000000004">
      <c r="A85">
        <v>80</v>
      </c>
      <c r="C85">
        <f t="shared" si="4"/>
        <v>0.27627012308848647</v>
      </c>
      <c r="D85">
        <f t="shared" si="5"/>
        <v>-5.3671484012911017E-5</v>
      </c>
      <c r="E85" s="2">
        <f t="shared" si="6"/>
        <v>7.9816214062460282E-6</v>
      </c>
      <c r="K85">
        <v>80</v>
      </c>
      <c r="L85" s="14">
        <v>-5.63943215224922E-5</v>
      </c>
      <c r="M85" s="14">
        <v>0.27909529943806999</v>
      </c>
      <c r="N85" s="2">
        <f t="shared" si="7"/>
        <v>7.4138441035822552E-6</v>
      </c>
    </row>
    <row r="86" spans="1:14" x14ac:dyDescent="0.55000000000000004">
      <c r="A86">
        <v>81</v>
      </c>
      <c r="C86">
        <f t="shared" si="4"/>
        <v>0.1916776037823637</v>
      </c>
      <c r="D86">
        <f t="shared" si="5"/>
        <v>3.1538036932959833E-7</v>
      </c>
      <c r="E86" s="2">
        <f t="shared" si="6"/>
        <v>4.1381720131209285E-5</v>
      </c>
      <c r="K86">
        <v>81</v>
      </c>
      <c r="L86" s="14">
        <v>-2.8776735373714799E-6</v>
      </c>
      <c r="M86" s="14">
        <v>0.198110466296922</v>
      </c>
      <c r="N86" s="2">
        <f t="shared" si="7"/>
        <v>1.0195593251099019E-5</v>
      </c>
    </row>
    <row r="87" spans="1:14" x14ac:dyDescent="0.55000000000000004">
      <c r="A87">
        <v>82</v>
      </c>
      <c r="C87">
        <f t="shared" si="4"/>
        <v>5.8978046170640355E-2</v>
      </c>
      <c r="D87">
        <f t="shared" si="5"/>
        <v>5.4223090926548862E-5</v>
      </c>
      <c r="E87" s="2">
        <f t="shared" si="6"/>
        <v>7.2753934789818861E-5</v>
      </c>
      <c r="K87">
        <v>82</v>
      </c>
      <c r="L87" s="14">
        <v>5.1359705636974498E-5</v>
      </c>
      <c r="M87" s="14">
        <v>6.7507637883601701E-2</v>
      </c>
      <c r="N87" s="2">
        <f t="shared" si="7"/>
        <v>8.1989753165508632E-6</v>
      </c>
    </row>
    <row r="88" spans="1:14" x14ac:dyDescent="0.55000000000000004">
      <c r="A88">
        <v>83</v>
      </c>
      <c r="C88">
        <f t="shared" si="4"/>
        <v>-8.8523757871233497E-2</v>
      </c>
      <c r="D88">
        <f t="shared" si="5"/>
        <v>9.4521948593408086E-5</v>
      </c>
      <c r="E88" s="2">
        <f t="shared" si="6"/>
        <v>7.2605066158515718E-5</v>
      </c>
      <c r="K88">
        <v>83</v>
      </c>
      <c r="L88" s="14">
        <v>9.2733727922057803E-5</v>
      </c>
      <c r="M88" s="14">
        <v>-8.0002897224648803E-2</v>
      </c>
      <c r="N88" s="2">
        <f t="shared" si="7"/>
        <v>3.1977331694444571E-6</v>
      </c>
    </row>
    <row r="89" spans="1:14" x14ac:dyDescent="0.55000000000000004">
      <c r="A89">
        <v>84</v>
      </c>
      <c r="C89">
        <f t="shared" si="4"/>
        <v>-0.21380796462036453</v>
      </c>
      <c r="D89">
        <f t="shared" si="5"/>
        <v>1.110977895281225E-4</v>
      </c>
      <c r="E89" s="2">
        <f t="shared" si="6"/>
        <v>4.0091111240625787E-5</v>
      </c>
      <c r="K89">
        <v>84</v>
      </c>
      <c r="L89" s="14">
        <v>1.1088201277077801E-4</v>
      </c>
      <c r="M89" s="14">
        <v>-0.207476210421043</v>
      </c>
      <c r="N89" s="2">
        <f t="shared" si="7"/>
        <v>4.6559609010103269E-8</v>
      </c>
    </row>
    <row r="90" spans="1:14" x14ac:dyDescent="0.55000000000000004">
      <c r="A90">
        <v>85</v>
      </c>
      <c r="C90">
        <f t="shared" si="4"/>
        <v>-0.28543087896459929</v>
      </c>
      <c r="D90">
        <f t="shared" si="5"/>
        <v>9.9790427047134598E-5</v>
      </c>
      <c r="E90" s="2">
        <f t="shared" si="6"/>
        <v>5.9783151569534469E-6</v>
      </c>
      <c r="K90">
        <v>85</v>
      </c>
      <c r="L90" s="14">
        <v>1.01259209658989E-4</v>
      </c>
      <c r="M90" s="14">
        <v>-0.28298581962851899</v>
      </c>
      <c r="N90" s="2">
        <f t="shared" si="7"/>
        <v>2.1573223608858265E-6</v>
      </c>
    </row>
    <row r="91" spans="1:14" x14ac:dyDescent="0.55000000000000004">
      <c r="A91">
        <v>86</v>
      </c>
      <c r="C91">
        <f t="shared" si="4"/>
        <v>-0.28541665909490971</v>
      </c>
      <c r="D91">
        <f t="shared" si="5"/>
        <v>6.3437770792843963E-5</v>
      </c>
      <c r="E91" s="2">
        <f t="shared" si="6"/>
        <v>4.8541594143341244E-6</v>
      </c>
      <c r="K91">
        <v>86</v>
      </c>
      <c r="L91" s="14">
        <v>6.6275409321574504E-5</v>
      </c>
      <c r="M91" s="14">
        <v>-0.28761987479345902</v>
      </c>
      <c r="N91" s="2">
        <f t="shared" si="7"/>
        <v>8.0521924197360304E-6</v>
      </c>
    </row>
    <row r="92" spans="1:14" x14ac:dyDescent="0.55000000000000004">
      <c r="A92">
        <v>87</v>
      </c>
      <c r="C92">
        <f t="shared" si="4"/>
        <v>-0.21376887389885671</v>
      </c>
      <c r="D92">
        <f t="shared" si="5"/>
        <v>1.1163571231801405E-5</v>
      </c>
      <c r="E92" s="2">
        <f t="shared" si="6"/>
        <v>4.1587977845801076E-5</v>
      </c>
      <c r="K92">
        <v>87</v>
      </c>
      <c r="L92" s="14">
        <v>1.46925215767806E-5</v>
      </c>
      <c r="M92" s="14">
        <v>-0.220217748052211</v>
      </c>
      <c r="N92" s="2">
        <f t="shared" si="7"/>
        <v>1.2453490537328782E-5</v>
      </c>
    </row>
    <row r="93" spans="1:14" x14ac:dyDescent="0.55000000000000004">
      <c r="A93">
        <v>88</v>
      </c>
      <c r="C93">
        <f t="shared" si="4"/>
        <v>-8.8469607245006826E-2</v>
      </c>
      <c r="D93">
        <f t="shared" si="5"/>
        <v>-4.391244939898761E-5</v>
      </c>
      <c r="E93" s="2">
        <f t="shared" si="6"/>
        <v>8.4476556975679508E-5</v>
      </c>
      <c r="K93">
        <v>88</v>
      </c>
      <c r="L93" s="14">
        <v>-4.0570199342704601E-5</v>
      </c>
      <c r="M93" s="14">
        <v>-9.7660720179558305E-2</v>
      </c>
      <c r="N93" s="2">
        <f t="shared" si="7"/>
        <v>1.1170635438723773E-5</v>
      </c>
    </row>
    <row r="94" spans="1:14" x14ac:dyDescent="0.55000000000000004">
      <c r="A94">
        <v>89</v>
      </c>
      <c r="C94">
        <f t="shared" si="4"/>
        <v>5.9033666035718975E-2</v>
      </c>
      <c r="D94">
        <f t="shared" si="5"/>
        <v>-8.7967370831704191E-5</v>
      </c>
      <c r="E94" s="2">
        <f t="shared" si="6"/>
        <v>9.3656428167073031E-5</v>
      </c>
      <c r="K94">
        <v>89</v>
      </c>
      <c r="L94" s="14">
        <v>-8.5671862157564701E-5</v>
      </c>
      <c r="M94" s="14">
        <v>4.9356040905188601E-2</v>
      </c>
      <c r="N94" s="2">
        <f t="shared" si="7"/>
        <v>5.2693600730496372E-6</v>
      </c>
    </row>
    <row r="95" spans="1:14" x14ac:dyDescent="0.55000000000000004">
      <c r="A95">
        <v>90</v>
      </c>
      <c r="C95">
        <f t="shared" si="4"/>
        <v>0.19172073347262283</v>
      </c>
      <c r="D95">
        <f t="shared" si="5"/>
        <v>-1.0994433639093662E-4</v>
      </c>
      <c r="E95" s="2">
        <f t="shared" si="6"/>
        <v>5.9435744350474483E-5</v>
      </c>
      <c r="K95">
        <v>90</v>
      </c>
      <c r="L95" s="14">
        <v>-1.0931647562541399E-4</v>
      </c>
      <c r="M95" s="14">
        <v>0.18401127536258199</v>
      </c>
      <c r="N95" s="2">
        <f t="shared" si="7"/>
        <v>3.942091408826584E-7</v>
      </c>
    </row>
    <row r="96" spans="1:14" x14ac:dyDescent="0.55000000000000004">
      <c r="A96">
        <v>91</v>
      </c>
      <c r="C96">
        <f t="shared" si="4"/>
        <v>0.27628993796073997</v>
      </c>
      <c r="D96">
        <f t="shared" si="5"/>
        <v>-1.0432759095902148E-4</v>
      </c>
      <c r="E96" s="2">
        <f t="shared" si="6"/>
        <v>1.3765536389215184E-5</v>
      </c>
      <c r="K96">
        <v>91</v>
      </c>
      <c r="L96" s="14">
        <v>-1.05582099622698E-4</v>
      </c>
      <c r="M96" s="14">
        <v>0.27257974438233801</v>
      </c>
      <c r="N96" s="2">
        <f t="shared" si="7"/>
        <v>1.5737919872394297E-6</v>
      </c>
    </row>
    <row r="97" spans="1:14" x14ac:dyDescent="0.55000000000000004">
      <c r="A97">
        <v>92</v>
      </c>
      <c r="C97">
        <f t="shared" si="4"/>
        <v>0.29151619175113275</v>
      </c>
      <c r="D97">
        <f t="shared" si="5"/>
        <v>-7.2526819247757107E-5</v>
      </c>
      <c r="E97" s="2">
        <f t="shared" si="6"/>
        <v>1.8570431601057155E-6</v>
      </c>
      <c r="K97">
        <v>92</v>
      </c>
      <c r="L97" s="14">
        <v>-7.5404031785682402E-5</v>
      </c>
      <c r="M97" s="14">
        <v>0.29287892545956801</v>
      </c>
      <c r="N97" s="2">
        <f t="shared" si="7"/>
        <v>8.2783519883945159E-6</v>
      </c>
    </row>
    <row r="98" spans="1:14" x14ac:dyDescent="0.55000000000000004">
      <c r="A98">
        <v>93</v>
      </c>
      <c r="C98">
        <f t="shared" si="4"/>
        <v>0.23357802608645167</v>
      </c>
      <c r="D98">
        <f t="shared" si="5"/>
        <v>-2.2523344649542888E-5</v>
      </c>
      <c r="E98" s="2">
        <f t="shared" si="6"/>
        <v>3.9021719149873662E-5</v>
      </c>
      <c r="K98">
        <v>93</v>
      </c>
      <c r="L98" s="14">
        <v>-2.6340556415289699E-5</v>
      </c>
      <c r="M98" s="14">
        <v>0.239824762766501</v>
      </c>
      <c r="N98" s="2">
        <f t="shared" si="7"/>
        <v>1.4571105664555893E-5</v>
      </c>
    </row>
    <row r="99" spans="1:14" x14ac:dyDescent="0.55000000000000004">
      <c r="A99">
        <v>94</v>
      </c>
      <c r="C99">
        <f t="shared" si="4"/>
        <v>0.11701669930871945</v>
      </c>
      <c r="D99">
        <f t="shared" si="5"/>
        <v>3.3133014701239984E-5</v>
      </c>
      <c r="E99" s="2">
        <f t="shared" si="6"/>
        <v>9.3863179464274054E-5</v>
      </c>
      <c r="K99">
        <v>94</v>
      </c>
      <c r="L99" s="14">
        <v>2.9320074714261E-5</v>
      </c>
      <c r="M99" s="14">
        <v>0.126705000473747</v>
      </c>
      <c r="N99" s="2">
        <f t="shared" si="7"/>
        <v>1.4538511344303296E-5</v>
      </c>
    </row>
    <row r="100" spans="1:14" x14ac:dyDescent="0.55000000000000004">
      <c r="A100">
        <v>95</v>
      </c>
      <c r="C100">
        <f t="shared" si="4"/>
        <v>-2.8913352478926093E-2</v>
      </c>
      <c r="D100">
        <f t="shared" si="5"/>
        <v>8.0473685750621381E-5</v>
      </c>
      <c r="E100" s="2">
        <f t="shared" si="6"/>
        <v>1.1587526264822885E-4</v>
      </c>
      <c r="K100">
        <v>95</v>
      </c>
      <c r="L100" s="14">
        <v>7.7637311243086699E-5</v>
      </c>
      <c r="M100" s="14">
        <v>-1.8148815208414701E-2</v>
      </c>
      <c r="N100" s="2">
        <f t="shared" si="7"/>
        <v>8.0450203469926116E-6</v>
      </c>
    </row>
    <row r="101" spans="1:14" x14ac:dyDescent="0.55000000000000004">
      <c r="A101">
        <v>96</v>
      </c>
      <c r="C101">
        <f t="shared" si="4"/>
        <v>-0.16758676223953917</v>
      </c>
      <c r="D101">
        <f t="shared" si="5"/>
        <v>1.0761715792748195E-4</v>
      </c>
      <c r="E101" s="2">
        <f t="shared" si="6"/>
        <v>8.334986466149955E-5</v>
      </c>
      <c r="K101">
        <v>96</v>
      </c>
      <c r="L101" s="14">
        <v>1.06509801544168E-4</v>
      </c>
      <c r="M101" s="14">
        <v>-0.15845714753455301</v>
      </c>
      <c r="N101" s="2">
        <f t="shared" si="7"/>
        <v>1.2262381596661459E-6</v>
      </c>
    </row>
    <row r="102" spans="1:14" x14ac:dyDescent="0.55000000000000004">
      <c r="A102">
        <v>97</v>
      </c>
      <c r="C102">
        <f t="shared" si="4"/>
        <v>-0.26419942712706551</v>
      </c>
      <c r="D102">
        <f t="shared" si="5"/>
        <v>1.07750991854487E-4</v>
      </c>
      <c r="E102" s="2">
        <f t="shared" si="6"/>
        <v>2.6219754392354101E-5</v>
      </c>
      <c r="K102">
        <v>97</v>
      </c>
      <c r="L102" s="14">
        <v>1.08706251309674E-4</v>
      </c>
      <c r="M102" s="14">
        <v>-0.25907890426388502</v>
      </c>
      <c r="N102" s="2">
        <f t="shared" si="7"/>
        <v>9.1252062672415823E-7</v>
      </c>
    </row>
    <row r="103" spans="1:14" x14ac:dyDescent="0.55000000000000004">
      <c r="A103">
        <v>98</v>
      </c>
      <c r="C103">
        <f t="shared" si="4"/>
        <v>-0.29450360468834857</v>
      </c>
      <c r="D103">
        <f t="shared" si="5"/>
        <v>8.0841598036971297E-5</v>
      </c>
      <c r="E103" s="2">
        <f t="shared" si="6"/>
        <v>9.5566008212785052E-8</v>
      </c>
      <c r="K103">
        <v>98</v>
      </c>
      <c r="L103" s="14">
        <v>8.3676546070047202E-5</v>
      </c>
      <c r="M103" s="14">
        <v>-0.29481274221148801</v>
      </c>
      <c r="N103" s="2">
        <f t="shared" si="7"/>
        <v>8.0369303502409422E-6</v>
      </c>
    </row>
    <row r="104" spans="1:14" x14ac:dyDescent="0.55000000000000004">
      <c r="A104">
        <v>99</v>
      </c>
      <c r="C104">
        <f t="shared" si="4"/>
        <v>-0.25089358511698051</v>
      </c>
      <c r="D104">
        <f t="shared" si="5"/>
        <v>3.3642667118031146E-5</v>
      </c>
      <c r="E104" s="2">
        <f t="shared" si="6"/>
        <v>3.3817887034538952E-5</v>
      </c>
      <c r="K104">
        <v>99</v>
      </c>
      <c r="L104" s="14">
        <v>3.7689530775571299E-5</v>
      </c>
      <c r="M104" s="14">
        <v>-0.25670889998674801</v>
      </c>
      <c r="N104" s="2">
        <f t="shared" si="7"/>
        <v>1.6377105462719262E-5</v>
      </c>
    </row>
    <row r="105" spans="1:14" x14ac:dyDescent="0.55000000000000004">
      <c r="A105">
        <v>100</v>
      </c>
      <c r="C105">
        <f t="shared" si="4"/>
        <v>-0.14431456409897173</v>
      </c>
      <c r="D105">
        <f t="shared" si="5"/>
        <v>-2.1999864116303354E-5</v>
      </c>
      <c r="E105" s="2">
        <f t="shared" si="6"/>
        <v>9.992315786656357E-5</v>
      </c>
      <c r="K105">
        <v>100</v>
      </c>
      <c r="L105" s="14">
        <v>-1.7737061310520801E-5</v>
      </c>
      <c r="M105" s="14">
        <v>-0.154310721253927</v>
      </c>
      <c r="N105" s="2">
        <f t="shared" si="7"/>
        <v>1.8171487760987602E-5</v>
      </c>
    </row>
    <row r="106" spans="1:14" x14ac:dyDescent="0.55000000000000004">
      <c r="A106">
        <v>101</v>
      </c>
      <c r="C106">
        <f t="shared" si="4"/>
        <v>-1.515629402092077E-3</v>
      </c>
      <c r="D106">
        <f t="shared" si="5"/>
        <v>-7.2120893177836197E-5</v>
      </c>
      <c r="E106" s="2">
        <f t="shared" si="6"/>
        <v>1.3803514046422546E-4</v>
      </c>
      <c r="K106">
        <v>101</v>
      </c>
      <c r="L106" s="14">
        <v>-6.8721296358653094E-5</v>
      </c>
      <c r="M106" s="14">
        <v>-1.3264465108843E-2</v>
      </c>
      <c r="N106" s="2">
        <f t="shared" si="7"/>
        <v>1.1557258532999872E-5</v>
      </c>
    </row>
    <row r="107" spans="1:14" x14ac:dyDescent="0.55000000000000004">
      <c r="A107">
        <v>102</v>
      </c>
      <c r="C107">
        <f t="shared" si="4"/>
        <v>0.14166369632771758</v>
      </c>
      <c r="D107">
        <f t="shared" si="5"/>
        <v>-1.0414109823969216E-4</v>
      </c>
      <c r="E107" s="2">
        <f t="shared" si="6"/>
        <v>1.1150806067716664E-4</v>
      </c>
      <c r="K107">
        <v>102</v>
      </c>
      <c r="L107" s="14">
        <v>-1.02493856417788E-4</v>
      </c>
      <c r="M107" s="14">
        <v>0.13110395860951801</v>
      </c>
      <c r="N107" s="2">
        <f t="shared" si="7"/>
        <v>2.7134056198301205E-6</v>
      </c>
    </row>
    <row r="108" spans="1:14" x14ac:dyDescent="0.55000000000000004">
      <c r="A108">
        <v>103</v>
      </c>
      <c r="C108">
        <f t="shared" si="4"/>
        <v>0.24928842031344317</v>
      </c>
      <c r="D108">
        <f t="shared" si="5"/>
        <v>-1.1002408276381472E-4</v>
      </c>
      <c r="E108" s="2">
        <f t="shared" si="6"/>
        <v>4.424694517602328E-5</v>
      </c>
      <c r="K108">
        <v>103</v>
      </c>
      <c r="L108" s="14">
        <v>-1.1059619431136401E-4</v>
      </c>
      <c r="M108" s="14">
        <v>0.242636582584212</v>
      </c>
      <c r="N108" s="2">
        <f t="shared" si="7"/>
        <v>3.2731162283923319E-7</v>
      </c>
    </row>
    <row r="109" spans="1:14" x14ac:dyDescent="0.55000000000000004">
      <c r="A109">
        <v>104</v>
      </c>
      <c r="C109">
        <f t="shared" si="4"/>
        <v>0.29434700538402281</v>
      </c>
      <c r="D109">
        <f t="shared" si="5"/>
        <v>-8.8293341638117674E-5</v>
      </c>
      <c r="E109" s="2">
        <f t="shared" si="6"/>
        <v>8.9801425651174E-7</v>
      </c>
      <c r="K109">
        <v>104</v>
      </c>
      <c r="L109" s="14">
        <v>-9.0999029250679502E-5</v>
      </c>
      <c r="M109" s="14">
        <v>0.29339936924261001</v>
      </c>
      <c r="N109" s="2">
        <f t="shared" si="7"/>
        <v>7.3207454567705262E-6</v>
      </c>
    </row>
    <row r="110" spans="1:14" x14ac:dyDescent="0.55000000000000004">
      <c r="A110">
        <v>105</v>
      </c>
      <c r="C110">
        <f t="shared" si="4"/>
        <v>0.26553069644645566</v>
      </c>
      <c r="D110">
        <f t="shared" si="5"/>
        <v>-4.4402832837423611E-5</v>
      </c>
      <c r="E110" s="2">
        <f t="shared" si="6"/>
        <v>2.6499508279895181E-5</v>
      </c>
      <c r="K110">
        <v>105</v>
      </c>
      <c r="L110" s="14">
        <v>-4.8610592797168297E-5</v>
      </c>
      <c r="M110" s="14">
        <v>0.270678463756649</v>
      </c>
      <c r="N110" s="2">
        <f t="shared" si="7"/>
        <v>1.77052438788306E-5</v>
      </c>
    </row>
    <row r="111" spans="1:14" x14ac:dyDescent="0.55000000000000004">
      <c r="A111">
        <v>106</v>
      </c>
      <c r="C111">
        <f t="shared" si="4"/>
        <v>0.17007177964446357</v>
      </c>
      <c r="D111">
        <f t="shared" si="5"/>
        <v>1.0631851067885849E-5</v>
      </c>
      <c r="E111" s="2">
        <f t="shared" si="6"/>
        <v>1.0186215347261925E-4</v>
      </c>
      <c r="K111">
        <v>106</v>
      </c>
      <c r="L111" s="14">
        <v>5.95266818061829E-6</v>
      </c>
      <c r="M111" s="14">
        <v>0.18016445785555399</v>
      </c>
      <c r="N111" s="2">
        <f t="shared" si="7"/>
        <v>2.1894752492497564E-5</v>
      </c>
    </row>
    <row r="112" spans="1:14" x14ac:dyDescent="0.55000000000000004">
      <c r="A112">
        <v>107</v>
      </c>
      <c r="C112">
        <f t="shared" si="4"/>
        <v>3.1928430980735958E-2</v>
      </c>
      <c r="D112">
        <f t="shared" si="5"/>
        <v>6.2998164456841898E-5</v>
      </c>
      <c r="E112" s="2">
        <f t="shared" si="6"/>
        <v>1.5872761573668188E-4</v>
      </c>
      <c r="K112">
        <v>107</v>
      </c>
      <c r="L112" s="14">
        <v>5.9025046484896598E-5</v>
      </c>
      <c r="M112" s="14">
        <v>4.4527145825381101E-2</v>
      </c>
      <c r="N112" s="2">
        <f t="shared" si="7"/>
        <v>1.5785666418994735E-5</v>
      </c>
    </row>
    <row r="113" spans="1:14" x14ac:dyDescent="0.55000000000000004">
      <c r="A113">
        <v>108</v>
      </c>
      <c r="C113">
        <f t="shared" si="4"/>
        <v>-0.11422828086115951</v>
      </c>
      <c r="D113">
        <f t="shared" si="5"/>
        <v>9.9553266463215236E-5</v>
      </c>
      <c r="E113" s="2">
        <f t="shared" si="6"/>
        <v>1.4318550918966701E-4</v>
      </c>
      <c r="K113">
        <v>108</v>
      </c>
      <c r="L113" s="14">
        <v>9.7314235732227694E-5</v>
      </c>
      <c r="M113" s="14">
        <v>-0.102262266103118</v>
      </c>
      <c r="N113" s="2">
        <f t="shared" si="7"/>
        <v>5.0132586143066055E-6</v>
      </c>
    </row>
    <row r="114" spans="1:14" x14ac:dyDescent="0.55000000000000004">
      <c r="A114">
        <v>109</v>
      </c>
      <c r="C114">
        <f t="shared" si="4"/>
        <v>-0.23171610194827566</v>
      </c>
      <c r="D114">
        <f t="shared" si="5"/>
        <v>1.1112259700390058E-4</v>
      </c>
      <c r="E114" s="2">
        <f t="shared" si="6"/>
        <v>6.850281688677814E-5</v>
      </c>
      <c r="K114">
        <v>109</v>
      </c>
      <c r="L114" s="14">
        <v>1.11230470946732E-4</v>
      </c>
      <c r="M114" s="14">
        <v>-0.22343945909704799</v>
      </c>
      <c r="N114" s="2">
        <f t="shared" si="7"/>
        <v>1.163678754199729E-8</v>
      </c>
    </row>
    <row r="115" spans="1:14" x14ac:dyDescent="0.55000000000000004">
      <c r="A115">
        <v>110</v>
      </c>
      <c r="C115">
        <f t="shared" si="4"/>
        <v>-0.29104806563477115</v>
      </c>
      <c r="D115">
        <f t="shared" si="5"/>
        <v>9.4802497975363383E-5</v>
      </c>
      <c r="E115" s="2">
        <f t="shared" si="6"/>
        <v>5.7274645979485507E-6</v>
      </c>
      <c r="K115">
        <v>110</v>
      </c>
      <c r="L115" s="14">
        <v>9.7288344688881002E-5</v>
      </c>
      <c r="M115" s="14">
        <v>-0.28865485344235098</v>
      </c>
      <c r="N115" s="2">
        <f t="shared" si="7"/>
        <v>6.1794338831063457E-6</v>
      </c>
    </row>
    <row r="116" spans="1:14" x14ac:dyDescent="0.55000000000000004">
      <c r="A116">
        <v>111</v>
      </c>
      <c r="C116">
        <f t="shared" si="4"/>
        <v>-0.27733309965408354</v>
      </c>
      <c r="D116">
        <f t="shared" si="5"/>
        <v>5.4688970233323102E-5</v>
      </c>
      <c r="E116" s="2">
        <f t="shared" si="6"/>
        <v>1.7992438008246941E-5</v>
      </c>
      <c r="K116">
        <v>111</v>
      </c>
      <c r="L116" s="14">
        <v>5.89797489706258E-5</v>
      </c>
      <c r="M116" s="14">
        <v>-0.28157484905830898</v>
      </c>
      <c r="N116" s="2">
        <f t="shared" si="7"/>
        <v>1.8410782172488936E-5</v>
      </c>
    </row>
    <row r="117" spans="1:14" x14ac:dyDescent="0.55000000000000004">
      <c r="A117">
        <v>112</v>
      </c>
      <c r="C117">
        <f t="shared" si="4"/>
        <v>-0.19401337137874836</v>
      </c>
      <c r="D117">
        <f t="shared" si="5"/>
        <v>8.4966371486745806E-7</v>
      </c>
      <c r="E117" s="2">
        <f t="shared" si="6"/>
        <v>9.9187767741719019E-5</v>
      </c>
      <c r="K117">
        <v>112</v>
      </c>
      <c r="L117" s="14">
        <v>5.8993092388779296E-6</v>
      </c>
      <c r="M117" s="14">
        <v>-0.20397267696406499</v>
      </c>
      <c r="N117" s="2">
        <f t="shared" si="7"/>
        <v>2.5498919918158988E-5</v>
      </c>
    </row>
    <row r="118" spans="1:14" x14ac:dyDescent="0.55000000000000004">
      <c r="A118">
        <v>113</v>
      </c>
      <c r="C118">
        <f t="shared" si="4"/>
        <v>-6.2000376365166858E-2</v>
      </c>
      <c r="D118">
        <f t="shared" si="5"/>
        <v>-5.320289048652795E-5</v>
      </c>
      <c r="E118" s="2">
        <f t="shared" si="6"/>
        <v>1.7646216404679064E-4</v>
      </c>
      <c r="K118">
        <v>113</v>
      </c>
      <c r="L118" s="14">
        <v>-4.8658649088404703E-5</v>
      </c>
      <c r="M118" s="14">
        <v>-7.5284282569547806E-2</v>
      </c>
      <c r="N118" s="2">
        <f t="shared" si="7"/>
        <v>2.0650129884417126E-5</v>
      </c>
    </row>
    <row r="119" spans="1:14" x14ac:dyDescent="0.55000000000000004">
      <c r="A119">
        <v>114</v>
      </c>
      <c r="C119">
        <f t="shared" si="4"/>
        <v>8.5573406251629222E-2</v>
      </c>
      <c r="D119">
        <f t="shared" si="5"/>
        <v>-9.3902640603861078E-5</v>
      </c>
      <c r="E119" s="2">
        <f t="shared" si="6"/>
        <v>1.7725936942891986E-4</v>
      </c>
      <c r="K119">
        <v>114</v>
      </c>
      <c r="L119" s="14">
        <v>-9.1029746895151994E-5</v>
      </c>
      <c r="M119" s="14">
        <v>7.22595274242957E-2</v>
      </c>
      <c r="N119" s="2">
        <f t="shared" si="7"/>
        <v>8.2535182615402358E-6</v>
      </c>
    </row>
    <row r="120" spans="1:14" x14ac:dyDescent="0.55000000000000004">
      <c r="A120">
        <v>115</v>
      </c>
      <c r="C120">
        <f t="shared" si="4"/>
        <v>0.21167006764380744</v>
      </c>
      <c r="D120">
        <f t="shared" si="5"/>
        <v>-1.110348072404711E-4</v>
      </c>
      <c r="E120" s="2">
        <f t="shared" si="6"/>
        <v>9.9292797472338474E-5</v>
      </c>
      <c r="K120">
        <v>115</v>
      </c>
      <c r="L120" s="14">
        <v>-1.1060187988445601E-4</v>
      </c>
      <c r="M120" s="14">
        <v>0.20170549050916001</v>
      </c>
      <c r="N120" s="2">
        <f t="shared" si="7"/>
        <v>1.8742609558622322E-7</v>
      </c>
    </row>
    <row r="121" spans="1:14" x14ac:dyDescent="0.55000000000000004">
      <c r="A121">
        <v>116</v>
      </c>
      <c r="C121">
        <f t="shared" si="4"/>
        <v>0.28464200370887577</v>
      </c>
      <c r="D121">
        <f t="shared" si="5"/>
        <v>-1.0029957768800458E-4</v>
      </c>
      <c r="E121" s="2">
        <f t="shared" si="6"/>
        <v>1.6071611973592115E-5</v>
      </c>
      <c r="K121">
        <v>116</v>
      </c>
      <c r="L121" s="14">
        <v>-1.02473085932448E-4</v>
      </c>
      <c r="M121" s="14">
        <v>0.28063306220598599</v>
      </c>
      <c r="N121" s="2">
        <f t="shared" si="7"/>
        <v>4.724138088663516E-6</v>
      </c>
    </row>
    <row r="122" spans="1:14" x14ac:dyDescent="0.55000000000000004">
      <c r="A122">
        <v>117</v>
      </c>
      <c r="C122">
        <f t="shared" si="4"/>
        <v>0.28617479662103357</v>
      </c>
      <c r="D122">
        <f t="shared" si="5"/>
        <v>-6.4391268283422036E-5</v>
      </c>
      <c r="E122" s="2">
        <f t="shared" si="6"/>
        <v>9.6071849793792344E-6</v>
      </c>
      <c r="K122">
        <v>117</v>
      </c>
      <c r="L122" s="14">
        <v>-6.8679271911785295E-5</v>
      </c>
      <c r="M122" s="14">
        <v>0.28927434255219497</v>
      </c>
      <c r="N122" s="2">
        <f t="shared" si="7"/>
        <v>1.8386975116856473E-5</v>
      </c>
    </row>
    <row r="123" spans="1:14" x14ac:dyDescent="0.55000000000000004">
      <c r="A123">
        <v>118</v>
      </c>
      <c r="C123">
        <f t="shared" si="4"/>
        <v>0.21588374766808932</v>
      </c>
      <c r="D123">
        <f t="shared" si="5"/>
        <v>-1.2322107800112144E-5</v>
      </c>
      <c r="E123" s="2">
        <f t="shared" si="6"/>
        <v>9.1801723801509272E-5</v>
      </c>
      <c r="K123">
        <v>118</v>
      </c>
      <c r="L123" s="14">
        <v>-1.76843081855439E-5</v>
      </c>
      <c r="M123" s="14">
        <v>0.22546506927846799</v>
      </c>
      <c r="N123" s="2">
        <f t="shared" si="7"/>
        <v>2.8753192973524469E-5</v>
      </c>
    </row>
    <row r="124" spans="1:14" x14ac:dyDescent="0.55000000000000004">
      <c r="A124">
        <v>119</v>
      </c>
      <c r="C124">
        <f t="shared" si="4"/>
        <v>9.1410428519261386E-2</v>
      </c>
      <c r="D124">
        <f t="shared" si="5"/>
        <v>4.2839642011594984E-5</v>
      </c>
      <c r="E124" s="2">
        <f t="shared" si="6"/>
        <v>1.8978484917900478E-4</v>
      </c>
      <c r="K124">
        <v>119</v>
      </c>
      <c r="L124" s="14">
        <v>3.77398002312502E-5</v>
      </c>
      <c r="M124" s="14">
        <v>0.105186670720203</v>
      </c>
      <c r="N124" s="2">
        <f t="shared" si="7"/>
        <v>2.6008386184550249E-5</v>
      </c>
    </row>
    <row r="125" spans="1:14" x14ac:dyDescent="0.55000000000000004">
      <c r="A125">
        <v>120</v>
      </c>
      <c r="C125">
        <f t="shared" si="4"/>
        <v>-5.6004981408745463E-2</v>
      </c>
      <c r="D125">
        <f t="shared" si="5"/>
        <v>8.7249544666492834E-5</v>
      </c>
      <c r="E125" s="2">
        <f t="shared" si="6"/>
        <v>2.1224408725618383E-4</v>
      </c>
      <c r="K125">
        <v>120</v>
      </c>
      <c r="L125" s="14">
        <v>8.37117415594042E-5</v>
      </c>
      <c r="M125" s="14">
        <v>-4.14363820506677E-2</v>
      </c>
      <c r="N125" s="2">
        <f t="shared" si="7"/>
        <v>1.2516050824525993E-5</v>
      </c>
    </row>
    <row r="126" spans="1:14" x14ac:dyDescent="0.55000000000000004">
      <c r="A126">
        <v>121</v>
      </c>
      <c r="C126">
        <f t="shared" si="4"/>
        <v>-0.18936432149462346</v>
      </c>
      <c r="D126">
        <f t="shared" si="5"/>
        <v>1.0976165068477473E-4</v>
      </c>
      <c r="E126" s="2">
        <f t="shared" si="6"/>
        <v>1.3648981618397306E-4</v>
      </c>
      <c r="K126">
        <v>121</v>
      </c>
      <c r="L126" s="14">
        <v>1.08717557904062E-4</v>
      </c>
      <c r="M126" s="14">
        <v>-0.177681435884297</v>
      </c>
      <c r="N126" s="2">
        <f t="shared" si="7"/>
        <v>1.0901297347364433E-6</v>
      </c>
    </row>
    <row r="127" spans="1:14" x14ac:dyDescent="0.55000000000000004">
      <c r="A127">
        <v>122</v>
      </c>
      <c r="C127">
        <f t="shared" si="4"/>
        <v>-0.27519720836893985</v>
      </c>
      <c r="D127">
        <f t="shared" si="5"/>
        <v>1.0472589597345466E-4</v>
      </c>
      <c r="E127" s="2">
        <f t="shared" si="6"/>
        <v>3.3317560049857448E-5</v>
      </c>
      <c r="K127">
        <v>122</v>
      </c>
      <c r="L127" s="14">
        <v>1.0649438743688301E-4</v>
      </c>
      <c r="M127" s="14">
        <v>-0.26942507184509901</v>
      </c>
      <c r="N127" s="2">
        <f t="shared" si="7"/>
        <v>3.1275620562189283E-6</v>
      </c>
    </row>
    <row r="128" spans="1:14" x14ac:dyDescent="0.55000000000000004">
      <c r="A128">
        <v>123</v>
      </c>
      <c r="C128">
        <f t="shared" si="4"/>
        <v>-0.29196139664021031</v>
      </c>
      <c r="D128">
        <f t="shared" si="5"/>
        <v>7.3406148819771131E-5</v>
      </c>
      <c r="E128" s="2">
        <f t="shared" si="6"/>
        <v>2.9864351296951694E-6</v>
      </c>
      <c r="K128">
        <v>123</v>
      </c>
      <c r="L128" s="14">
        <v>7.7599036992919294E-5</v>
      </c>
      <c r="M128" s="14">
        <v>-0.29368952717049301</v>
      </c>
      <c r="N128" s="2">
        <f t="shared" si="7"/>
        <v>1.7580311232525742E-5</v>
      </c>
    </row>
    <row r="129" spans="1:14" x14ac:dyDescent="0.55000000000000004">
      <c r="A129">
        <v>124</v>
      </c>
      <c r="C129">
        <f t="shared" si="4"/>
        <v>-0.23544942841338315</v>
      </c>
      <c r="D129">
        <f t="shared" si="5"/>
        <v>2.3663005591336188E-5</v>
      </c>
      <c r="E129" s="2">
        <f t="shared" si="6"/>
        <v>8.0070105799061173E-5</v>
      </c>
      <c r="K129">
        <v>124</v>
      </c>
      <c r="L129" s="14">
        <v>2.9268526344601999E-5</v>
      </c>
      <c r="M129" s="14">
        <v>-0.24439761849848199</v>
      </c>
      <c r="N129" s="2">
        <f t="shared" si="7"/>
        <v>3.14218629152937E-5</v>
      </c>
    </row>
    <row r="130" spans="1:14" x14ac:dyDescent="0.55000000000000004">
      <c r="A130">
        <v>125</v>
      </c>
      <c r="C130">
        <f t="shared" si="4"/>
        <v>-0.11984461653549032</v>
      </c>
      <c r="D130">
        <f t="shared" si="5"/>
        <v>-3.2019053263889216E-5</v>
      </c>
      <c r="E130" s="2">
        <f t="shared" si="6"/>
        <v>1.9740794034587037E-4</v>
      </c>
      <c r="K130">
        <v>125</v>
      </c>
      <c r="L130" s="14">
        <v>-2.6392468295476399E-5</v>
      </c>
      <c r="M130" s="14">
        <v>-0.13389481014077101</v>
      </c>
      <c r="N130" s="2">
        <f t="shared" si="7"/>
        <v>3.165845840676906E-5</v>
      </c>
    </row>
    <row r="131" spans="1:14" x14ac:dyDescent="0.55000000000000004">
      <c r="A131">
        <v>126</v>
      </c>
      <c r="C131">
        <f t="shared" si="4"/>
        <v>2.5838667968396688E-2</v>
      </c>
      <c r="D131">
        <f t="shared" si="5"/>
        <v>-7.9665004658024038E-5</v>
      </c>
      <c r="E131" s="2">
        <f t="shared" si="6"/>
        <v>2.4636077230016186E-4</v>
      </c>
      <c r="K131">
        <v>126</v>
      </c>
      <c r="L131" s="14">
        <v>-7.5443305523966101E-5</v>
      </c>
      <c r="M131" s="14">
        <v>1.0142784039794199E-2</v>
      </c>
      <c r="N131" s="2">
        <f t="shared" si="7"/>
        <v>1.7822743578505538E-5</v>
      </c>
    </row>
    <row r="132" spans="1:14" x14ac:dyDescent="0.55000000000000004">
      <c r="A132">
        <v>127</v>
      </c>
      <c r="C132">
        <f t="shared" si="4"/>
        <v>0.16503699144824133</v>
      </c>
      <c r="D132">
        <f t="shared" si="5"/>
        <v>-1.0731671908825743E-4</v>
      </c>
      <c r="E132" s="2">
        <f t="shared" si="6"/>
        <v>1.7947790522482258E-4</v>
      </c>
      <c r="K132">
        <v>127</v>
      </c>
      <c r="L132" s="14">
        <v>-1.0559889886768801E-4</v>
      </c>
      <c r="M132" s="14">
        <v>0.15164005503632899</v>
      </c>
      <c r="N132" s="2">
        <f t="shared" si="7"/>
        <v>2.9509063101971925E-6</v>
      </c>
    </row>
    <row r="133" spans="1:14" x14ac:dyDescent="0.55000000000000004">
      <c r="A133">
        <v>128</v>
      </c>
      <c r="C133">
        <f t="shared" si="4"/>
        <v>0.26281450877870549</v>
      </c>
      <c r="D133">
        <f t="shared" si="5"/>
        <v>-1.0803419908453174E-4</v>
      </c>
      <c r="E133" s="2">
        <f t="shared" si="6"/>
        <v>5.8620081758973911E-5</v>
      </c>
      <c r="K133">
        <v>128</v>
      </c>
      <c r="L133" s="14">
        <v>-1.0930659290198901E-4</v>
      </c>
      <c r="M133" s="14">
        <v>0.25515813354240902</v>
      </c>
      <c r="N133" s="2">
        <f t="shared" si="7"/>
        <v>1.6189860267034751E-6</v>
      </c>
    </row>
    <row r="134" spans="1:14" x14ac:dyDescent="0.55000000000000004">
      <c r="A134">
        <v>129</v>
      </c>
      <c r="C134">
        <f t="shared" ref="C134:C197" si="8">$D$1*COS($B$2*(A134-$L$2)+$B$1)</f>
        <v>0.29463112409659592</v>
      </c>
      <c r="D134">
        <f t="shared" ref="D134:D197" si="9">$D$2*COS($B$2*(A134-$L$3)+$B$3)</f>
        <v>-8.1637372291062078E-5</v>
      </c>
      <c r="E134" s="2">
        <f t="shared" ref="E134:E197" si="10">(M134-C134)^2</f>
        <v>1.9362867231323057E-8</v>
      </c>
      <c r="K134">
        <v>129</v>
      </c>
      <c r="L134" s="14">
        <v>-8.5637772655113901E-5</v>
      </c>
      <c r="M134" s="14">
        <v>0.29477027461665001</v>
      </c>
      <c r="N134" s="2">
        <f t="shared" si="7"/>
        <v>1.6003203072705958E-5</v>
      </c>
    </row>
    <row r="135" spans="1:14" x14ac:dyDescent="0.55000000000000004">
      <c r="A135">
        <v>130</v>
      </c>
      <c r="C135">
        <f t="shared" si="8"/>
        <v>0.25250153759823157</v>
      </c>
      <c r="D135">
        <f t="shared" si="9"/>
        <v>-3.4751285831989601E-5</v>
      </c>
      <c r="E135" s="2">
        <f t="shared" si="10"/>
        <v>6.4864245206602874E-5</v>
      </c>
      <c r="K135">
        <v>130</v>
      </c>
      <c r="L135" s="14">
        <v>-4.0520440988592599E-5</v>
      </c>
      <c r="M135" s="14">
        <v>0.26055537179112398</v>
      </c>
      <c r="N135" s="2">
        <f t="shared" ref="N135:N198" si="11">((L135-D135)^2)*1000000</f>
        <v>3.3283151220958959E-5</v>
      </c>
    </row>
    <row r="136" spans="1:14" x14ac:dyDescent="0.55000000000000004">
      <c r="A136">
        <v>131</v>
      </c>
      <c r="C136">
        <f t="shared" si="8"/>
        <v>0.14699938747344321</v>
      </c>
      <c r="D136">
        <f t="shared" si="9"/>
        <v>2.0856640871825119E-5</v>
      </c>
      <c r="E136" s="2">
        <f t="shared" si="10"/>
        <v>1.9834137418246625E-4</v>
      </c>
      <c r="K136">
        <v>131</v>
      </c>
      <c r="L136" s="14">
        <v>1.4745486494088101E-5</v>
      </c>
      <c r="M136" s="14">
        <v>0.16108275973233299</v>
      </c>
      <c r="N136" s="2">
        <f t="shared" si="11"/>
        <v>3.7346207828534328E-5</v>
      </c>
    </row>
    <row r="137" spans="1:14" x14ac:dyDescent="0.55000000000000004">
      <c r="A137">
        <v>132</v>
      </c>
      <c r="C137">
        <f t="shared" si="8"/>
        <v>4.6034895943494773E-3</v>
      </c>
      <c r="D137">
        <f t="shared" si="9"/>
        <v>7.1229990339989721E-5</v>
      </c>
      <c r="E137" s="2">
        <f t="shared" si="10"/>
        <v>2.776382937147174E-4</v>
      </c>
      <c r="K137">
        <v>132</v>
      </c>
      <c r="L137" s="14">
        <v>6.6318315409967293E-5</v>
      </c>
      <c r="M137" s="14">
        <v>2.1265971213685699E-2</v>
      </c>
      <c r="N137" s="2">
        <f t="shared" si="11"/>
        <v>2.4124550618210824E-5</v>
      </c>
    </row>
    <row r="138" spans="1:14" x14ac:dyDescent="0.55000000000000004">
      <c r="A138">
        <v>133</v>
      </c>
      <c r="C138">
        <f t="shared" si="8"/>
        <v>-0.13894778713905429</v>
      </c>
      <c r="D138">
        <f t="shared" si="9"/>
        <v>1.0372611364204196E-4</v>
      </c>
      <c r="E138" s="2">
        <f t="shared" si="10"/>
        <v>2.2712827173346995E-4</v>
      </c>
      <c r="K138">
        <v>133</v>
      </c>
      <c r="L138" s="14">
        <v>1.0128131082245901E-4</v>
      </c>
      <c r="M138" s="14">
        <v>-0.12387701171993699</v>
      </c>
      <c r="N138" s="2">
        <f t="shared" si="11"/>
        <v>5.9770608266407591E-6</v>
      </c>
    </row>
    <row r="139" spans="1:14" x14ac:dyDescent="0.55000000000000004">
      <c r="A139">
        <v>134</v>
      </c>
      <c r="C139">
        <f t="shared" si="8"/>
        <v>-0.24762609808783193</v>
      </c>
      <c r="D139">
        <f t="shared" si="9"/>
        <v>1.101891687931696E-4</v>
      </c>
      <c r="E139" s="2">
        <f t="shared" si="10"/>
        <v>9.2772910001843843E-5</v>
      </c>
      <c r="K139">
        <v>134</v>
      </c>
      <c r="L139" s="14">
        <v>1.10877773635829E-4</v>
      </c>
      <c r="M139" s="14">
        <v>-0.23799422859111199</v>
      </c>
      <c r="N139" s="2">
        <f t="shared" si="11"/>
        <v>4.7417662933397818E-7</v>
      </c>
    </row>
    <row r="140" spans="1:14" x14ac:dyDescent="0.55000000000000004">
      <c r="A140">
        <v>135</v>
      </c>
      <c r="C140">
        <f t="shared" si="8"/>
        <v>-0.29415547796111158</v>
      </c>
      <c r="D140">
        <f t="shared" si="9"/>
        <v>8.8997065180862459E-5</v>
      </c>
      <c r="E140" s="2">
        <f t="shared" si="10"/>
        <v>2.7263407666051105E-6</v>
      </c>
      <c r="K140">
        <v>135</v>
      </c>
      <c r="L140" s="14">
        <v>9.2704210206334705E-5</v>
      </c>
      <c r="M140" s="14">
        <v>-0.29250431450263598</v>
      </c>
      <c r="N140" s="2">
        <f t="shared" si="11"/>
        <v>1.3742924239883621E-5</v>
      </c>
    </row>
    <row r="141" spans="1:14" x14ac:dyDescent="0.55000000000000004">
      <c r="A141">
        <v>136</v>
      </c>
      <c r="C141">
        <f t="shared" si="8"/>
        <v>-0.26685803317235329</v>
      </c>
      <c r="D141">
        <f t="shared" si="9"/>
        <v>4.5468574117642809E-5</v>
      </c>
      <c r="E141" s="2">
        <f t="shared" si="10"/>
        <v>4.75665000530835E-5</v>
      </c>
      <c r="K141">
        <v>136</v>
      </c>
      <c r="L141" s="14">
        <v>5.1312302235495202E-5</v>
      </c>
      <c r="M141" s="14">
        <v>-0.273754880281945</v>
      </c>
      <c r="N141" s="2">
        <f t="shared" si="11"/>
        <v>3.4149158315378671E-5</v>
      </c>
    </row>
    <row r="142" spans="1:14" x14ac:dyDescent="0.55000000000000004">
      <c r="A142">
        <v>137</v>
      </c>
      <c r="C142">
        <f t="shared" si="8"/>
        <v>-0.17258484697895624</v>
      </c>
      <c r="D142">
        <f t="shared" si="9"/>
        <v>-9.4715706475062885E-6</v>
      </c>
      <c r="E142" s="2">
        <f t="shared" si="10"/>
        <v>1.9201620133945481E-4</v>
      </c>
      <c r="K142">
        <v>137</v>
      </c>
      <c r="L142" s="14">
        <v>-2.9310901486371801E-6</v>
      </c>
      <c r="M142" s="14">
        <v>-0.18644183804265599</v>
      </c>
      <c r="N142" s="2">
        <f t="shared" si="11"/>
        <v>4.2777885156087106E-5</v>
      </c>
    </row>
    <row r="143" spans="1:14" x14ac:dyDescent="0.55000000000000004">
      <c r="A143">
        <v>138</v>
      </c>
      <c r="C143">
        <f t="shared" si="8"/>
        <v>-3.4996501994157096E-2</v>
      </c>
      <c r="D143">
        <f t="shared" si="9"/>
        <v>-6.203455082502075E-5</v>
      </c>
      <c r="E143" s="2">
        <f t="shared" si="10"/>
        <v>3.0404125736940076E-4</v>
      </c>
      <c r="K143">
        <v>138</v>
      </c>
      <c r="L143" s="14">
        <v>-5.6440372821880202E-5</v>
      </c>
      <c r="M143" s="14">
        <v>-5.2433280864390003E-2</v>
      </c>
      <c r="N143" s="2">
        <f t="shared" si="11"/>
        <v>3.129482753082158E-5</v>
      </c>
    </row>
    <row r="144" spans="1:14" x14ac:dyDescent="0.55000000000000004">
      <c r="A144">
        <v>139</v>
      </c>
      <c r="C144">
        <f t="shared" si="8"/>
        <v>0.11137522732330397</v>
      </c>
      <c r="D144">
        <f t="shared" si="9"/>
        <v>-9.9028166330162196E-5</v>
      </c>
      <c r="E144" s="2">
        <f t="shared" si="10"/>
        <v>2.7781257479461577E-4</v>
      </c>
      <c r="K144">
        <v>139</v>
      </c>
      <c r="L144" s="14">
        <v>-9.5813813991229901E-5</v>
      </c>
      <c r="M144" s="14">
        <v>9.4707516778822595E-2</v>
      </c>
      <c r="N144" s="2">
        <f t="shared" si="11"/>
        <v>1.0332060958799515E-5</v>
      </c>
    </row>
    <row r="145" spans="1:14" x14ac:dyDescent="0.55000000000000004">
      <c r="A145">
        <v>140</v>
      </c>
      <c r="C145">
        <f t="shared" si="8"/>
        <v>0.22979412218645073</v>
      </c>
      <c r="D145">
        <f t="shared" si="9"/>
        <v>-1.1116779943479919E-4</v>
      </c>
      <c r="E145" s="2">
        <f t="shared" si="10"/>
        <v>1.360930563248661E-4</v>
      </c>
      <c r="K145">
        <v>140</v>
      </c>
      <c r="L145" s="14">
        <v>-1.11190091060726E-4</v>
      </c>
      <c r="M145" s="14">
        <v>0.21812822932199899</v>
      </c>
      <c r="N145" s="2">
        <f t="shared" si="11"/>
        <v>4.9691658646086989E-10</v>
      </c>
    </row>
    <row r="146" spans="1:14" x14ac:dyDescent="0.55000000000000004">
      <c r="A146">
        <v>141</v>
      </c>
      <c r="C146">
        <f t="shared" si="8"/>
        <v>0.29053953605708238</v>
      </c>
      <c r="D146">
        <f t="shared" si="9"/>
        <v>-9.5406658112836607E-5</v>
      </c>
      <c r="E146" s="2">
        <f t="shared" si="10"/>
        <v>1.3120060415001462E-5</v>
      </c>
      <c r="K146">
        <v>141</v>
      </c>
      <c r="L146" s="14">
        <v>-9.8718120050816197E-5</v>
      </c>
      <c r="M146" s="14">
        <v>0.286917373662186</v>
      </c>
      <c r="N146" s="2">
        <f t="shared" si="11"/>
        <v>1.0965780166687542E-5</v>
      </c>
    </row>
    <row r="147" spans="1:14" x14ac:dyDescent="0.55000000000000004">
      <c r="A147">
        <v>142</v>
      </c>
      <c r="C147">
        <f t="shared" si="8"/>
        <v>0.27836565046553524</v>
      </c>
      <c r="D147">
        <f t="shared" si="9"/>
        <v>-5.5700456617552897E-5</v>
      </c>
      <c r="E147" s="2">
        <f t="shared" si="10"/>
        <v>3.0037320509538195E-5</v>
      </c>
      <c r="K147">
        <v>142</v>
      </c>
      <c r="L147" s="14">
        <v>-6.1521583471422798E-5</v>
      </c>
      <c r="M147" s="14">
        <v>0.28384628186251298</v>
      </c>
      <c r="N147" s="2">
        <f t="shared" si="11"/>
        <v>3.3885517848845299E-5</v>
      </c>
    </row>
    <row r="148" spans="1:14" x14ac:dyDescent="0.55000000000000004">
      <c r="A148">
        <v>143</v>
      </c>
      <c r="C148">
        <f t="shared" si="8"/>
        <v>0.19632785409016268</v>
      </c>
      <c r="D148">
        <f t="shared" si="9"/>
        <v>-2.0146145838809636E-6</v>
      </c>
      <c r="E148" s="2">
        <f t="shared" si="10"/>
        <v>1.7839005050748844E-4</v>
      </c>
      <c r="K148">
        <v>143</v>
      </c>
      <c r="L148" s="14">
        <v>-8.9165846594156304E-6</v>
      </c>
      <c r="M148" s="14">
        <v>0.20968412791587801</v>
      </c>
      <c r="N148" s="2">
        <f t="shared" si="11"/>
        <v>4.7637190923576012E-5</v>
      </c>
    </row>
    <row r="149" spans="1:14" x14ac:dyDescent="0.55000000000000004">
      <c r="A149">
        <v>144</v>
      </c>
      <c r="C149">
        <f t="shared" si="8"/>
        <v>6.5015904601386482E-2</v>
      </c>
      <c r="D149">
        <f t="shared" si="9"/>
        <v>5.2176853245656444E-5</v>
      </c>
      <c r="E149" s="2">
        <f t="shared" si="10"/>
        <v>3.236177476466623E-4</v>
      </c>
      <c r="K149">
        <v>144</v>
      </c>
      <c r="L149" s="14">
        <v>4.5921628095017602E-5</v>
      </c>
      <c r="M149" s="14">
        <v>8.3005283346820197E-2</v>
      </c>
      <c r="N149" s="2">
        <f t="shared" si="11"/>
        <v>3.9127841685184725E-5</v>
      </c>
    </row>
    <row r="150" spans="1:14" x14ac:dyDescent="0.55000000000000004">
      <c r="A150">
        <v>145</v>
      </c>
      <c r="C150">
        <f t="shared" si="8"/>
        <v>-8.2613666515660988E-2</v>
      </c>
      <c r="D150">
        <f t="shared" si="9"/>
        <v>9.3273030711452559E-5</v>
      </c>
      <c r="E150" s="2">
        <f t="shared" si="10"/>
        <v>3.2945579345212777E-4</v>
      </c>
      <c r="K150">
        <v>145</v>
      </c>
      <c r="L150" s="14">
        <v>8.9258484215955003E-5</v>
      </c>
      <c r="M150" s="14">
        <v>-6.4462749363843899E-2</v>
      </c>
      <c r="N150" s="2">
        <f t="shared" si="11"/>
        <v>1.6116583564511712E-5</v>
      </c>
    </row>
    <row r="151" spans="1:14" x14ac:dyDescent="0.55000000000000004">
      <c r="A151">
        <v>146</v>
      </c>
      <c r="C151">
        <f t="shared" si="8"/>
        <v>-0.20950894869538289</v>
      </c>
      <c r="D151">
        <f t="shared" si="9"/>
        <v>1.1095964350837298E-4</v>
      </c>
      <c r="E151" s="2">
        <f t="shared" si="10"/>
        <v>1.8832792258059313E-4</v>
      </c>
      <c r="K151">
        <v>146</v>
      </c>
      <c r="L151" s="14">
        <v>1.1023999924557E-4</v>
      </c>
      <c r="M151" s="14">
        <v>-0.19578568659846901</v>
      </c>
      <c r="N151" s="2">
        <f t="shared" si="11"/>
        <v>5.1788786498524836E-7</v>
      </c>
    </row>
    <row r="152" spans="1:14" x14ac:dyDescent="0.55000000000000004">
      <c r="A152">
        <v>147</v>
      </c>
      <c r="C152">
        <f t="shared" si="8"/>
        <v>-0.28382190085125353</v>
      </c>
      <c r="D152">
        <f t="shared" si="9"/>
        <v>1.0079772462865823E-4</v>
      </c>
      <c r="E152" s="2">
        <f t="shared" si="10"/>
        <v>3.3051194085834046E-5</v>
      </c>
      <c r="K152">
        <v>147</v>
      </c>
      <c r="L152" s="14">
        <v>1.03611222584826E-4</v>
      </c>
      <c r="M152" s="14">
        <v>-0.27807288405828501</v>
      </c>
      <c r="N152" s="2">
        <f t="shared" si="11"/>
        <v>7.9157707493602187E-6</v>
      </c>
    </row>
    <row r="153" spans="1:14" x14ac:dyDescent="0.55000000000000004">
      <c r="A153">
        <v>148</v>
      </c>
      <c r="C153">
        <f t="shared" si="8"/>
        <v>-0.2869015383851255</v>
      </c>
      <c r="D153">
        <f t="shared" si="9"/>
        <v>6.5337701514830656E-5</v>
      </c>
      <c r="E153" s="2">
        <f t="shared" si="10"/>
        <v>1.4542509827362963E-5</v>
      </c>
      <c r="K153">
        <v>148</v>
      </c>
      <c r="L153" s="14">
        <v>7.1032372470352596E-5</v>
      </c>
      <c r="M153" s="14">
        <v>-0.29071500266676797</v>
      </c>
      <c r="N153" s="2">
        <f t="shared" si="11"/>
        <v>3.2429277291665165E-5</v>
      </c>
    </row>
    <row r="154" spans="1:14" x14ac:dyDescent="0.55000000000000004">
      <c r="A154">
        <v>149</v>
      </c>
      <c r="C154">
        <f t="shared" si="8"/>
        <v>-0.21797493718956523</v>
      </c>
      <c r="D154">
        <f t="shared" si="9"/>
        <v>1.347929253039877E-5</v>
      </c>
      <c r="E154" s="2">
        <f t="shared" si="10"/>
        <v>1.5802521887280953E-4</v>
      </c>
      <c r="K154">
        <v>149</v>
      </c>
      <c r="L154" s="14">
        <v>2.0663024017831E-5</v>
      </c>
      <c r="M154" s="14">
        <v>-0.23054574539241399</v>
      </c>
      <c r="N154" s="2">
        <f t="shared" si="11"/>
        <v>5.1605998083525277E-5</v>
      </c>
    </row>
    <row r="155" spans="1:14" x14ac:dyDescent="0.55000000000000004">
      <c r="A155">
        <v>150</v>
      </c>
      <c r="C155">
        <f t="shared" si="8"/>
        <v>-9.434122130702928E-2</v>
      </c>
      <c r="D155">
        <f t="shared" si="9"/>
        <v>-4.1762134758190336E-5</v>
      </c>
      <c r="E155" s="2">
        <f t="shared" si="10"/>
        <v>3.3465780138749389E-4</v>
      </c>
      <c r="K155">
        <v>150</v>
      </c>
      <c r="L155" s="14">
        <v>-3.4881506984051102E-5</v>
      </c>
      <c r="M155" s="14">
        <v>-0.112634875982558</v>
      </c>
      <c r="N155" s="2">
        <f t="shared" si="11"/>
        <v>4.7343038566256224E-5</v>
      </c>
    </row>
    <row r="156" spans="1:14" x14ac:dyDescent="0.55000000000000004">
      <c r="A156">
        <v>151</v>
      </c>
      <c r="C156">
        <f t="shared" si="8"/>
        <v>5.2970152568132568E-2</v>
      </c>
      <c r="D156">
        <f t="shared" si="9"/>
        <v>-8.6522146498505624E-5</v>
      </c>
      <c r="E156" s="2">
        <f t="shared" si="10"/>
        <v>3.796284271036836E-4</v>
      </c>
      <c r="K156">
        <v>151</v>
      </c>
      <c r="L156" s="14">
        <v>-8.1689748172618202E-5</v>
      </c>
      <c r="M156" s="14">
        <v>3.3486096853172102E-2</v>
      </c>
      <c r="N156" s="2">
        <f t="shared" si="11"/>
        <v>2.3352073580039552E-5</v>
      </c>
    </row>
    <row r="157" spans="1:14" x14ac:dyDescent="0.55000000000000004">
      <c r="A157">
        <v>152</v>
      </c>
      <c r="C157">
        <f t="shared" si="8"/>
        <v>0.18698713467109984</v>
      </c>
      <c r="D157">
        <f t="shared" si="9"/>
        <v>-1.0956692321005474E-4</v>
      </c>
      <c r="E157" s="2">
        <f t="shared" si="10"/>
        <v>2.4859405311065697E-4</v>
      </c>
      <c r="K157">
        <v>152</v>
      </c>
      <c r="L157" s="14">
        <v>-1.08038285164946E-4</v>
      </c>
      <c r="M157" s="14">
        <v>0.17122026899936099</v>
      </c>
      <c r="N157" s="2">
        <f t="shared" si="11"/>
        <v>2.3367342729538534E-6</v>
      </c>
    </row>
    <row r="158" spans="1:14" x14ac:dyDescent="0.55000000000000004">
      <c r="A158">
        <v>153</v>
      </c>
      <c r="C158">
        <f t="shared" si="8"/>
        <v>0.27407428734810624</v>
      </c>
      <c r="D158">
        <f t="shared" si="9"/>
        <v>-1.0511271168361817E-4</v>
      </c>
      <c r="E158" s="2">
        <f t="shared" si="10"/>
        <v>6.404840509917768E-5</v>
      </c>
      <c r="K158">
        <v>153</v>
      </c>
      <c r="L158" s="14">
        <v>-1.0732796341685E-4</v>
      </c>
      <c r="M158" s="14">
        <v>0.26607126260122599</v>
      </c>
      <c r="N158" s="2">
        <f t="shared" si="11"/>
        <v>4.9073402415866095E-6</v>
      </c>
    </row>
    <row r="159" spans="1:14" x14ac:dyDescent="0.55000000000000004">
      <c r="A159">
        <v>154</v>
      </c>
      <c r="C159">
        <f t="shared" si="8"/>
        <v>0.29237457092894498</v>
      </c>
      <c r="D159">
        <f t="shared" si="9"/>
        <v>-7.4277425124992102E-5</v>
      </c>
      <c r="E159" s="2">
        <f t="shared" si="10"/>
        <v>3.6423225123199838E-6</v>
      </c>
      <c r="K159">
        <v>154</v>
      </c>
      <c r="L159" s="14">
        <v>-7.9736687416657705E-5</v>
      </c>
      <c r="M159" s="14">
        <v>0.29428305789833198</v>
      </c>
      <c r="N159" s="2">
        <f t="shared" si="11"/>
        <v>2.980354476920198E-5</v>
      </c>
    </row>
    <row r="160" spans="1:14" x14ac:dyDescent="0.55000000000000004">
      <c r="A160">
        <v>155</v>
      </c>
      <c r="C160">
        <f t="shared" si="8"/>
        <v>0.23729499997427739</v>
      </c>
      <c r="D160">
        <f t="shared" si="9"/>
        <v>-2.4800070504078063E-5</v>
      </c>
      <c r="E160" s="2">
        <f t="shared" si="10"/>
        <v>1.3213124940158531E-4</v>
      </c>
      <c r="K160">
        <v>155</v>
      </c>
      <c r="L160" s="14">
        <v>-3.2174863402465497E-5</v>
      </c>
      <c r="M160" s="14">
        <v>0.24878983574524799</v>
      </c>
      <c r="N160" s="2">
        <f t="shared" si="11"/>
        <v>5.4387570294105735E-5</v>
      </c>
    </row>
    <row r="161" spans="1:14" x14ac:dyDescent="0.55000000000000004">
      <c r="A161">
        <v>156</v>
      </c>
      <c r="C161">
        <f t="shared" si="8"/>
        <v>0.12265938580831701</v>
      </c>
      <c r="D161">
        <f t="shared" si="9"/>
        <v>3.0901579069314276E-5</v>
      </c>
      <c r="E161" s="2">
        <f t="shared" si="10"/>
        <v>3.3585217362877594E-4</v>
      </c>
      <c r="K161">
        <v>156</v>
      </c>
      <c r="L161" s="14">
        <v>2.3445354749235799E-5</v>
      </c>
      <c r="M161" s="14">
        <v>0.14098565584967501</v>
      </c>
      <c r="N161" s="2">
        <f t="shared" si="11"/>
        <v>5.5595281111329756E-5</v>
      </c>
    </row>
    <row r="162" spans="1:14" x14ac:dyDescent="0.55000000000000004">
      <c r="A162">
        <v>157</v>
      </c>
      <c r="C162">
        <f t="shared" si="8"/>
        <v>-2.2761148740548905E-2</v>
      </c>
      <c r="D162">
        <f t="shared" si="9"/>
        <v>7.8847583649982401E-5</v>
      </c>
      <c r="E162" s="2">
        <f t="shared" si="10"/>
        <v>4.2567499125058402E-4</v>
      </c>
      <c r="K162">
        <v>157</v>
      </c>
      <c r="L162" s="14">
        <v>7.3193538359569505E-5</v>
      </c>
      <c r="M162" s="14">
        <v>-2.12925616496137E-3</v>
      </c>
      <c r="N162" s="2">
        <f t="shared" si="11"/>
        <v>3.1968228146040257E-5</v>
      </c>
    </row>
    <row r="163" spans="1:14" x14ac:dyDescent="0.55000000000000004">
      <c r="A163">
        <v>158</v>
      </c>
      <c r="C163">
        <f t="shared" si="8"/>
        <v>-0.16246911472253586</v>
      </c>
      <c r="D163">
        <f t="shared" si="9"/>
        <v>1.0700450670987379E-4</v>
      </c>
      <c r="E163" s="2">
        <f t="shared" si="10"/>
        <v>3.1535480228829911E-4</v>
      </c>
      <c r="K163">
        <v>158</v>
      </c>
      <c r="L163" s="14">
        <v>1.04609946228001E-4</v>
      </c>
      <c r="M163" s="14">
        <v>-0.14471088276413699</v>
      </c>
      <c r="N163" s="2">
        <f t="shared" si="11"/>
        <v>5.7339199013468536E-6</v>
      </c>
    </row>
    <row r="164" spans="1:14" x14ac:dyDescent="0.55000000000000004">
      <c r="A164">
        <v>159</v>
      </c>
      <c r="C164">
        <f t="shared" si="8"/>
        <v>-0.26140075748671104</v>
      </c>
      <c r="D164">
        <f t="shared" si="9"/>
        <v>1.0830555406187068E-4</v>
      </c>
      <c r="E164" s="2">
        <f t="shared" si="10"/>
        <v>1.0716362310524874E-4</v>
      </c>
      <c r="K164">
        <v>159</v>
      </c>
      <c r="L164" s="14">
        <v>1.09826144110638E-4</v>
      </c>
      <c r="M164" s="14">
        <v>-0.25104877105389301</v>
      </c>
      <c r="N164" s="2">
        <f t="shared" si="11"/>
        <v>2.3121940964101963E-6</v>
      </c>
    </row>
    <row r="165" spans="1:14" x14ac:dyDescent="0.55000000000000004">
      <c r="A165">
        <v>160</v>
      </c>
      <c r="C165">
        <f t="shared" si="8"/>
        <v>-0.29472632001314303</v>
      </c>
      <c r="D165">
        <f t="shared" si="9"/>
        <v>8.2424190244528121E-5</v>
      </c>
      <c r="E165" s="2">
        <f t="shared" si="10"/>
        <v>4.6821504646796696E-8</v>
      </c>
      <c r="K165">
        <v>160</v>
      </c>
      <c r="L165" s="14">
        <v>8.7535702888830603E-5</v>
      </c>
      <c r="M165" s="14">
        <v>-0.29450993723969099</v>
      </c>
      <c r="N165" s="2">
        <f t="shared" si="11"/>
        <v>2.6127561512864152E-5</v>
      </c>
    </row>
    <row r="166" spans="1:14" x14ac:dyDescent="0.55000000000000004">
      <c r="A166">
        <v>161</v>
      </c>
      <c r="C166">
        <f t="shared" si="8"/>
        <v>-0.25408178855483793</v>
      </c>
      <c r="D166">
        <f t="shared" si="9"/>
        <v>3.5856092040071057E-5</v>
      </c>
      <c r="E166" s="2">
        <f t="shared" si="10"/>
        <v>1.025657312807933E-4</v>
      </c>
      <c r="K166">
        <v>161</v>
      </c>
      <c r="L166" s="14">
        <v>4.33214018464387E-5</v>
      </c>
      <c r="M166" s="14">
        <v>-0.264209262636799</v>
      </c>
      <c r="N166" s="2">
        <f t="shared" si="11"/>
        <v>5.5730850505048899E-5</v>
      </c>
    </row>
    <row r="167" spans="1:14" x14ac:dyDescent="0.55000000000000004">
      <c r="A167">
        <v>162</v>
      </c>
      <c r="C167">
        <f t="shared" si="8"/>
        <v>-0.14966808378899321</v>
      </c>
      <c r="D167">
        <f t="shared" si="9"/>
        <v>-1.9711129479911979E-5</v>
      </c>
      <c r="E167" s="2">
        <f t="shared" si="10"/>
        <v>3.2644017101195693E-4</v>
      </c>
      <c r="K167">
        <v>162</v>
      </c>
      <c r="L167" s="14">
        <v>-1.17430130348599E-5</v>
      </c>
      <c r="M167" s="14">
        <v>-0.16773573917124901</v>
      </c>
      <c r="N167" s="2">
        <f t="shared" si="11"/>
        <v>6.3490879681909378E-5</v>
      </c>
    </row>
    <row r="168" spans="1:14" x14ac:dyDescent="0.55000000000000004">
      <c r="A168">
        <v>163</v>
      </c>
      <c r="C168">
        <f t="shared" si="8"/>
        <v>-7.6908447453356635E-3</v>
      </c>
      <c r="D168">
        <f t="shared" si="9"/>
        <v>-7.0331272978124197E-5</v>
      </c>
      <c r="E168" s="2">
        <f t="shared" si="10"/>
        <v>4.6487303528123923E-4</v>
      </c>
      <c r="K168">
        <v>163</v>
      </c>
      <c r="L168" s="14">
        <v>-6.3866317453213905E-5</v>
      </c>
      <c r="M168" s="14">
        <v>-2.92517592732781E-2</v>
      </c>
      <c r="N168" s="2">
        <f t="shared" si="11"/>
        <v>4.1795649939068109E-5</v>
      </c>
    </row>
    <row r="169" spans="1:14" x14ac:dyDescent="0.55000000000000004">
      <c r="A169">
        <v>164</v>
      </c>
      <c r="C169">
        <f t="shared" si="8"/>
        <v>0.13621663421918004</v>
      </c>
      <c r="D169">
        <f t="shared" si="9"/>
        <v>-1.0329974942458202E-4</v>
      </c>
      <c r="E169" s="2">
        <f t="shared" si="10"/>
        <v>3.8644203655733531E-4</v>
      </c>
      <c r="K169">
        <v>164</v>
      </c>
      <c r="L169" s="14">
        <v>-9.9993906467540694E-5</v>
      </c>
      <c r="M169" s="14">
        <v>0.116558505199425</v>
      </c>
      <c r="N169" s="2">
        <f t="shared" si="11"/>
        <v>1.0928597656619725E-5</v>
      </c>
    </row>
    <row r="170" spans="1:14" x14ac:dyDescent="0.55000000000000004">
      <c r="A170">
        <v>165</v>
      </c>
      <c r="C170">
        <f t="shared" si="8"/>
        <v>0.24593660921388322</v>
      </c>
      <c r="D170">
        <f t="shared" si="9"/>
        <v>-1.1034216615167171E-4</v>
      </c>
      <c r="E170" s="2">
        <f t="shared" si="10"/>
        <v>1.6283393947306396E-4</v>
      </c>
      <c r="K170">
        <v>165</v>
      </c>
      <c r="L170" s="14">
        <v>-1.11077401289911E-4</v>
      </c>
      <c r="M170" s="14">
        <v>0.23317596896846199</v>
      </c>
      <c r="N170" s="2">
        <f t="shared" si="11"/>
        <v>5.4057070850175617E-7</v>
      </c>
    </row>
    <row r="171" spans="1:14" x14ac:dyDescent="0.55000000000000004">
      <c r="A171">
        <v>166</v>
      </c>
      <c r="C171">
        <f t="shared" si="8"/>
        <v>0.29393167922885038</v>
      </c>
      <c r="D171">
        <f t="shared" si="9"/>
        <v>-8.9691025003256172E-5</v>
      </c>
      <c r="E171" s="2">
        <f t="shared" si="10"/>
        <v>6.4445632658241073E-6</v>
      </c>
      <c r="K171">
        <v>166</v>
      </c>
      <c r="L171" s="14">
        <v>-9.4340871885052499E-5</v>
      </c>
      <c r="M171" s="14">
        <v>0.29139306479065302</v>
      </c>
      <c r="N171" s="2">
        <f t="shared" si="11"/>
        <v>2.1621076024151033E-5</v>
      </c>
    </row>
    <row r="172" spans="1:14" x14ac:dyDescent="0.55000000000000004">
      <c r="A172">
        <v>167</v>
      </c>
      <c r="C172">
        <f t="shared" si="8"/>
        <v>0.26815609334623736</v>
      </c>
      <c r="D172">
        <f t="shared" si="9"/>
        <v>-4.6529327116024753E-5</v>
      </c>
      <c r="E172" s="2">
        <f t="shared" si="10"/>
        <v>7.178946703948185E-5</v>
      </c>
      <c r="K172">
        <v>167</v>
      </c>
      <c r="L172" s="14">
        <v>-5.3976085868302201E-5</v>
      </c>
      <c r="M172" s="14">
        <v>0.276628959864688</v>
      </c>
      <c r="N172" s="2">
        <f t="shared" si="11"/>
        <v>5.5454215914620772E-5</v>
      </c>
    </row>
    <row r="173" spans="1:14" x14ac:dyDescent="0.55000000000000004">
      <c r="A173">
        <v>168</v>
      </c>
      <c r="C173">
        <f t="shared" si="8"/>
        <v>0.17507898031633498</v>
      </c>
      <c r="D173">
        <f t="shared" si="9"/>
        <v>8.3102511168032769E-6</v>
      </c>
      <c r="E173" s="2">
        <f t="shared" si="10"/>
        <v>3.0633524992972918E-4</v>
      </c>
      <c r="K173">
        <v>168</v>
      </c>
      <c r="L173" s="14">
        <v>-9.2654302508401497E-8</v>
      </c>
      <c r="M173" s="14">
        <v>0.19258141585913099</v>
      </c>
      <c r="N173" s="2">
        <f t="shared" si="11"/>
        <v>7.0608819485897583E-5</v>
      </c>
    </row>
    <row r="174" spans="1:14" x14ac:dyDescent="0.55000000000000004">
      <c r="A174">
        <v>169</v>
      </c>
      <c r="C174">
        <f t="shared" si="8"/>
        <v>3.8060733599485537E-2</v>
      </c>
      <c r="D174">
        <f t="shared" si="9"/>
        <v>6.1064131485550079E-5</v>
      </c>
      <c r="E174" s="2">
        <f t="shared" si="10"/>
        <v>4.9461439583502057E-4</v>
      </c>
      <c r="K174">
        <v>169</v>
      </c>
      <c r="L174" s="14">
        <v>5.38139831081341E-5</v>
      </c>
      <c r="M174" s="14">
        <v>6.0300661563285701E-2</v>
      </c>
      <c r="N174" s="2">
        <f t="shared" si="11"/>
        <v>5.2564651494547546E-5</v>
      </c>
    </row>
    <row r="175" spans="1:14" x14ac:dyDescent="0.55000000000000004">
      <c r="A175">
        <v>170</v>
      </c>
      <c r="C175">
        <f t="shared" si="8"/>
        <v>-0.10850995499401647</v>
      </c>
      <c r="D175">
        <f t="shared" si="9"/>
        <v>9.8492201981300166E-5</v>
      </c>
      <c r="E175" s="2">
        <f t="shared" si="10"/>
        <v>4.5912436393668633E-4</v>
      </c>
      <c r="K175">
        <v>170</v>
      </c>
      <c r="L175" s="14">
        <v>9.4242574611629894E-5</v>
      </c>
      <c r="M175" s="14">
        <v>-8.7082767499231106E-2</v>
      </c>
      <c r="N175" s="2">
        <f t="shared" si="11"/>
        <v>1.8059332781050676E-5</v>
      </c>
    </row>
    <row r="176" spans="1:14" x14ac:dyDescent="0.55000000000000004">
      <c r="A176">
        <v>171</v>
      </c>
      <c r="C176">
        <f t="shared" si="8"/>
        <v>-0.22784693209276671</v>
      </c>
      <c r="D176">
        <f t="shared" si="9"/>
        <v>1.1120080583089818E-4</v>
      </c>
      <c r="E176" s="2">
        <f t="shared" si="10"/>
        <v>2.3077118638977336E-4</v>
      </c>
      <c r="K176">
        <v>171</v>
      </c>
      <c r="L176" s="14">
        <v>1.11067528665154E-4</v>
      </c>
      <c r="M176" s="14">
        <v>-0.21265577721929599</v>
      </c>
      <c r="N176" s="2">
        <f t="shared" si="11"/>
        <v>1.7762802908801509E-8</v>
      </c>
    </row>
    <row r="177" spans="1:14" x14ac:dyDescent="0.55000000000000004">
      <c r="A177">
        <v>172</v>
      </c>
      <c r="C177">
        <f t="shared" si="8"/>
        <v>-0.28999913186900161</v>
      </c>
      <c r="D177">
        <f t="shared" si="9"/>
        <v>9.6000351344195466E-5</v>
      </c>
      <c r="E177" s="2">
        <f t="shared" si="10"/>
        <v>2.5314015461354448E-5</v>
      </c>
      <c r="K177">
        <v>172</v>
      </c>
      <c r="L177" s="14">
        <v>1.00074931151566E-4</v>
      </c>
      <c r="M177" s="14">
        <v>-0.28496782831412099</v>
      </c>
      <c r="N177" s="2">
        <f t="shared" si="11"/>
        <v>1.6602200606631693E-5</v>
      </c>
    </row>
    <row r="178" spans="1:14" x14ac:dyDescent="0.55000000000000004">
      <c r="A178">
        <v>173</v>
      </c>
      <c r="C178">
        <f t="shared" si="8"/>
        <v>-0.27936766224344833</v>
      </c>
      <c r="D178">
        <f t="shared" si="9"/>
        <v>5.6705832197162249E-5</v>
      </c>
      <c r="E178" s="2">
        <f t="shared" si="10"/>
        <v>4.2774958384209626E-5</v>
      </c>
      <c r="K178">
        <v>173</v>
      </c>
      <c r="L178" s="14">
        <v>6.4017946311265995E-5</v>
      </c>
      <c r="M178" s="14">
        <v>-0.28590791899561102</v>
      </c>
      <c r="N178" s="2">
        <f t="shared" si="11"/>
        <v>5.3467012817675213E-5</v>
      </c>
    </row>
    <row r="179" spans="1:14" x14ac:dyDescent="0.55000000000000004">
      <c r="A179">
        <v>174</v>
      </c>
      <c r="C179">
        <f t="shared" si="8"/>
        <v>-0.19862079799849811</v>
      </c>
      <c r="D179">
        <f t="shared" si="9"/>
        <v>3.1793444328715944E-6</v>
      </c>
      <c r="E179" s="2">
        <f t="shared" si="10"/>
        <v>2.7621774280566966E-4</v>
      </c>
      <c r="K179">
        <v>174</v>
      </c>
      <c r="L179" s="14">
        <v>1.1927269678802701E-5</v>
      </c>
      <c r="M179" s="14">
        <v>-0.21524059772068699</v>
      </c>
      <c r="N179" s="2">
        <f t="shared" si="11"/>
        <v>7.6526196108398813E-5</v>
      </c>
    </row>
    <row r="180" spans="1:14" x14ac:dyDescent="0.55000000000000004">
      <c r="A180">
        <v>175</v>
      </c>
      <c r="C180">
        <f t="shared" si="8"/>
        <v>-6.8024300050601977E-2</v>
      </c>
      <c r="D180">
        <f t="shared" si="9"/>
        <v>-5.1145091768799461E-5</v>
      </c>
      <c r="E180" s="2">
        <f t="shared" si="10"/>
        <v>5.1259828257739775E-4</v>
      </c>
      <c r="K180">
        <v>175</v>
      </c>
      <c r="L180" s="14">
        <v>-4.3150665636125902E-5</v>
      </c>
      <c r="M180" s="14">
        <v>-9.0664933490888E-2</v>
      </c>
      <c r="N180" s="2">
        <f t="shared" si="11"/>
        <v>6.3910849190773923E-5</v>
      </c>
    </row>
    <row r="181" spans="1:14" x14ac:dyDescent="0.55000000000000004">
      <c r="A181">
        <v>176</v>
      </c>
      <c r="C181">
        <f t="shared" si="8"/>
        <v>7.9644863371367211E-2</v>
      </c>
      <c r="D181">
        <f t="shared" si="9"/>
        <v>-9.263318798961169E-5</v>
      </c>
      <c r="E181" s="2">
        <f t="shared" si="10"/>
        <v>5.3022143362541161E-4</v>
      </c>
      <c r="K181">
        <v>176</v>
      </c>
      <c r="L181" s="14">
        <v>-8.7421249055191294E-5</v>
      </c>
      <c r="M181" s="14">
        <v>5.6618325776118299E-2</v>
      </c>
      <c r="N181" s="2">
        <f t="shared" si="11"/>
        <v>2.7164307456127204E-5</v>
      </c>
    </row>
    <row r="182" spans="1:14" x14ac:dyDescent="0.55000000000000004">
      <c r="A182">
        <v>177</v>
      </c>
      <c r="C182">
        <f t="shared" si="8"/>
        <v>0.20732484486781691</v>
      </c>
      <c r="D182">
        <f t="shared" si="9"/>
        <v>-1.108723065779144E-4</v>
      </c>
      <c r="E182" s="2">
        <f t="shared" si="10"/>
        <v>3.0988922387141027E-4</v>
      </c>
      <c r="K182">
        <v>177</v>
      </c>
      <c r="L182" s="14">
        <v>-1.0979663832632699E-4</v>
      </c>
      <c r="M182" s="14">
        <v>0.18972117411790199</v>
      </c>
      <c r="N182" s="2">
        <f t="shared" si="11"/>
        <v>1.1570621874731073E-6</v>
      </c>
    </row>
    <row r="183" spans="1:14" x14ac:dyDescent="0.55000000000000004">
      <c r="A183">
        <v>178</v>
      </c>
      <c r="C183">
        <f t="shared" si="8"/>
        <v>0.28297066036385421</v>
      </c>
      <c r="D183">
        <f t="shared" si="9"/>
        <v>-1.0128481321822063E-4</v>
      </c>
      <c r="E183" s="2">
        <f t="shared" si="10"/>
        <v>5.8728970261516087E-5</v>
      </c>
      <c r="K183">
        <v>178</v>
      </c>
      <c r="L183" s="14">
        <v>-1.0467277839974E-4</v>
      </c>
      <c r="M183" s="14">
        <v>0.27530717745713901</v>
      </c>
      <c r="N183" s="2">
        <f t="shared" si="11"/>
        <v>1.147830807118758E-5</v>
      </c>
    </row>
    <row r="184" spans="1:14" x14ac:dyDescent="0.55000000000000004">
      <c r="A184">
        <v>179</v>
      </c>
      <c r="C184">
        <f t="shared" si="8"/>
        <v>0.2875968046575505</v>
      </c>
      <c r="D184">
        <f t="shared" si="9"/>
        <v>-6.6276966655450076E-5</v>
      </c>
      <c r="E184" s="2">
        <f t="shared" si="10"/>
        <v>1.8870211439893647E-5</v>
      </c>
      <c r="K184">
        <v>179</v>
      </c>
      <c r="L184" s="14">
        <v>-7.3332971780163604E-5</v>
      </c>
      <c r="M184" s="14">
        <v>0.29194079032049802</v>
      </c>
      <c r="N184" s="2">
        <f t="shared" si="11"/>
        <v>4.9787208319983567E-5</v>
      </c>
    </row>
    <row r="185" spans="1:14" x14ac:dyDescent="0.55000000000000004">
      <c r="A185">
        <v>180</v>
      </c>
      <c r="C185">
        <f t="shared" si="8"/>
        <v>0.22004221304248769</v>
      </c>
      <c r="D185">
        <f t="shared" si="9"/>
        <v>-1.4634998469920109E-5</v>
      </c>
      <c r="E185" s="2">
        <f t="shared" si="10"/>
        <v>2.3758548126640722E-4</v>
      </c>
      <c r="K185">
        <v>180</v>
      </c>
      <c r="L185" s="14">
        <v>-2.3626467453515099E-5</v>
      </c>
      <c r="M185" s="14">
        <v>0.23545602117890899</v>
      </c>
      <c r="N185" s="2">
        <f t="shared" si="11"/>
        <v>8.0846514482950727E-5</v>
      </c>
    </row>
    <row r="186" spans="1:14" x14ac:dyDescent="0.55000000000000004">
      <c r="A186">
        <v>181</v>
      </c>
      <c r="C186">
        <f t="shared" si="8"/>
        <v>9.7261664076087745E-2</v>
      </c>
      <c r="D186">
        <f t="shared" si="9"/>
        <v>4.0680045850236046E-5</v>
      </c>
      <c r="E186" s="2">
        <f t="shared" si="10"/>
        <v>5.1702422914554568E-4</v>
      </c>
      <c r="K186">
        <v>181</v>
      </c>
      <c r="L186" s="14">
        <v>3.1997432214829301E-5</v>
      </c>
      <c r="M186" s="14">
        <v>0.119999830869951</v>
      </c>
      <c r="N186" s="2">
        <f t="shared" si="11"/>
        <v>7.5387779541751139E-5</v>
      </c>
    </row>
    <row r="187" spans="1:14" x14ac:dyDescent="0.55000000000000004">
      <c r="A187">
        <v>182</v>
      </c>
      <c r="C187">
        <f t="shared" si="8"/>
        <v>-4.9929512459981965E-2</v>
      </c>
      <c r="D187">
        <f t="shared" si="9"/>
        <v>8.5785256129403974E-5</v>
      </c>
      <c r="E187" s="2">
        <f t="shared" si="10"/>
        <v>5.962607470265895E-4</v>
      </c>
      <c r="K187">
        <v>182</v>
      </c>
      <c r="L187" s="14">
        <v>7.9607376487311296E-5</v>
      </c>
      <c r="M187" s="14">
        <v>-2.5511061505292199E-2</v>
      </c>
      <c r="N187" s="2">
        <f t="shared" si="11"/>
        <v>3.8166196872183161E-5</v>
      </c>
    </row>
    <row r="188" spans="1:14" x14ac:dyDescent="0.55000000000000004">
      <c r="A188">
        <v>183</v>
      </c>
      <c r="C188">
        <f t="shared" si="8"/>
        <v>-0.18458943379932455</v>
      </c>
      <c r="D188">
        <f t="shared" si="9"/>
        <v>1.0936017533000861E-4</v>
      </c>
      <c r="E188" s="2">
        <f t="shared" si="10"/>
        <v>3.9827720030684082E-4</v>
      </c>
      <c r="K188">
        <v>183</v>
      </c>
      <c r="L188" s="14">
        <v>1.0727915947023501E-4</v>
      </c>
      <c r="M188" s="14">
        <v>-0.16463255026739901</v>
      </c>
      <c r="N188" s="2">
        <f t="shared" si="11"/>
        <v>4.3306270086292568E-6</v>
      </c>
    </row>
    <row r="189" spans="1:14" x14ac:dyDescent="0.55000000000000004">
      <c r="A189">
        <v>184</v>
      </c>
      <c r="C189">
        <f t="shared" si="8"/>
        <v>-0.27292129809199217</v>
      </c>
      <c r="D189">
        <f t="shared" si="9"/>
        <v>1.0548799565261914E-4</v>
      </c>
      <c r="E189" s="2">
        <f t="shared" si="10"/>
        <v>1.0817045398215499E-4</v>
      </c>
      <c r="K189">
        <v>184</v>
      </c>
      <c r="L189" s="14">
        <v>1.0808221145225E-4</v>
      </c>
      <c r="M189" s="14">
        <v>-0.26252079550884</v>
      </c>
      <c r="N189" s="2">
        <f t="shared" si="11"/>
        <v>6.7299556150543816E-6</v>
      </c>
    </row>
    <row r="190" spans="1:14" x14ac:dyDescent="0.55000000000000004">
      <c r="A190">
        <v>185</v>
      </c>
      <c r="C190">
        <f t="shared" si="8"/>
        <v>-0.29275566928868907</v>
      </c>
      <c r="D190">
        <f t="shared" si="9"/>
        <v>7.5140552577180182E-5</v>
      </c>
      <c r="E190" s="2">
        <f t="shared" si="10"/>
        <v>3.6229683551829243E-6</v>
      </c>
      <c r="K190">
        <v>185</v>
      </c>
      <c r="L190" s="14">
        <v>8.1815403082686602E-5</v>
      </c>
      <c r="M190" s="14">
        <v>-0.29465907895431098</v>
      </c>
      <c r="N190" s="2">
        <f t="shared" si="11"/>
        <v>4.4553629270859309E-5</v>
      </c>
    </row>
    <row r="191" spans="1:14" x14ac:dyDescent="0.55000000000000004">
      <c r="A191">
        <v>186</v>
      </c>
      <c r="C191">
        <f t="shared" si="8"/>
        <v>-0.23911453829453935</v>
      </c>
      <c r="D191">
        <f t="shared" si="9"/>
        <v>2.5934414642263642E-5</v>
      </c>
      <c r="E191" s="2">
        <f t="shared" si="10"/>
        <v>1.9275517778172908E-4</v>
      </c>
      <c r="K191">
        <v>186</v>
      </c>
      <c r="L191" s="14">
        <v>3.5057419465151097E-5</v>
      </c>
      <c r="M191" s="14">
        <v>-0.25299816814345599</v>
      </c>
      <c r="N191" s="2">
        <f t="shared" si="11"/>
        <v>8.3229216998427757E-5</v>
      </c>
    </row>
    <row r="192" spans="1:14" x14ac:dyDescent="0.55000000000000004">
      <c r="A192">
        <v>187</v>
      </c>
      <c r="C192">
        <f t="shared" si="8"/>
        <v>-0.12546069832353265</v>
      </c>
      <c r="D192">
        <f t="shared" si="9"/>
        <v>-2.9780714713754443E-5</v>
      </c>
      <c r="E192" s="2">
        <f t="shared" si="10"/>
        <v>5.0677205850898992E-4</v>
      </c>
      <c r="K192">
        <v>187</v>
      </c>
      <c r="L192" s="14">
        <v>-2.0480912337872801E-5</v>
      </c>
      <c r="M192" s="14">
        <v>-0.147972296634381</v>
      </c>
      <c r="N192" s="2">
        <f t="shared" si="11"/>
        <v>8.6486324230453844E-5</v>
      </c>
    </row>
    <row r="193" spans="1:14" x14ac:dyDescent="0.55000000000000004">
      <c r="A193">
        <v>188</v>
      </c>
      <c r="C193">
        <f t="shared" si="8"/>
        <v>1.9681132424709789E-2</v>
      </c>
      <c r="D193">
        <f t="shared" si="9"/>
        <v>-7.8021512404345344E-5</v>
      </c>
      <c r="E193" s="2">
        <f t="shared" si="10"/>
        <v>6.5367035916668302E-4</v>
      </c>
      <c r="K193">
        <v>188</v>
      </c>
      <c r="L193" s="14">
        <v>-7.0889672591520502E-5</v>
      </c>
      <c r="M193" s="14">
        <v>-5.8858454797411598E-3</v>
      </c>
      <c r="N193" s="2">
        <f t="shared" si="11"/>
        <v>5.0863139115793481E-5</v>
      </c>
    </row>
    <row r="194" spans="1:14" x14ac:dyDescent="0.55000000000000004">
      <c r="A194">
        <v>189</v>
      </c>
      <c r="C194">
        <f t="shared" si="8"/>
        <v>0.15988341377974932</v>
      </c>
      <c r="D194">
        <f t="shared" si="9"/>
        <v>-1.0668055504461227E-4</v>
      </c>
      <c r="E194" s="2">
        <f t="shared" si="10"/>
        <v>4.9322464967756436E-4</v>
      </c>
      <c r="K194">
        <v>189</v>
      </c>
      <c r="L194" s="14">
        <v>-1.0354367457702E-4</v>
      </c>
      <c r="M194" s="14">
        <v>0.137674752188434</v>
      </c>
      <c r="N194" s="2">
        <f t="shared" si="11"/>
        <v>9.8400190679619148E-6</v>
      </c>
    </row>
    <row r="195" spans="1:14" x14ac:dyDescent="0.55000000000000004">
      <c r="A195">
        <v>190</v>
      </c>
      <c r="C195">
        <f t="shared" si="8"/>
        <v>0.25995832835139038</v>
      </c>
      <c r="D195">
        <f t="shared" si="9"/>
        <v>-1.0856502701659957E-4</v>
      </c>
      <c r="E195" s="2">
        <f t="shared" si="10"/>
        <v>1.7435814028573772E-4</v>
      </c>
      <c r="K195">
        <v>190</v>
      </c>
      <c r="L195" s="14">
        <v>-1.10264520926381E-4</v>
      </c>
      <c r="M195" s="14">
        <v>0.24675385409886</v>
      </c>
      <c r="N195" s="2">
        <f t="shared" si="11"/>
        <v>2.8882795493841584E-6</v>
      </c>
    </row>
    <row r="196" spans="1:14" x14ac:dyDescent="0.55000000000000004">
      <c r="A196">
        <v>191</v>
      </c>
      <c r="C196">
        <f t="shared" si="8"/>
        <v>0.29478918199420084</v>
      </c>
      <c r="D196">
        <f t="shared" si="9"/>
        <v>-8.320196557686005E-5</v>
      </c>
      <c r="E196" s="2">
        <f t="shared" si="10"/>
        <v>5.7344194088030046E-7</v>
      </c>
      <c r="K196">
        <v>191</v>
      </c>
      <c r="L196" s="14">
        <v>-8.9368933978303702E-5</v>
      </c>
      <c r="M196" s="14">
        <v>0.29403192250044702</v>
      </c>
      <c r="N196" s="2">
        <f t="shared" si="11"/>
        <v>3.8031499264404466E-5</v>
      </c>
    </row>
    <row r="197" spans="1:14" x14ac:dyDescent="0.55000000000000004">
      <c r="A197">
        <v>192</v>
      </c>
      <c r="C197">
        <f t="shared" si="8"/>
        <v>0.25563416462005423</v>
      </c>
      <c r="D197">
        <f t="shared" si="9"/>
        <v>-3.6956964535795658E-5</v>
      </c>
      <c r="E197" s="2">
        <f t="shared" si="10"/>
        <v>1.44810110181609E-4</v>
      </c>
      <c r="K197">
        <v>192</v>
      </c>
      <c r="L197" s="14">
        <v>-4.6090343110742801E-5</v>
      </c>
      <c r="M197" s="14">
        <v>0.26766787187017499</v>
      </c>
      <c r="N197" s="2">
        <f t="shared" si="11"/>
        <v>8.3418604193303509E-5</v>
      </c>
    </row>
    <row r="198" spans="1:14" x14ac:dyDescent="0.55000000000000004">
      <c r="A198">
        <v>193</v>
      </c>
      <c r="C198">
        <f t="shared" ref="C198:C261" si="12">$D$1*COS($B$2*(A198-$L$2)+$B$1)</f>
        <v>0.15232036026749338</v>
      </c>
      <c r="D198">
        <f t="shared" ref="D198:D261" si="13">$D$2*COS($B$2*(A198-$L$3)+$B$3)</f>
        <v>1.8563455612668095E-5</v>
      </c>
      <c r="E198" s="2">
        <f t="shared" ref="E198:E261" si="14">(M198-C198)^2</f>
        <v>4.8155590011542251E-4</v>
      </c>
      <c r="K198">
        <v>193</v>
      </c>
      <c r="L198" s="14">
        <v>8.7318601126342696E-6</v>
      </c>
      <c r="M198" s="14">
        <v>0.174264742239092</v>
      </c>
      <c r="N198" s="2">
        <f t="shared" si="11"/>
        <v>9.6660270076285364E-5</v>
      </c>
    </row>
    <row r="199" spans="1:14" x14ac:dyDescent="0.55000000000000004">
      <c r="A199">
        <v>194</v>
      </c>
      <c r="C199">
        <f t="shared" si="12"/>
        <v>1.0777356146574326E-2</v>
      </c>
      <c r="D199">
        <f t="shared" si="13"/>
        <v>6.9424839688991019E-5</v>
      </c>
      <c r="E199" s="2">
        <f t="shared" si="14"/>
        <v>6.9899802106490388E-4</v>
      </c>
      <c r="K199">
        <v>194</v>
      </c>
      <c r="L199" s="14">
        <v>6.1367114802274495E-5</v>
      </c>
      <c r="M199" s="14">
        <v>3.7215926854252603E-2</v>
      </c>
      <c r="N199" s="2">
        <f t="shared" ref="N199:N262" si="15">((L199-D199)^2)*1000000</f>
        <v>6.4926930350010811E-5</v>
      </c>
    </row>
    <row r="200" spans="1:14" x14ac:dyDescent="0.55000000000000004">
      <c r="A200">
        <v>195</v>
      </c>
      <c r="C200">
        <f t="shared" si="12"/>
        <v>-0.13347053719834853</v>
      </c>
      <c r="D200">
        <f t="shared" si="13"/>
        <v>1.0286205236302234E-4</v>
      </c>
      <c r="E200" s="2">
        <f t="shared" si="14"/>
        <v>5.9130135985043127E-4</v>
      </c>
      <c r="K200">
        <v>195</v>
      </c>
      <c r="L200" s="14">
        <v>9.8632594895743303E-5</v>
      </c>
      <c r="M200" s="14">
        <v>-0.10915384828208299</v>
      </c>
      <c r="N200" s="2">
        <f t="shared" si="15"/>
        <v>1.7888310467522437E-5</v>
      </c>
    </row>
    <row r="201" spans="1:14" x14ac:dyDescent="0.55000000000000004">
      <c r="A201">
        <v>196</v>
      </c>
      <c r="C201">
        <f t="shared" si="12"/>
        <v>-0.244220139042616</v>
      </c>
      <c r="D201">
        <f t="shared" si="13"/>
        <v>1.1048305805423391E-4</v>
      </c>
      <c r="E201" s="2">
        <f t="shared" si="14"/>
        <v>2.5711397940404431E-4</v>
      </c>
      <c r="K201">
        <v>196</v>
      </c>
      <c r="L201" s="14">
        <v>1.11194929725376E-4</v>
      </c>
      <c r="M201" s="14">
        <v>-0.228185364974858</v>
      </c>
      <c r="N201" s="2">
        <f t="shared" si="15"/>
        <v>5.0676127617462705E-7</v>
      </c>
    </row>
    <row r="202" spans="1:14" x14ac:dyDescent="0.55000000000000004">
      <c r="A202">
        <v>197</v>
      </c>
      <c r="C202">
        <f t="shared" si="12"/>
        <v>-0.29367563373981126</v>
      </c>
      <c r="D202">
        <f t="shared" si="13"/>
        <v>9.0375144972163154E-5</v>
      </c>
      <c r="E202" s="2">
        <f t="shared" si="14"/>
        <v>1.3026268981627907E-5</v>
      </c>
      <c r="K202">
        <v>197</v>
      </c>
      <c r="L202" s="14">
        <v>9.5907804602024196E-5</v>
      </c>
      <c r="M202" s="14">
        <v>-0.29006644145044402</v>
      </c>
      <c r="N202" s="2">
        <f t="shared" si="15"/>
        <v>3.0610322579894118E-5</v>
      </c>
    </row>
    <row r="203" spans="1:14" x14ac:dyDescent="0.55000000000000004">
      <c r="A203">
        <v>198</v>
      </c>
      <c r="C203">
        <f t="shared" si="12"/>
        <v>-0.26942473456016386</v>
      </c>
      <c r="D203">
        <f t="shared" si="13"/>
        <v>4.758497545918715E-5</v>
      </c>
      <c r="E203" s="2">
        <f t="shared" si="14"/>
        <v>9.7492788682117994E-5</v>
      </c>
      <c r="K203">
        <v>198</v>
      </c>
      <c r="L203" s="14">
        <v>5.6599974847270099E-5</v>
      </c>
      <c r="M203" s="14">
        <v>-0.27929857822320198</v>
      </c>
      <c r="N203" s="2">
        <f t="shared" si="15"/>
        <v>8.1270213967135947E-5</v>
      </c>
    </row>
    <row r="204" spans="1:14" x14ac:dyDescent="0.55000000000000004">
      <c r="A204">
        <v>199</v>
      </c>
      <c r="C204">
        <f t="shared" si="12"/>
        <v>-0.17755390602931548</v>
      </c>
      <c r="D204">
        <f t="shared" si="13"/>
        <v>-7.148019882240564E-6</v>
      </c>
      <c r="E204" s="2">
        <f t="shared" si="14"/>
        <v>4.4204000357249515E-4</v>
      </c>
      <c r="K204">
        <v>199</v>
      </c>
      <c r="L204" s="14">
        <v>3.11633027126471E-6</v>
      </c>
      <c r="M204" s="14">
        <v>-0.19857865343737</v>
      </c>
      <c r="N204" s="2">
        <f t="shared" si="15"/>
        <v>1.0535688407376373E-4</v>
      </c>
    </row>
    <row r="205" spans="1:14" x14ac:dyDescent="0.55000000000000004">
      <c r="A205">
        <v>200</v>
      </c>
      <c r="C205">
        <f t="shared" si="12"/>
        <v>-4.1120789624890103E-2</v>
      </c>
      <c r="D205">
        <f t="shared" si="13"/>
        <v>-6.0087012901546099E-5</v>
      </c>
      <c r="E205" s="2">
        <f t="shared" si="14"/>
        <v>7.2914490975986535E-4</v>
      </c>
      <c r="K205">
        <v>200</v>
      </c>
      <c r="L205" s="14">
        <v>-5.1147818553488503E-5</v>
      </c>
      <c r="M205" s="14">
        <v>-6.8123473005618496E-2</v>
      </c>
      <c r="N205" s="2">
        <f t="shared" si="15"/>
        <v>7.9909195592344875E-5</v>
      </c>
    </row>
    <row r="206" spans="1:14" x14ac:dyDescent="0.55000000000000004">
      <c r="A206">
        <v>201</v>
      </c>
      <c r="C206">
        <f t="shared" si="12"/>
        <v>0.10563277821781904</v>
      </c>
      <c r="D206">
        <f t="shared" si="13"/>
        <v>-9.7945432216435681E-5</v>
      </c>
      <c r="E206" s="2">
        <f t="shared" si="14"/>
        <v>6.8849164770866942E-4</v>
      </c>
      <c r="K206">
        <v>201</v>
      </c>
      <c r="L206" s="14">
        <v>-9.2601678923489995E-5</v>
      </c>
      <c r="M206" s="14">
        <v>7.9393653847736306E-2</v>
      </c>
      <c r="N206" s="2">
        <f t="shared" si="15"/>
        <v>2.855569925586787E-5</v>
      </c>
    </row>
    <row r="207" spans="1:14" x14ac:dyDescent="0.55000000000000004">
      <c r="A207">
        <v>202</v>
      </c>
      <c r="C207">
        <f t="shared" si="12"/>
        <v>0.22587474529038817</v>
      </c>
      <c r="D207">
        <f t="shared" si="13"/>
        <v>-1.1122161257111852E-4</v>
      </c>
      <c r="E207" s="2">
        <f t="shared" si="14"/>
        <v>3.5526963593251353E-4</v>
      </c>
      <c r="K207">
        <v>202</v>
      </c>
      <c r="L207" s="14">
        <v>-1.10862874347993E-4</v>
      </c>
      <c r="M207" s="14">
        <v>0.20702614757245399</v>
      </c>
      <c r="N207" s="2">
        <f t="shared" si="15"/>
        <v>1.2869311273125417E-7</v>
      </c>
    </row>
    <row r="208" spans="1:14" x14ac:dyDescent="0.55000000000000004">
      <c r="A208">
        <v>203</v>
      </c>
      <c r="C208">
        <f t="shared" si="12"/>
        <v>0.28942691235740969</v>
      </c>
      <c r="D208">
        <f t="shared" si="13"/>
        <v>-9.6583512536301737E-5</v>
      </c>
      <c r="E208" s="2">
        <f t="shared" si="14"/>
        <v>4.3814523738111214E-5</v>
      </c>
      <c r="K208">
        <v>203</v>
      </c>
      <c r="L208" s="14">
        <v>-1.0135777514869799E-4</v>
      </c>
      <c r="M208" s="14">
        <v>0.28280765834067101</v>
      </c>
      <c r="N208" s="2">
        <f t="shared" si="15"/>
        <v>2.2793583492124741E-5</v>
      </c>
    </row>
    <row r="209" spans="1:14" x14ac:dyDescent="0.55000000000000004">
      <c r="A209">
        <v>204</v>
      </c>
      <c r="C209">
        <f t="shared" si="12"/>
        <v>0.28033902505870717</v>
      </c>
      <c r="D209">
        <f t="shared" si="13"/>
        <v>-5.7704986673999043E-5</v>
      </c>
      <c r="E209" s="2">
        <f t="shared" si="14"/>
        <v>5.504470087562848E-5</v>
      </c>
      <c r="K209">
        <v>204</v>
      </c>
      <c r="L209" s="14">
        <v>-6.6466992385425094E-5</v>
      </c>
      <c r="M209" s="14">
        <v>0.28775823666612399</v>
      </c>
      <c r="N209" s="2">
        <f t="shared" si="15"/>
        <v>7.6772744087062747E-5</v>
      </c>
    </row>
    <row r="210" spans="1:14" x14ac:dyDescent="0.55000000000000004">
      <c r="A210">
        <v>205</v>
      </c>
      <c r="C210">
        <f t="shared" si="12"/>
        <v>0.2008919515486835</v>
      </c>
      <c r="D210">
        <f t="shared" si="13"/>
        <v>-4.343725481260411E-6</v>
      </c>
      <c r="E210" s="2">
        <f t="shared" si="14"/>
        <v>3.8990561969802062E-4</v>
      </c>
      <c r="K210">
        <v>205</v>
      </c>
      <c r="L210" s="14">
        <v>-1.4929139047936101E-5</v>
      </c>
      <c r="M210" s="14">
        <v>0.22063797949604599</v>
      </c>
      <c r="N210" s="2">
        <f t="shared" si="15"/>
        <v>1.1205098037756174E-4</v>
      </c>
    </row>
    <row r="211" spans="1:14" x14ac:dyDescent="0.55000000000000004">
      <c r="A211">
        <v>206</v>
      </c>
      <c r="C211">
        <f t="shared" si="12"/>
        <v>7.1025232666740837E-2</v>
      </c>
      <c r="D211">
        <f t="shared" si="13"/>
        <v>5.0107719248796507E-5</v>
      </c>
      <c r="E211" s="2">
        <f t="shared" si="14"/>
        <v>7.4160028500293773E-4</v>
      </c>
      <c r="K211">
        <v>206</v>
      </c>
      <c r="L211" s="14">
        <v>4.0347809777763302E-5</v>
      </c>
      <c r="M211" s="14">
        <v>9.8257571622529002E-2</v>
      </c>
      <c r="N211" s="2">
        <f t="shared" si="15"/>
        <v>9.5255832882763661E-5</v>
      </c>
    </row>
    <row r="212" spans="1:14" x14ac:dyDescent="0.55000000000000004">
      <c r="A212">
        <v>207</v>
      </c>
      <c r="C212">
        <f t="shared" si="12"/>
        <v>-7.6667322521278461E-2</v>
      </c>
      <c r="D212">
        <f t="shared" si="13"/>
        <v>9.1983182634435275E-5</v>
      </c>
      <c r="E212" s="2">
        <f t="shared" si="14"/>
        <v>7.8037919329879992E-4</v>
      </c>
      <c r="K212">
        <v>207</v>
      </c>
      <c r="L212" s="14">
        <v>8.5519399344981893E-5</v>
      </c>
      <c r="M212" s="14">
        <v>-4.8732054609572299E-2</v>
      </c>
      <c r="N212" s="2">
        <f t="shared" si="15"/>
        <v>4.1780494413016776E-5</v>
      </c>
    </row>
    <row r="213" spans="1:14" x14ac:dyDescent="0.55000000000000004">
      <c r="A213">
        <v>208</v>
      </c>
      <c r="C213">
        <f t="shared" si="12"/>
        <v>-0.20511799577556267</v>
      </c>
      <c r="D213">
        <f t="shared" si="13"/>
        <v>1.1077280603068657E-4</v>
      </c>
      <c r="E213" s="2">
        <f t="shared" si="14"/>
        <v>4.6662740836987595E-4</v>
      </c>
      <c r="K213">
        <v>208</v>
      </c>
      <c r="L213" s="14">
        <v>1.09272124822412E-4</v>
      </c>
      <c r="M213" s="14">
        <v>-0.18351643545298699</v>
      </c>
      <c r="N213" s="2">
        <f t="shared" si="15"/>
        <v>2.2520440888684295E-6</v>
      </c>
    </row>
    <row r="214" spans="1:14" x14ac:dyDescent="0.55000000000000004">
      <c r="A214">
        <v>209</v>
      </c>
      <c r="C214">
        <f t="shared" si="12"/>
        <v>-0.282088375634935</v>
      </c>
      <c r="D214">
        <f t="shared" si="13"/>
        <v>1.0176079001896934E-4</v>
      </c>
      <c r="E214" s="2">
        <f t="shared" si="14"/>
        <v>9.5070086646796125E-5</v>
      </c>
      <c r="K214">
        <v>209</v>
      </c>
      <c r="L214" s="14">
        <v>1.0565696876302001E-4</v>
      </c>
      <c r="M214" s="14">
        <v>-0.27233798658388703</v>
      </c>
      <c r="N214" s="2">
        <f t="shared" si="15"/>
        <v>1.5180208805592226E-5</v>
      </c>
    </row>
    <row r="215" spans="1:14" x14ac:dyDescent="0.55000000000000004">
      <c r="A215">
        <v>210</v>
      </c>
      <c r="C215">
        <f t="shared" si="12"/>
        <v>-0.28826051916174134</v>
      </c>
      <c r="D215">
        <f t="shared" si="13"/>
        <v>6.7208960659979311E-5</v>
      </c>
      <c r="E215" s="2">
        <f t="shared" si="14"/>
        <v>2.1998729770016967E-5</v>
      </c>
      <c r="K215">
        <v>210</v>
      </c>
      <c r="L215" s="14">
        <v>7.5579369428681496E-5</v>
      </c>
      <c r="M215" s="14">
        <v>-0.29295079951263903</v>
      </c>
      <c r="N215" s="2">
        <f t="shared" si="15"/>
        <v>7.0063742955166433E-5</v>
      </c>
    </row>
    <row r="216" spans="1:14" x14ac:dyDescent="0.55000000000000004">
      <c r="A216">
        <v>211</v>
      </c>
      <c r="C216">
        <f t="shared" si="12"/>
        <v>-0.22208534842931796</v>
      </c>
      <c r="D216">
        <f t="shared" si="13"/>
        <v>1.5789098828020038E-5</v>
      </c>
      <c r="E216" s="2">
        <f t="shared" si="14"/>
        <v>3.2786051347474484E-4</v>
      </c>
      <c r="K216">
        <v>211</v>
      </c>
      <c r="L216" s="14">
        <v>2.6572448160560599E-5</v>
      </c>
      <c r="M216" s="14">
        <v>-0.240192267368628</v>
      </c>
      <c r="N216" s="2">
        <f t="shared" si="15"/>
        <v>1.1628062282760296E-4</v>
      </c>
    </row>
    <row r="217" spans="1:14" x14ac:dyDescent="0.55000000000000004">
      <c r="A217">
        <v>212</v>
      </c>
      <c r="C217">
        <f t="shared" si="12"/>
        <v>-0.10017143642931636</v>
      </c>
      <c r="D217">
        <f t="shared" si="13"/>
        <v>-3.9593494001980875E-5</v>
      </c>
      <c r="E217" s="2">
        <f t="shared" si="14"/>
        <v>7.3466234371186688E-4</v>
      </c>
      <c r="K217">
        <v>212</v>
      </c>
      <c r="L217" s="14">
        <v>-2.9089707592873501E-5</v>
      </c>
      <c r="M217" s="14">
        <v>-0.127276091817494</v>
      </c>
      <c r="N217" s="2">
        <f t="shared" si="15"/>
        <v>1.1032952892814876E-4</v>
      </c>
    </row>
    <row r="218" spans="1:14" x14ac:dyDescent="0.55000000000000004">
      <c r="A218">
        <v>213</v>
      </c>
      <c r="C218">
        <f t="shared" si="12"/>
        <v>4.6883394667874181E-2</v>
      </c>
      <c r="D218">
        <f t="shared" si="13"/>
        <v>-8.5038954402207447E-5</v>
      </c>
      <c r="E218" s="2">
        <f t="shared" si="14"/>
        <v>8.6237512229590699E-4</v>
      </c>
      <c r="K218">
        <v>213</v>
      </c>
      <c r="L218" s="14">
        <v>-7.7466165620227907E-5</v>
      </c>
      <c r="M218" s="14">
        <v>1.75171704928818E-2</v>
      </c>
      <c r="N218" s="2">
        <f t="shared" si="15"/>
        <v>5.7347129936475166E-5</v>
      </c>
    </row>
    <row r="219" spans="1:14" x14ac:dyDescent="0.55000000000000004">
      <c r="A219">
        <v>214</v>
      </c>
      <c r="C219">
        <f t="shared" si="12"/>
        <v>0.18217148192708132</v>
      </c>
      <c r="D219">
        <f t="shared" si="13"/>
        <v>-1.0914142972660316E-4</v>
      </c>
      <c r="E219" s="2">
        <f t="shared" si="14"/>
        <v>5.8798166018492692E-4</v>
      </c>
      <c r="K219">
        <v>214</v>
      </c>
      <c r="L219" s="14">
        <v>-1.06440741902793E-4</v>
      </c>
      <c r="M219" s="14">
        <v>0.157923148784679</v>
      </c>
      <c r="N219" s="2">
        <f t="shared" si="15"/>
        <v>7.2937147216764249E-6</v>
      </c>
    </row>
    <row r="220" spans="1:14" x14ac:dyDescent="0.55000000000000004">
      <c r="A220">
        <v>215</v>
      </c>
      <c r="C220">
        <f t="shared" si="12"/>
        <v>0.27173836709315968</v>
      </c>
      <c r="D220">
        <f t="shared" si="13"/>
        <v>-1.0585170670866757E-4</v>
      </c>
      <c r="E220" s="2">
        <f t="shared" si="14"/>
        <v>1.6801531867066086E-4</v>
      </c>
      <c r="K220">
        <v>215</v>
      </c>
      <c r="L220" s="14">
        <v>-1.0875657406538E-4</v>
      </c>
      <c r="M220" s="14">
        <v>0.258776294779264</v>
      </c>
      <c r="N220" s="2">
        <f t="shared" si="15"/>
        <v>8.4382543600935071E-6</v>
      </c>
    </row>
    <row r="221" spans="1:14" x14ac:dyDescent="0.55000000000000004">
      <c r="A221">
        <v>216</v>
      </c>
      <c r="C221">
        <f t="shared" si="12"/>
        <v>0.29310464990976459</v>
      </c>
      <c r="D221">
        <f t="shared" si="13"/>
        <v>-7.5995436484035906E-5</v>
      </c>
      <c r="E221" s="2">
        <f t="shared" si="14"/>
        <v>2.9332128561403671E-6</v>
      </c>
      <c r="K221">
        <v>216</v>
      </c>
      <c r="L221" s="14">
        <v>-8.3833647576488494E-5</v>
      </c>
      <c r="M221" s="14">
        <v>0.29481731241479597</v>
      </c>
      <c r="N221" s="2">
        <f t="shared" si="15"/>
        <v>6.1437553129846791E-5</v>
      </c>
    </row>
    <row r="222" spans="1:14" x14ac:dyDescent="0.55000000000000004">
      <c r="A222">
        <v>217</v>
      </c>
      <c r="C222">
        <f t="shared" si="12"/>
        <v>0.2409078437554831</v>
      </c>
      <c r="D222">
        <f t="shared" si="13"/>
        <v>-2.7065913558781588E-5</v>
      </c>
      <c r="E222" s="2">
        <f t="shared" si="14"/>
        <v>2.5958563586304012E-4</v>
      </c>
      <c r="K222">
        <v>217</v>
      </c>
      <c r="L222" s="14">
        <v>-3.7914063985872302E-5</v>
      </c>
      <c r="M222" s="14">
        <v>0.25701950524221501</v>
      </c>
      <c r="N222" s="2">
        <f t="shared" si="15"/>
        <v>1.1768236768878844E-4</v>
      </c>
    </row>
    <row r="223" spans="1:14" x14ac:dyDescent="0.55000000000000004">
      <c r="A223">
        <v>218</v>
      </c>
      <c r="C223">
        <f t="shared" si="12"/>
        <v>0.12824824675354743</v>
      </c>
      <c r="D223">
        <f t="shared" si="13"/>
        <v>2.8656583165475709E-5</v>
      </c>
      <c r="E223" s="2">
        <f t="shared" si="14"/>
        <v>7.0763032123680918E-4</v>
      </c>
      <c r="K223">
        <v>218</v>
      </c>
      <c r="L223" s="14">
        <v>1.7501332131783001E-5</v>
      </c>
      <c r="M223" s="14">
        <v>0.15484956854846599</v>
      </c>
      <c r="N223" s="2">
        <f t="shared" si="15"/>
        <v>1.2443962562470222E-4</v>
      </c>
    </row>
    <row r="224" spans="1:14" x14ac:dyDescent="0.55000000000000004">
      <c r="A224">
        <v>219</v>
      </c>
      <c r="C224">
        <f t="shared" si="12"/>
        <v>-1.6598956924558757E-2</v>
      </c>
      <c r="D224">
        <f t="shared" si="13"/>
        <v>7.7186881548071888E-5</v>
      </c>
      <c r="E224" s="2">
        <f t="shared" si="14"/>
        <v>9.2997879664854523E-4</v>
      </c>
      <c r="K224">
        <v>219</v>
      </c>
      <c r="L224" s="14">
        <v>6.8533411046650902E-5</v>
      </c>
      <c r="M224" s="14">
        <v>1.38965967947713E-2</v>
      </c>
      <c r="N224" s="2">
        <f t="shared" si="15"/>
        <v>7.4882551718963178E-5</v>
      </c>
    </row>
    <row r="225" spans="1:14" x14ac:dyDescent="0.55000000000000004">
      <c r="A225">
        <v>220</v>
      </c>
      <c r="C225">
        <f t="shared" si="12"/>
        <v>-0.15728017229300911</v>
      </c>
      <c r="D225">
        <f t="shared" si="13"/>
        <v>1.0634489963269319E-4</v>
      </c>
      <c r="E225" s="2">
        <f t="shared" si="14"/>
        <v>7.152045473122605E-4</v>
      </c>
      <c r="K225">
        <v>220</v>
      </c>
      <c r="L225" s="14">
        <v>1.0240087201446799E-4</v>
      </c>
      <c r="M225" s="14">
        <v>-0.130536863834401</v>
      </c>
      <c r="N225" s="2">
        <f t="shared" si="15"/>
        <v>1.5555353853323141E-5</v>
      </c>
    </row>
    <row r="226" spans="1:14" x14ac:dyDescent="0.55000000000000004">
      <c r="A226">
        <v>221</v>
      </c>
      <c r="C226">
        <f t="shared" si="12"/>
        <v>-0.25848737961925028</v>
      </c>
      <c r="D226">
        <f t="shared" si="13"/>
        <v>1.0881258948237111E-4</v>
      </c>
      <c r="E226" s="2">
        <f t="shared" si="14"/>
        <v>2.6279076596161916E-4</v>
      </c>
      <c r="K226">
        <v>221</v>
      </c>
      <c r="L226" s="14">
        <v>1.10621399337372E-4</v>
      </c>
      <c r="M226" s="14">
        <v>-0.24227655712433599</v>
      </c>
      <c r="N226" s="2">
        <f t="shared" si="15"/>
        <v>3.2717930915483702E-6</v>
      </c>
    </row>
    <row r="227" spans="1:14" x14ac:dyDescent="0.55000000000000004">
      <c r="A227">
        <v>222</v>
      </c>
      <c r="C227">
        <f t="shared" si="12"/>
        <v>-0.29481970314328559</v>
      </c>
      <c r="D227">
        <f t="shared" si="13"/>
        <v>8.3970612959616845E-5</v>
      </c>
      <c r="E227" s="2">
        <f t="shared" si="14"/>
        <v>2.1996432598083341E-6</v>
      </c>
      <c r="K227">
        <v>222</v>
      </c>
      <c r="L227" s="14">
        <v>9.1136110950890202E-5</v>
      </c>
      <c r="M227" s="14">
        <v>-0.293336583707836</v>
      </c>
      <c r="N227" s="2">
        <f t="shared" si="15"/>
        <v>5.1344361462942519E-5</v>
      </c>
    </row>
    <row r="228" spans="1:14" x14ac:dyDescent="0.55000000000000004">
      <c r="A228">
        <v>223</v>
      </c>
      <c r="C228">
        <f t="shared" si="12"/>
        <v>-0.25715849548527842</v>
      </c>
      <c r="D228">
        <f t="shared" si="13"/>
        <v>3.8053782544268734E-5</v>
      </c>
      <c r="E228" s="2">
        <f t="shared" si="14"/>
        <v>1.8961696735970309E-4</v>
      </c>
      <c r="K228">
        <v>223</v>
      </c>
      <c r="L228" s="14">
        <v>4.8825218209371099E-5</v>
      </c>
      <c r="M228" s="14">
        <v>-0.270928643173655</v>
      </c>
      <c r="N228" s="2">
        <f t="shared" si="15"/>
        <v>1.1602382628743922E-4</v>
      </c>
    </row>
    <row r="229" spans="1:14" x14ac:dyDescent="0.55000000000000004">
      <c r="A229">
        <v>224</v>
      </c>
      <c r="C229">
        <f t="shared" si="12"/>
        <v>-0.15495592593203433</v>
      </c>
      <c r="D229">
        <f t="shared" si="13"/>
        <v>-1.7413745179513805E-5</v>
      </c>
      <c r="E229" s="2">
        <f t="shared" si="14"/>
        <v>6.6095357080502015E-4</v>
      </c>
      <c r="K229">
        <v>224</v>
      </c>
      <c r="L229" s="14">
        <v>-5.7142533223489102E-6</v>
      </c>
      <c r="M229" s="14">
        <v>-0.18066494323735</v>
      </c>
      <c r="N229" s="2">
        <f t="shared" si="15"/>
        <v>1.3687810971586768E-4</v>
      </c>
    </row>
    <row r="230" spans="1:14" x14ac:dyDescent="0.55000000000000004">
      <c r="A230">
        <v>225</v>
      </c>
      <c r="C230">
        <f t="shared" si="12"/>
        <v>-1.3862685181954472E-2</v>
      </c>
      <c r="D230">
        <f t="shared" si="13"/>
        <v>-6.8510789915901603E-5</v>
      </c>
      <c r="E230" s="2">
        <f t="shared" si="14"/>
        <v>9.7905798727995741E-4</v>
      </c>
      <c r="K230">
        <v>225</v>
      </c>
      <c r="L230" s="14">
        <v>-5.8822554660832597E-5</v>
      </c>
      <c r="M230" s="14">
        <v>-4.5152587503309798E-2</v>
      </c>
      <c r="N230" s="2">
        <f t="shared" si="15"/>
        <v>9.3861902357562005E-5</v>
      </c>
    </row>
    <row r="231" spans="1:14" x14ac:dyDescent="0.55000000000000004">
      <c r="A231">
        <v>226</v>
      </c>
      <c r="C231">
        <f t="shared" si="12"/>
        <v>0.13070979734654636</v>
      </c>
      <c r="D231">
        <f t="shared" si="13"/>
        <v>-1.0241307047641996E-4</v>
      </c>
      <c r="E231" s="2">
        <f t="shared" si="14"/>
        <v>8.4339614554396842E-4</v>
      </c>
      <c r="K231">
        <v>226</v>
      </c>
      <c r="L231" s="14">
        <v>-9.7198382275873906E-5</v>
      </c>
      <c r="M231" s="14">
        <v>0.101668513877251</v>
      </c>
      <c r="N231" s="2">
        <f t="shared" si="15"/>
        <v>2.7192973028914217E-5</v>
      </c>
    </row>
    <row r="232" spans="1:14" x14ac:dyDescent="0.55000000000000004">
      <c r="A232">
        <v>227</v>
      </c>
      <c r="C232">
        <f t="shared" si="12"/>
        <v>0.24247687588527519</v>
      </c>
      <c r="D232">
        <f t="shared" si="13"/>
        <v>-1.1061182904382797E-4</v>
      </c>
      <c r="E232" s="2">
        <f t="shared" si="14"/>
        <v>3.7833247824446356E-4</v>
      </c>
      <c r="K232">
        <v>227</v>
      </c>
      <c r="L232" s="14">
        <v>-1.11230272074935E-4</v>
      </c>
      <c r="M232" s="14">
        <v>0.22302610525158401</v>
      </c>
      <c r="N232" s="2">
        <f t="shared" si="15"/>
        <v>3.8247178272484565E-7</v>
      </c>
    </row>
    <row r="233" spans="1:14" x14ac:dyDescent="0.55000000000000004">
      <c r="A233">
        <v>228</v>
      </c>
      <c r="C233">
        <f t="shared" si="12"/>
        <v>0.29338736958433542</v>
      </c>
      <c r="D233">
        <f t="shared" si="13"/>
        <v>-9.1049350033871993E-5</v>
      </c>
      <c r="E233" s="2">
        <f t="shared" si="14"/>
        <v>2.3638505023042103E-5</v>
      </c>
      <c r="K233">
        <v>228</v>
      </c>
      <c r="L233" s="14">
        <v>-9.7403850210316106E-5</v>
      </c>
      <c r="M233" s="14">
        <v>0.28852542501214601</v>
      </c>
      <c r="N233" s="2">
        <f t="shared" si="15"/>
        <v>4.0379672492428268E-5</v>
      </c>
    </row>
    <row r="234" spans="1:14" x14ac:dyDescent="0.55000000000000004">
      <c r="A234">
        <v>229</v>
      </c>
      <c r="C234">
        <f t="shared" si="12"/>
        <v>0.27066381763352682</v>
      </c>
      <c r="D234">
        <f t="shared" si="13"/>
        <v>-4.8635403333633132E-5</v>
      </c>
      <c r="E234" s="2">
        <f t="shared" si="14"/>
        <v>1.2316437352560101E-4</v>
      </c>
      <c r="K234">
        <v>229</v>
      </c>
      <c r="L234" s="14">
        <v>-5.9182029810905199E-5</v>
      </c>
      <c r="M234" s="14">
        <v>0.28176176219662502</v>
      </c>
      <c r="N234" s="2">
        <f t="shared" si="15"/>
        <v>1.1123133005109621E-4</v>
      </c>
    </row>
    <row r="235" spans="1:14" x14ac:dyDescent="0.55000000000000004">
      <c r="A235">
        <v>230</v>
      </c>
      <c r="C235">
        <f t="shared" si="12"/>
        <v>0.18000935259790471</v>
      </c>
      <c r="D235">
        <f t="shared" si="13"/>
        <v>5.9850044502782479E-6</v>
      </c>
      <c r="E235" s="2">
        <f t="shared" si="14"/>
        <v>5.9632494795313869E-4</v>
      </c>
      <c r="K235">
        <v>230</v>
      </c>
      <c r="L235" s="14">
        <v>-6.1377029066944203E-6</v>
      </c>
      <c r="M235" s="14">
        <v>0.20442911811588499</v>
      </c>
      <c r="N235" s="2">
        <f t="shared" si="15"/>
        <v>1.4696003366279926E-4</v>
      </c>
    </row>
    <row r="236" spans="1:14" x14ac:dyDescent="0.55000000000000004">
      <c r="A236">
        <v>231</v>
      </c>
      <c r="C236">
        <f t="shared" si="12"/>
        <v>4.4176334356702214E-2</v>
      </c>
      <c r="D236">
        <f t="shared" si="13"/>
        <v>5.9103302271067192E-5</v>
      </c>
      <c r="E236" s="2">
        <f t="shared" si="14"/>
        <v>1.0061329518482446E-3</v>
      </c>
      <c r="K236">
        <v>231</v>
      </c>
      <c r="L236" s="14">
        <v>4.8443849766042597E-5</v>
      </c>
      <c r="M236" s="14">
        <v>7.5895933216843001E-2</v>
      </c>
      <c r="N236" s="2">
        <f t="shared" si="15"/>
        <v>1.136239277068751E-4</v>
      </c>
    </row>
    <row r="237" spans="1:14" x14ac:dyDescent="0.55000000000000004">
      <c r="A237">
        <v>232</v>
      </c>
      <c r="C237">
        <f t="shared" si="12"/>
        <v>-0.10274401264468946</v>
      </c>
      <c r="D237">
        <f t="shared" si="13"/>
        <v>9.738791702071336E-5</v>
      </c>
      <c r="E237" s="2">
        <f t="shared" si="14"/>
        <v>9.6709516131873578E-4</v>
      </c>
      <c r="K237">
        <v>232</v>
      </c>
      <c r="L237" s="14">
        <v>9.0892339741048103E-5</v>
      </c>
      <c r="M237" s="14">
        <v>-7.1645858980545096E-2</v>
      </c>
      <c r="N237" s="2">
        <f t="shared" si="15"/>
        <v>4.2192524196103508E-5</v>
      </c>
    </row>
    <row r="238" spans="1:14" x14ac:dyDescent="0.55000000000000004">
      <c r="A238">
        <v>233</v>
      </c>
      <c r="C238">
        <f t="shared" si="12"/>
        <v>-0.22387777814444329</v>
      </c>
      <c r="D238">
        <f t="shared" si="13"/>
        <v>1.1123021737278992E-4</v>
      </c>
      <c r="E238" s="2">
        <f t="shared" si="14"/>
        <v>5.1231048656816985E-4</v>
      </c>
      <c r="K238">
        <v>233</v>
      </c>
      <c r="L238" s="14">
        <v>1.10576279372768E-4</v>
      </c>
      <c r="M238" s="14">
        <v>-0.20124350133761401</v>
      </c>
      <c r="N238" s="2">
        <f t="shared" si="15"/>
        <v>4.2763490787268072E-7</v>
      </c>
    </row>
    <row r="239" spans="1:14" x14ac:dyDescent="0.55000000000000004">
      <c r="A239">
        <v>234</v>
      </c>
      <c r="C239">
        <f t="shared" si="12"/>
        <v>-0.28882294029957523</v>
      </c>
      <c r="D239">
        <f t="shared" si="13"/>
        <v>9.7156077711497098E-5</v>
      </c>
      <c r="E239" s="2">
        <f t="shared" si="14"/>
        <v>7.0299503846557736E-5</v>
      </c>
      <c r="K239">
        <v>234</v>
      </c>
      <c r="L239" s="14">
        <v>1.02565703870142E-4</v>
      </c>
      <c r="M239" s="14">
        <v>-0.28043846036063103</v>
      </c>
      <c r="N239" s="2">
        <f t="shared" si="15"/>
        <v>2.9264055176295193E-5</v>
      </c>
    </row>
    <row r="240" spans="1:14" x14ac:dyDescent="0.55000000000000004">
      <c r="A240">
        <v>235</v>
      </c>
      <c r="C240">
        <f t="shared" si="12"/>
        <v>-0.28127963234469117</v>
      </c>
      <c r="D240">
        <f t="shared" si="13"/>
        <v>5.8697810432462551E-5</v>
      </c>
      <c r="E240" s="2">
        <f t="shared" si="14"/>
        <v>6.5873269402117975E-5</v>
      </c>
      <c r="K240">
        <v>235</v>
      </c>
      <c r="L240" s="14">
        <v>6.8866911561805695E-5</v>
      </c>
      <c r="M240" s="14">
        <v>-0.289395867272422</v>
      </c>
      <c r="N240" s="2">
        <f t="shared" si="15"/>
        <v>1.0341061777880801E-4</v>
      </c>
    </row>
    <row r="241" spans="1:14" x14ac:dyDescent="0.55000000000000004">
      <c r="A241">
        <v>236</v>
      </c>
      <c r="C241">
        <f t="shared" si="12"/>
        <v>-0.20314106557623171</v>
      </c>
      <c r="D241">
        <f t="shared" si="13"/>
        <v>5.5076299867348101E-6</v>
      </c>
      <c r="E241" s="2">
        <f t="shared" si="14"/>
        <v>5.1670828849280414E-4</v>
      </c>
      <c r="K241">
        <v>236</v>
      </c>
      <c r="L241" s="14">
        <v>1.79199740335115E-5</v>
      </c>
      <c r="M241" s="14">
        <v>-0.22587228394421199</v>
      </c>
      <c r="N241" s="2">
        <f t="shared" si="15"/>
        <v>1.5406628473555272E-4</v>
      </c>
    </row>
    <row r="242" spans="1:14" x14ac:dyDescent="0.55000000000000004">
      <c r="A242">
        <v>237</v>
      </c>
      <c r="C242">
        <f t="shared" si="12"/>
        <v>-7.4018373222465614E-2</v>
      </c>
      <c r="D242">
        <f t="shared" si="13"/>
        <v>-4.9064849494065284E-5</v>
      </c>
      <c r="E242" s="2">
        <f t="shared" si="14"/>
        <v>1.0086475894047202E-3</v>
      </c>
      <c r="K242">
        <v>237</v>
      </c>
      <c r="L242" s="14">
        <v>-3.7515132158923801E-5</v>
      </c>
      <c r="M242" s="14">
        <v>-0.105777585892252</v>
      </c>
      <c r="N242" s="2">
        <f t="shared" si="15"/>
        <v>1.3339597052166766E-4</v>
      </c>
    </row>
    <row r="243" spans="1:14" x14ac:dyDescent="0.55000000000000004">
      <c r="A243">
        <v>238</v>
      </c>
      <c r="C243">
        <f t="shared" si="12"/>
        <v>7.368137062646038E-2</v>
      </c>
      <c r="D243">
        <f t="shared" si="13"/>
        <v>-9.1323085956932184E-5</v>
      </c>
      <c r="E243" s="2">
        <f t="shared" si="14"/>
        <v>1.0805424733624578E-3</v>
      </c>
      <c r="K243">
        <v>238</v>
      </c>
      <c r="L243" s="14">
        <v>-8.3554340775172695E-5</v>
      </c>
      <c r="M243" s="14">
        <v>4.0809764742925303E-2</v>
      </c>
      <c r="N243" s="2">
        <f t="shared" si="15"/>
        <v>6.0353401699111287E-5</v>
      </c>
    </row>
    <row r="244" spans="1:14" x14ac:dyDescent="0.55000000000000004">
      <c r="A244">
        <v>239</v>
      </c>
      <c r="C244">
        <f t="shared" si="12"/>
        <v>0.20288864352837194</v>
      </c>
      <c r="D244">
        <f t="shared" si="13"/>
        <v>-1.1066115278272945E-4</v>
      </c>
      <c r="E244" s="2">
        <f t="shared" si="14"/>
        <v>6.6113712486043483E-4</v>
      </c>
      <c r="K244">
        <v>239</v>
      </c>
      <c r="L244" s="14">
        <v>-1.0866684641078E-4</v>
      </c>
      <c r="M244" s="14">
        <v>0.177176056632837</v>
      </c>
      <c r="N244" s="2">
        <f t="shared" si="15"/>
        <v>3.9772579051981855E-6</v>
      </c>
    </row>
    <row r="245" spans="1:14" x14ac:dyDescent="0.55000000000000004">
      <c r="A245">
        <v>240</v>
      </c>
      <c r="C245">
        <f t="shared" si="12"/>
        <v>0.28117514345839467</v>
      </c>
      <c r="D245">
        <f t="shared" si="13"/>
        <v>-1.0222560281233144E-4</v>
      </c>
      <c r="E245" s="2">
        <f t="shared" si="14"/>
        <v>1.4418335688567844E-4</v>
      </c>
      <c r="K245">
        <v>240</v>
      </c>
      <c r="L245" s="14">
        <v>-1.0656306624263399E-4</v>
      </c>
      <c r="M245" s="14">
        <v>0.26916750601859502</v>
      </c>
      <c r="N245" s="2">
        <f t="shared" si="15"/>
        <v>1.881358900921198E-5</v>
      </c>
    </row>
    <row r="246" spans="1:14" x14ac:dyDescent="0.55000000000000004">
      <c r="A246">
        <v>241</v>
      </c>
      <c r="C246">
        <f t="shared" si="12"/>
        <v>0.28889260908275405</v>
      </c>
      <c r="D246">
        <f t="shared" si="13"/>
        <v>-6.8133581281004077E-5</v>
      </c>
      <c r="E246" s="2">
        <f t="shared" si="14"/>
        <v>2.3538746863467753E-5</v>
      </c>
      <c r="K246">
        <v>241</v>
      </c>
      <c r="L246" s="14">
        <v>-7.7769905064750501E-5</v>
      </c>
      <c r="M246" s="14">
        <v>0.29374428372801498</v>
      </c>
      <c r="N246" s="2">
        <f t="shared" si="15"/>
        <v>9.2858736065197004E-5</v>
      </c>
    </row>
    <row r="247" spans="1:14" x14ac:dyDescent="0.55000000000000004">
      <c r="A247">
        <v>242</v>
      </c>
      <c r="C247">
        <f t="shared" si="12"/>
        <v>0.22410411920102116</v>
      </c>
      <c r="D247">
        <f t="shared" si="13"/>
        <v>-1.6941466990238545E-5</v>
      </c>
      <c r="E247" s="2">
        <f t="shared" si="14"/>
        <v>4.2629299796875987E-4</v>
      </c>
      <c r="K247">
        <v>242</v>
      </c>
      <c r="L247" s="14">
        <v>-2.9498788713934801E-5</v>
      </c>
      <c r="M247" s="14">
        <v>0.24475098332051301</v>
      </c>
      <c r="N247" s="2">
        <f t="shared" si="15"/>
        <v>1.5768632887241393E-4</v>
      </c>
    </row>
    <row r="248" spans="1:14" x14ac:dyDescent="0.55000000000000004">
      <c r="A248">
        <v>243</v>
      </c>
      <c r="C248">
        <f t="shared" si="12"/>
        <v>0.10307021914035673</v>
      </c>
      <c r="D248">
        <f t="shared" si="13"/>
        <v>3.8502598417249047E-5</v>
      </c>
      <c r="E248" s="2">
        <f t="shared" si="14"/>
        <v>9.8521041572379028E-4</v>
      </c>
      <c r="K248">
        <v>243</v>
      </c>
      <c r="L248" s="14">
        <v>2.6160482267485299E-5</v>
      </c>
      <c r="M248" s="14">
        <v>0.134458280815519</v>
      </c>
      <c r="N248" s="2">
        <f t="shared" si="15"/>
        <v>1.5232783105425914E-4</v>
      </c>
    </row>
    <row r="249" spans="1:14" x14ac:dyDescent="0.55000000000000004">
      <c r="A249">
        <v>244</v>
      </c>
      <c r="C249">
        <f t="shared" si="12"/>
        <v>-4.3832133376337346E-2</v>
      </c>
      <c r="D249">
        <f t="shared" si="13"/>
        <v>8.4283323192440115E-5</v>
      </c>
      <c r="E249" s="2">
        <f t="shared" si="14"/>
        <v>1.1779860333562466E-3</v>
      </c>
      <c r="K249">
        <v>244</v>
      </c>
      <c r="L249" s="14">
        <v>7.5267698177163797E-5</v>
      </c>
      <c r="M249" s="14">
        <v>-9.5103322383398407E-3</v>
      </c>
      <c r="N249" s="2">
        <f t="shared" si="15"/>
        <v>8.1281494416076097E-5</v>
      </c>
    </row>
    <row r="250" spans="1:14" x14ac:dyDescent="0.55000000000000004">
      <c r="A250">
        <v>245</v>
      </c>
      <c r="C250">
        <f t="shared" si="12"/>
        <v>-0.17973354432385769</v>
      </c>
      <c r="D250">
        <f t="shared" si="13"/>
        <v>1.0891071039805555E-4</v>
      </c>
      <c r="E250" s="2">
        <f t="shared" si="14"/>
        <v>8.2005032001053111E-4</v>
      </c>
      <c r="K250">
        <v>245</v>
      </c>
      <c r="L250" s="14">
        <v>1.0552365215147099E-4</v>
      </c>
      <c r="M250" s="14">
        <v>-0.15109702358528801</v>
      </c>
      <c r="N250" s="2">
        <f t="shared" si="15"/>
        <v>1.1472163565756457E-5</v>
      </c>
    </row>
    <row r="251" spans="1:14" x14ac:dyDescent="0.55000000000000004">
      <c r="A251">
        <v>246</v>
      </c>
      <c r="C251">
        <f t="shared" si="12"/>
        <v>-0.27052562412900566</v>
      </c>
      <c r="D251">
        <f t="shared" si="13"/>
        <v>1.0620380494962704E-4</v>
      </c>
      <c r="E251" s="2">
        <f t="shared" si="14"/>
        <v>2.4602223940233773E-4</v>
      </c>
      <c r="K251">
        <v>246</v>
      </c>
      <c r="L251" s="14">
        <v>1.09350552823229E-4</v>
      </c>
      <c r="M251" s="14">
        <v>-0.25484052803741802</v>
      </c>
      <c r="N251" s="2">
        <f t="shared" si="15"/>
        <v>9.9020221800184262E-6</v>
      </c>
    </row>
    <row r="252" spans="1:14" x14ac:dyDescent="0.55000000000000004">
      <c r="A252">
        <v>247</v>
      </c>
      <c r="C252">
        <f t="shared" si="12"/>
        <v>-0.29342147450608669</v>
      </c>
      <c r="D252">
        <f t="shared" si="13"/>
        <v>7.6841983057664479E-5</v>
      </c>
      <c r="E252" s="2">
        <f t="shared" si="14"/>
        <v>1.7853417725453096E-6</v>
      </c>
      <c r="K252">
        <v>247</v>
      </c>
      <c r="L252" s="14">
        <v>8.5789929178829895E-5</v>
      </c>
      <c r="M252" s="14">
        <v>-0.294757641326714</v>
      </c>
      <c r="N252" s="2">
        <f t="shared" si="15"/>
        <v>8.0065739787279206E-5</v>
      </c>
    </row>
    <row r="253" spans="1:14" x14ac:dyDescent="0.55000000000000004">
      <c r="A253">
        <v>248</v>
      </c>
      <c r="C253">
        <f t="shared" si="12"/>
        <v>-0.24267471961673784</v>
      </c>
      <c r="D253">
        <f t="shared" si="13"/>
        <v>2.8194443118886316E-5</v>
      </c>
      <c r="E253" s="2">
        <f t="shared" si="14"/>
        <v>3.3037261732164161E-4</v>
      </c>
      <c r="K253">
        <v>248</v>
      </c>
      <c r="L253" s="14">
        <v>4.0742685569509098E-5</v>
      </c>
      <c r="M253" s="14">
        <v>-0.26085087480208002</v>
      </c>
      <c r="N253" s="2">
        <f t="shared" si="15"/>
        <v>1.5745838859961166E-4</v>
      </c>
    </row>
    <row r="254" spans="1:14" x14ac:dyDescent="0.55000000000000004">
      <c r="A254">
        <v>249</v>
      </c>
      <c r="C254">
        <f t="shared" si="12"/>
        <v>-0.13102172528135192</v>
      </c>
      <c r="D254">
        <f t="shared" si="13"/>
        <v>-2.7529307750962897E-5</v>
      </c>
      <c r="E254" s="2">
        <f t="shared" si="14"/>
        <v>9.3578867505052904E-4</v>
      </c>
      <c r="K254">
        <v>249</v>
      </c>
      <c r="L254" s="14">
        <v>-1.4508816389966801E-5</v>
      </c>
      <c r="M254" s="14">
        <v>-0.161612388481919</v>
      </c>
      <c r="N254" s="2">
        <f t="shared" si="15"/>
        <v>1.6953319528177399E-4</v>
      </c>
    </row>
    <row r="255" spans="1:14" x14ac:dyDescent="0.55000000000000004">
      <c r="A255">
        <v>250</v>
      </c>
      <c r="C255">
        <f t="shared" si="12"/>
        <v>1.351496038052236E-2</v>
      </c>
      <c r="D255">
        <f t="shared" si="13"/>
        <v>-7.6343782647147215E-5</v>
      </c>
      <c r="E255" s="2">
        <f t="shared" si="14"/>
        <v>1.2540123840730794E-3</v>
      </c>
      <c r="K255">
        <v>250</v>
      </c>
      <c r="L255" s="14">
        <v>-6.6126495278413195E-5</v>
      </c>
      <c r="M255" s="14">
        <v>-2.1897076895989701E-2</v>
      </c>
      <c r="N255" s="2">
        <f t="shared" si="15"/>
        <v>1.0439296117529176E-4</v>
      </c>
    </row>
    <row r="256" spans="1:14" x14ac:dyDescent="0.55000000000000004">
      <c r="A256">
        <v>251</v>
      </c>
      <c r="C256">
        <f t="shared" si="12"/>
        <v>0.1546596758596771</v>
      </c>
      <c r="D256">
        <f t="shared" si="13"/>
        <v>-1.0599757729832324E-4</v>
      </c>
      <c r="E256" s="2">
        <f t="shared" si="14"/>
        <v>9.8327288941736776E-4</v>
      </c>
      <c r="K256">
        <v>251</v>
      </c>
      <c r="L256" s="14">
        <v>-1.01182383205386E-4</v>
      </c>
      <c r="M256" s="14">
        <v>0.12330249343814299</v>
      </c>
      <c r="N256" s="2">
        <f t="shared" si="15"/>
        <v>2.3186094152657677E-5</v>
      </c>
    </row>
    <row r="257" spans="1:14" x14ac:dyDescent="0.55000000000000004">
      <c r="A257">
        <v>252</v>
      </c>
      <c r="C257">
        <f t="shared" si="12"/>
        <v>0.25698807266563528</v>
      </c>
      <c r="D257">
        <f t="shared" si="13"/>
        <v>-1.0904821429951798E-4</v>
      </c>
      <c r="E257" s="2">
        <f t="shared" si="14"/>
        <v>3.7511490306062217E-4</v>
      </c>
      <c r="K257">
        <v>252</v>
      </c>
      <c r="L257" s="14">
        <v>-1.10896515568634E-4</v>
      </c>
      <c r="M257" s="14">
        <v>0.237620189377557</v>
      </c>
      <c r="N257" s="2">
        <f t="shared" si="15"/>
        <v>3.4162175814158832E-6</v>
      </c>
    </row>
    <row r="258" spans="1:14" x14ac:dyDescent="0.55000000000000004">
      <c r="A258">
        <v>253</v>
      </c>
      <c r="C258">
        <f t="shared" si="12"/>
        <v>0.2948178801119728</v>
      </c>
      <c r="D258">
        <f t="shared" si="13"/>
        <v>-8.4730048065769623E-5</v>
      </c>
      <c r="E258" s="2">
        <f t="shared" si="14"/>
        <v>5.7285804675079107E-6</v>
      </c>
      <c r="K258">
        <v>253</v>
      </c>
      <c r="L258" s="14">
        <v>-9.2835927655681507E-5</v>
      </c>
      <c r="M258" s="14">
        <v>0.29242443479872499</v>
      </c>
      <c r="N258" s="2">
        <f t="shared" si="15"/>
        <v>6.5705283926150042E-5</v>
      </c>
    </row>
    <row r="259" spans="1:14" x14ac:dyDescent="0.55000000000000004">
      <c r="A259">
        <v>254</v>
      </c>
      <c r="C259">
        <f t="shared" si="12"/>
        <v>0.25865461391870076</v>
      </c>
      <c r="D259">
        <f t="shared" si="13"/>
        <v>-3.914642573540666E-5</v>
      </c>
      <c r="E259" s="2">
        <f t="shared" si="14"/>
        <v>2.3514850149036149E-4</v>
      </c>
      <c r="K259">
        <v>254</v>
      </c>
      <c r="L259" s="14">
        <v>-5.1524005749078802E-5</v>
      </c>
      <c r="M259" s="14">
        <v>0.27398916645506</v>
      </c>
      <c r="N259" s="2">
        <f t="shared" si="15"/>
        <v>1.5320448699485605E-4</v>
      </c>
    </row>
    <row r="260" spans="1:14" x14ac:dyDescent="0.55000000000000004">
      <c r="A260">
        <v>255</v>
      </c>
      <c r="C260">
        <f t="shared" si="12"/>
        <v>0.15757449163908066</v>
      </c>
      <c r="D260">
        <f t="shared" si="13"/>
        <v>1.6262124313272849E-5</v>
      </c>
      <c r="E260" s="2">
        <f t="shared" si="14"/>
        <v>8.6184049635327283E-4</v>
      </c>
      <c r="K260">
        <v>255</v>
      </c>
      <c r="L260" s="14">
        <v>2.6924230291071499E-6</v>
      </c>
      <c r="M260" s="14">
        <v>0.18693161166733399</v>
      </c>
      <c r="N260" s="2">
        <f t="shared" si="15"/>
        <v>1.8413679294148821E-4</v>
      </c>
    </row>
    <row r="261" spans="1:14" x14ac:dyDescent="0.55000000000000004">
      <c r="A261">
        <v>256</v>
      </c>
      <c r="C261">
        <f t="shared" si="12"/>
        <v>1.6946493365147537E-2</v>
      </c>
      <c r="D261">
        <f t="shared" si="13"/>
        <v>6.7589223937739737E-5</v>
      </c>
      <c r="E261" s="2">
        <f t="shared" si="14"/>
        <v>1.3038874491286066E-3</v>
      </c>
      <c r="K261">
        <v>256</v>
      </c>
      <c r="L261" s="14">
        <v>5.6234517757073398E-5</v>
      </c>
      <c r="M261" s="14">
        <v>5.3055875097996502E-2</v>
      </c>
      <c r="N261" s="2">
        <f t="shared" si="15"/>
        <v>1.2892935244926233E-4</v>
      </c>
    </row>
    <row r="262" spans="1:14" x14ac:dyDescent="0.55000000000000004">
      <c r="A262">
        <v>257</v>
      </c>
      <c r="C262">
        <f t="shared" ref="C262:C325" si="16">$D$1*COS($B$2*(A262-$L$2)+$B$1)</f>
        <v>-0.12793471753966221</v>
      </c>
      <c r="D262">
        <f t="shared" ref="D262:D325" si="17">$D$2*COS($B$2*(A262-$L$3)+$B$3)</f>
        <v>1.0195285302178421E-4</v>
      </c>
      <c r="E262" s="2">
        <f t="shared" ref="E262:E325" si="18">(M262-C262)^2</f>
        <v>1.1442444838157795E-3</v>
      </c>
      <c r="K262">
        <v>257</v>
      </c>
      <c r="L262" s="14">
        <v>9.5692328659159097E-5</v>
      </c>
      <c r="M262" s="14">
        <v>-9.41080345243889E-2</v>
      </c>
      <c r="N262" s="2">
        <f t="shared" si="15"/>
        <v>3.9194165295022534E-5</v>
      </c>
    </row>
    <row r="263" spans="1:14" x14ac:dyDescent="0.55000000000000004">
      <c r="A263">
        <v>258</v>
      </c>
      <c r="C263">
        <f t="shared" si="16"/>
        <v>-0.24070701099218059</v>
      </c>
      <c r="D263">
        <f t="shared" si="17"/>
        <v>1.1072846499321666E-4</v>
      </c>
      <c r="E263" s="2">
        <f t="shared" si="18"/>
        <v>5.2923038829049481E-4</v>
      </c>
      <c r="K263">
        <v>258</v>
      </c>
      <c r="L263" s="14">
        <v>1.11183402216449E-4</v>
      </c>
      <c r="M263" s="14">
        <v>-0.21770200309627899</v>
      </c>
      <c r="N263" s="2">
        <f t="shared" ref="N263:N326" si="19">((L263-D263)^2)*1000000</f>
        <v>2.0696787708234964E-7</v>
      </c>
    </row>
    <row r="264" spans="1:14" x14ac:dyDescent="0.55000000000000004">
      <c r="A264">
        <v>259</v>
      </c>
      <c r="C264">
        <f t="shared" si="16"/>
        <v>-0.2930669183874145</v>
      </c>
      <c r="D264">
        <f t="shared" si="17"/>
        <v>9.1713566222450512E-5</v>
      </c>
      <c r="E264" s="2">
        <f t="shared" si="18"/>
        <v>3.9636643334969916E-5</v>
      </c>
      <c r="K264">
        <v>259</v>
      </c>
      <c r="L264" s="14">
        <v>9.8827902956876405E-5</v>
      </c>
      <c r="M264" s="14">
        <v>-0.28677115446752599</v>
      </c>
      <c r="N264" s="2">
        <f t="shared" si="19"/>
        <v>5.0613787170801677E-5</v>
      </c>
    </row>
    <row r="265" spans="1:14" x14ac:dyDescent="0.55000000000000004">
      <c r="A265">
        <v>260</v>
      </c>
      <c r="C265">
        <f t="shared" si="16"/>
        <v>-0.27187320662855446</v>
      </c>
      <c r="D265">
        <f t="shared" si="17"/>
        <v>4.9680495498641431E-5</v>
      </c>
      <c r="E265" s="2">
        <f t="shared" si="18"/>
        <v>1.4746421761696084E-4</v>
      </c>
      <c r="K265">
        <v>260</v>
      </c>
      <c r="L265" s="14">
        <v>6.1720342317953902E-5</v>
      </c>
      <c r="M265" s="14">
        <v>-0.28401669120329498</v>
      </c>
      <c r="N265" s="2">
        <f t="shared" si="19"/>
        <v>1.4495791143250862E-4</v>
      </c>
    </row>
    <row r="266" spans="1:14" x14ac:dyDescent="0.55000000000000004">
      <c r="A266">
        <v>261</v>
      </c>
      <c r="C266">
        <f t="shared" si="16"/>
        <v>-0.18244505063913433</v>
      </c>
      <c r="D266">
        <f t="shared" si="17"/>
        <v>-4.8213324134094198E-6</v>
      </c>
      <c r="E266" s="2">
        <f t="shared" si="18"/>
        <v>7.6637257763067558E-4</v>
      </c>
      <c r="K266">
        <v>261</v>
      </c>
      <c r="L266" s="14">
        <v>9.1545390602934808E-6</v>
      </c>
      <c r="M266" s="14">
        <v>-0.21012848571556</v>
      </c>
      <c r="N266" s="2">
        <f t="shared" si="19"/>
        <v>1.9532498344946252E-4</v>
      </c>
    </row>
    <row r="267" spans="1:14" x14ac:dyDescent="0.55000000000000004">
      <c r="A267">
        <v>262</v>
      </c>
      <c r="C267">
        <f t="shared" si="16"/>
        <v>-4.7227032576179828E-2</v>
      </c>
      <c r="D267">
        <f t="shared" si="17"/>
        <v>-5.8113107515374259E-5</v>
      </c>
      <c r="E267" s="2">
        <f t="shared" si="18"/>
        <v>1.3238874990557387E-3</v>
      </c>
      <c r="K267">
        <v>262</v>
      </c>
      <c r="L267" s="14">
        <v>-4.5704075295654797E-5</v>
      </c>
      <c r="M267" s="14">
        <v>-8.3612297437875405E-2</v>
      </c>
      <c r="N267" s="2">
        <f t="shared" si="19"/>
        <v>1.5398408063003574E-4</v>
      </c>
    </row>
    <row r="268" spans="1:14" x14ac:dyDescent="0.55000000000000004">
      <c r="A268">
        <v>263</v>
      </c>
      <c r="C268">
        <f t="shared" si="16"/>
        <v>9.984397519642968E-2</v>
      </c>
      <c r="D268">
        <f t="shared" si="17"/>
        <v>-9.6819717558223637E-5</v>
      </c>
      <c r="E268" s="2">
        <f t="shared" si="18"/>
        <v>1.2959183367457646E-3</v>
      </c>
      <c r="K268">
        <v>263</v>
      </c>
      <c r="L268" s="14">
        <v>-8.9115820466307094E-5</v>
      </c>
      <c r="M268" s="14">
        <v>6.3845109426161797E-2</v>
      </c>
      <c r="N268" s="2">
        <f t="shared" si="19"/>
        <v>5.9350030402840177E-5</v>
      </c>
    </row>
    <row r="269" spans="1:14" x14ac:dyDescent="0.55000000000000004">
      <c r="A269">
        <v>264</v>
      </c>
      <c r="C269">
        <f t="shared" si="16"/>
        <v>0.22185624973896892</v>
      </c>
      <c r="D269">
        <f t="shared" si="17"/>
        <v>-1.1122661929189272E-4</v>
      </c>
      <c r="E269" s="2">
        <f t="shared" si="18"/>
        <v>7.0459121814526733E-4</v>
      </c>
      <c r="K269">
        <v>264</v>
      </c>
      <c r="L269" s="14">
        <v>-1.10207955566758E-4</v>
      </c>
      <c r="M269" s="14">
        <v>0.19531211256811201</v>
      </c>
      <c r="N269" s="2">
        <f t="shared" si="19"/>
        <v>1.0376757849053396E-6</v>
      </c>
    </row>
    <row r="270" spans="1:14" x14ac:dyDescent="0.55000000000000004">
      <c r="A270">
        <v>265</v>
      </c>
      <c r="C270">
        <f t="shared" si="16"/>
        <v>0.2881872819562179</v>
      </c>
      <c r="D270">
        <f t="shared" si="17"/>
        <v>-9.7717984054656066E-5</v>
      </c>
      <c r="E270" s="2">
        <f t="shared" si="18"/>
        <v>1.0661174713602529E-4</v>
      </c>
      <c r="K270">
        <v>265</v>
      </c>
      <c r="L270" s="14">
        <v>-1.03697824514993E-4</v>
      </c>
      <c r="M270" s="14">
        <v>0.27786198548899599</v>
      </c>
      <c r="N270" s="2">
        <f t="shared" si="19"/>
        <v>3.5758491931082673E-5</v>
      </c>
    </row>
    <row r="271" spans="1:14" x14ac:dyDescent="0.55000000000000004">
      <c r="A271">
        <v>266</v>
      </c>
      <c r="C271">
        <f t="shared" si="16"/>
        <v>0.28218938090901752</v>
      </c>
      <c r="D271">
        <f t="shared" si="17"/>
        <v>-5.9684194551591979E-5</v>
      </c>
      <c r="E271" s="2">
        <f t="shared" si="18"/>
        <v>7.4480688696343611E-5</v>
      </c>
      <c r="K271">
        <v>266</v>
      </c>
      <c r="L271" s="14">
        <v>-7.12159300188488E-5</v>
      </c>
      <c r="M271" s="14">
        <v>0.29081960041354599</v>
      </c>
      <c r="N271" s="2">
        <f t="shared" si="19"/>
        <v>1.3298092288678887E-4</v>
      </c>
    </row>
    <row r="272" spans="1:14" x14ac:dyDescent="0.55000000000000004">
      <c r="A272">
        <v>267</v>
      </c>
      <c r="C272">
        <f t="shared" si="16"/>
        <v>0.20536789333447883</v>
      </c>
      <c r="D272">
        <f t="shared" si="17"/>
        <v>-6.6709302592124305E-6</v>
      </c>
      <c r="E272" s="2">
        <f t="shared" si="18"/>
        <v>6.5391434519148424E-4</v>
      </c>
      <c r="K272">
        <v>267</v>
      </c>
      <c r="L272" s="14">
        <v>-2.0897564057927299E-5</v>
      </c>
      <c r="M272" s="14">
        <v>0.23093964230070099</v>
      </c>
      <c r="N272" s="2">
        <f t="shared" si="19"/>
        <v>2.0239710924273622E-4</v>
      </c>
    </row>
    <row r="273" spans="1:14" x14ac:dyDescent="0.55000000000000004">
      <c r="A273">
        <v>268</v>
      </c>
      <c r="C273">
        <f t="shared" si="16"/>
        <v>7.7003393345163443E-2</v>
      </c>
      <c r="D273">
        <f t="shared" si="17"/>
        <v>4.8016596916161637E-5</v>
      </c>
      <c r="E273" s="2">
        <f t="shared" si="18"/>
        <v>1.3116004510792885E-3</v>
      </c>
      <c r="K273">
        <v>268</v>
      </c>
      <c r="L273" s="14">
        <v>3.4654726460377697E-5</v>
      </c>
      <c r="M273" s="14">
        <v>0.11321941812811399</v>
      </c>
      <c r="N273" s="2">
        <f t="shared" si="19"/>
        <v>1.7853958207715169E-4</v>
      </c>
    </row>
    <row r="274" spans="1:14" x14ac:dyDescent="0.55000000000000004">
      <c r="A274">
        <v>269</v>
      </c>
      <c r="C274">
        <f t="shared" si="16"/>
        <v>-7.0687335270740337E-2</v>
      </c>
      <c r="D274">
        <f t="shared" si="17"/>
        <v>9.065297037521349E-5</v>
      </c>
      <c r="E274" s="2">
        <f t="shared" si="18"/>
        <v>1.4311106851076416E-3</v>
      </c>
      <c r="K274">
        <v>269</v>
      </c>
      <c r="L274" s="14">
        <v>8.1527525754365994E-5</v>
      </c>
      <c r="M274" s="14">
        <v>-3.2857311676937999E-2</v>
      </c>
      <c r="N274" s="2">
        <f t="shared" si="19"/>
        <v>8.3273739528154494E-5</v>
      </c>
    </row>
    <row r="275" spans="1:14" x14ac:dyDescent="0.55000000000000004">
      <c r="A275">
        <v>270</v>
      </c>
      <c r="C275">
        <f t="shared" si="16"/>
        <v>-0.20063703270478028</v>
      </c>
      <c r="D275">
        <f t="shared" si="17"/>
        <v>1.1053735908333555E-4</v>
      </c>
      <c r="E275" s="2">
        <f t="shared" si="18"/>
        <v>8.959431079579945E-4</v>
      </c>
      <c r="K275">
        <v>270</v>
      </c>
      <c r="L275" s="14">
        <v>1.07981250463121E-4</v>
      </c>
      <c r="M275" s="14">
        <v>-0.17070472394053701</v>
      </c>
      <c r="N275" s="2">
        <f t="shared" si="19"/>
        <v>6.5336912783351588E-6</v>
      </c>
    </row>
    <row r="276" spans="1:14" x14ac:dyDescent="0.55000000000000004">
      <c r="A276">
        <v>271</v>
      </c>
      <c r="C276">
        <f t="shared" si="16"/>
        <v>-0.28023106402345749</v>
      </c>
      <c r="D276">
        <f t="shared" si="17"/>
        <v>1.0267920060444577E-4</v>
      </c>
      <c r="E276" s="2">
        <f t="shared" si="18"/>
        <v>2.083110532810766E-4</v>
      </c>
      <c r="K276">
        <v>271</v>
      </c>
      <c r="L276" s="14">
        <v>1.0739040112634199E-4</v>
      </c>
      <c r="M276" s="14">
        <v>-0.26579807911800302</v>
      </c>
      <c r="N276" s="2">
        <f t="shared" si="19"/>
        <v>2.2195410357515245E-5</v>
      </c>
    </row>
    <row r="277" spans="1:14" x14ac:dyDescent="0.55000000000000004">
      <c r="A277">
        <v>272</v>
      </c>
      <c r="C277">
        <f t="shared" si="16"/>
        <v>-0.2894930050750229</v>
      </c>
      <c r="D277">
        <f t="shared" si="17"/>
        <v>6.9050727079889769E-5</v>
      </c>
      <c r="E277" s="2">
        <f t="shared" si="18"/>
        <v>2.330621817285732E-5</v>
      </c>
      <c r="K277">
        <v>272</v>
      </c>
      <c r="L277" s="14">
        <v>7.9902959625788902E-5</v>
      </c>
      <c r="M277" s="14">
        <v>-0.29432065648879102</v>
      </c>
      <c r="N277" s="2">
        <f t="shared" si="19"/>
        <v>1.1777095123027239E-4</v>
      </c>
    </row>
    <row r="278" spans="1:14" x14ac:dyDescent="0.55000000000000004">
      <c r="A278">
        <v>273</v>
      </c>
      <c r="C278">
        <f t="shared" si="16"/>
        <v>-0.22609830388178134</v>
      </c>
      <c r="D278">
        <f t="shared" si="17"/>
        <v>1.8091976532276893E-5</v>
      </c>
      <c r="E278" s="2">
        <f t="shared" si="18"/>
        <v>5.3040373344899125E-4</v>
      </c>
      <c r="K278">
        <v>273</v>
      </c>
      <c r="L278" s="14">
        <v>3.2403326204981099E-5</v>
      </c>
      <c r="M278" s="14">
        <v>-0.24912879960916401</v>
      </c>
      <c r="N278" s="2">
        <f t="shared" si="19"/>
        <v>2.0481472945441077E-4</v>
      </c>
    </row>
    <row r="279" spans="1:14" x14ac:dyDescent="0.55000000000000004">
      <c r="A279">
        <v>274</v>
      </c>
      <c r="C279">
        <f t="shared" si="16"/>
        <v>-0.10595769418881967</v>
      </c>
      <c r="D279">
        <f t="shared" si="17"/>
        <v>-3.7407478776290155E-5</v>
      </c>
      <c r="E279" s="2">
        <f t="shared" si="18"/>
        <v>1.2661780136555962E-3</v>
      </c>
      <c r="K279">
        <v>274</v>
      </c>
      <c r="L279" s="14">
        <v>-2.32119212795062E-5</v>
      </c>
      <c r="M279" s="14">
        <v>-0.14154108938455101</v>
      </c>
      <c r="N279" s="2">
        <f t="shared" si="19"/>
        <v>2.0151385264449915E-4</v>
      </c>
    </row>
    <row r="280" spans="1:14" x14ac:dyDescent="0.55000000000000004">
      <c r="A280">
        <v>275</v>
      </c>
      <c r="C280">
        <f t="shared" si="16"/>
        <v>4.0776063334317166E-2</v>
      </c>
      <c r="D280">
        <f t="shared" si="17"/>
        <v>-8.3518445399181467E-5</v>
      </c>
      <c r="E280" s="2">
        <f t="shared" si="18"/>
        <v>1.5428868662338612E-3</v>
      </c>
      <c r="K280">
        <v>275</v>
      </c>
      <c r="L280" s="14">
        <v>-7.3013599083235697E-5</v>
      </c>
      <c r="M280" s="14">
        <v>1.4964647335949199E-3</v>
      </c>
      <c r="N280" s="2">
        <f t="shared" si="19"/>
        <v>1.1035179612163941E-4</v>
      </c>
    </row>
    <row r="281" spans="1:14" x14ac:dyDescent="0.55000000000000004">
      <c r="A281">
        <v>276</v>
      </c>
      <c r="C281">
        <f t="shared" si="16"/>
        <v>0.17727588845184961</v>
      </c>
      <c r="D281">
        <f t="shared" si="17"/>
        <v>-1.0866804265621126E-4</v>
      </c>
      <c r="E281" s="2">
        <f t="shared" si="18"/>
        <v>1.0967137309513865E-3</v>
      </c>
      <c r="K281">
        <v>276</v>
      </c>
      <c r="L281" s="14">
        <v>-1.0452856805308301E-4</v>
      </c>
      <c r="M281" s="14">
        <v>0.14415921997581799</v>
      </c>
      <c r="N281" s="2">
        <f t="shared" si="19"/>
        <v>1.7135249989943783E-5</v>
      </c>
    </row>
    <row r="282" spans="1:14" x14ac:dyDescent="0.55000000000000004">
      <c r="A282">
        <v>277</v>
      </c>
      <c r="C282">
        <f t="shared" si="16"/>
        <v>0.2692832022475482</v>
      </c>
      <c r="D282">
        <f t="shared" si="17"/>
        <v>-1.0654425174738385E-4</v>
      </c>
      <c r="E282" s="2">
        <f t="shared" si="18"/>
        <v>3.4472598690796886E-4</v>
      </c>
      <c r="K282">
        <v>277</v>
      </c>
      <c r="L282" s="14">
        <v>-1.09863708705878E-4</v>
      </c>
      <c r="M282" s="14">
        <v>0.25071640427622399</v>
      </c>
      <c r="N282" s="2">
        <f t="shared" si="19"/>
        <v>1.1018794499295271E-5</v>
      </c>
    </row>
    <row r="283" spans="1:14" x14ac:dyDescent="0.55000000000000004">
      <c r="A283">
        <v>278</v>
      </c>
      <c r="C283">
        <f t="shared" si="16"/>
        <v>0.29370610831935479</v>
      </c>
      <c r="D283">
        <f t="shared" si="17"/>
        <v>-7.7680099424846111E-5</v>
      </c>
      <c r="E283" s="2">
        <f t="shared" si="18"/>
        <v>5.990782827437196E-7</v>
      </c>
      <c r="K283">
        <v>278</v>
      </c>
      <c r="L283" s="14">
        <v>-8.7682801968316305E-5</v>
      </c>
      <c r="M283" s="14">
        <v>0.29448010979399403</v>
      </c>
      <c r="N283" s="2">
        <f t="shared" si="19"/>
        <v>1.0005405817314508E-4</v>
      </c>
    </row>
    <row r="284" spans="1:14" x14ac:dyDescent="0.55000000000000004">
      <c r="A284">
        <v>279</v>
      </c>
      <c r="C284">
        <f t="shared" si="16"/>
        <v>0.24441497203720644</v>
      </c>
      <c r="D284">
        <f t="shared" si="17"/>
        <v>-2.9319879513423332E-5</v>
      </c>
      <c r="E284" s="2">
        <f t="shared" si="18"/>
        <v>4.0298446440803991E-4</v>
      </c>
      <c r="K284">
        <v>279</v>
      </c>
      <c r="L284" s="14">
        <v>-4.3541193533176601E-5</v>
      </c>
      <c r="M284" s="14">
        <v>0.26448944499188298</v>
      </c>
      <c r="N284" s="2">
        <f t="shared" si="19"/>
        <v>2.0224577244843092E-4</v>
      </c>
    </row>
    <row r="285" spans="1:14" x14ac:dyDescent="0.55000000000000004">
      <c r="A285">
        <v>280</v>
      </c>
      <c r="C285">
        <f t="shared" si="16"/>
        <v>0.13378082963309784</v>
      </c>
      <c r="D285">
        <f t="shared" si="17"/>
        <v>2.6399012141779839E-5</v>
      </c>
      <c r="E285" s="2">
        <f t="shared" si="18"/>
        <v>1.1885206802601097E-3</v>
      </c>
      <c r="K285">
        <v>280</v>
      </c>
      <c r="L285" s="14">
        <v>1.1505576932301701E-5</v>
      </c>
      <c r="M285" s="14">
        <v>0.168255757918159</v>
      </c>
      <c r="N285" s="2">
        <f t="shared" si="19"/>
        <v>2.2181441233892313E-4</v>
      </c>
    </row>
    <row r="286" spans="1:14" x14ac:dyDescent="0.55000000000000004">
      <c r="A286">
        <v>281</v>
      </c>
      <c r="C286">
        <f t="shared" si="16"/>
        <v>-1.042948113247596E-2</v>
      </c>
      <c r="D286">
        <f t="shared" si="17"/>
        <v>7.5492308196479488E-5</v>
      </c>
      <c r="E286" s="2">
        <f t="shared" si="18"/>
        <v>1.6249649198443077E-3</v>
      </c>
      <c r="K286">
        <v>281</v>
      </c>
      <c r="L286" s="14">
        <v>6.3670704279667698E-5</v>
      </c>
      <c r="M286" s="14">
        <v>2.9881372490888399E-2</v>
      </c>
      <c r="N286" s="2">
        <f t="shared" si="19"/>
        <v>1.3975031916597984E-4</v>
      </c>
    </row>
    <row r="287" spans="1:14" x14ac:dyDescent="0.55000000000000004">
      <c r="A287">
        <v>282</v>
      </c>
      <c r="C287">
        <f t="shared" si="16"/>
        <v>-0.15202221196984081</v>
      </c>
      <c r="D287">
        <f t="shared" si="17"/>
        <v>1.0563862614562918E-4</v>
      </c>
      <c r="E287" s="2">
        <f t="shared" si="18"/>
        <v>1.2992581676259641E-3</v>
      </c>
      <c r="K287">
        <v>282</v>
      </c>
      <c r="L287" s="14">
        <v>9.9889108755817495E-5</v>
      </c>
      <c r="M287" s="14">
        <v>-0.115976988047302</v>
      </c>
      <c r="N287" s="2">
        <f t="shared" si="19"/>
        <v>3.3056950215746998E-5</v>
      </c>
    </row>
    <row r="288" spans="1:14" x14ac:dyDescent="0.55000000000000004">
      <c r="A288">
        <v>283</v>
      </c>
      <c r="C288">
        <f t="shared" si="16"/>
        <v>-0.2554605719770901</v>
      </c>
      <c r="D288">
        <f t="shared" si="17"/>
        <v>1.0927187561802308E-4</v>
      </c>
      <c r="E288" s="2">
        <f t="shared" si="18"/>
        <v>5.1403679296488066E-4</v>
      </c>
      <c r="K288">
        <v>283</v>
      </c>
      <c r="L288" s="14">
        <v>1.11089666277029E-4</v>
      </c>
      <c r="M288" s="14">
        <v>-0.23278819246004601</v>
      </c>
      <c r="N288" s="2">
        <f t="shared" si="19"/>
        <v>3.3043628799691698E-6</v>
      </c>
    </row>
    <row r="289" spans="1:14" x14ac:dyDescent="0.55000000000000004">
      <c r="A289">
        <v>284</v>
      </c>
      <c r="C289">
        <f t="shared" si="16"/>
        <v>-0.2947837131002663</v>
      </c>
      <c r="D289">
        <f t="shared" si="17"/>
        <v>8.5480187578920781E-5</v>
      </c>
      <c r="E289" s="2">
        <f t="shared" si="18"/>
        <v>1.216309667082691E-5</v>
      </c>
      <c r="K289">
        <v>284</v>
      </c>
      <c r="L289" s="14">
        <v>9.4467127728902395E-5</v>
      </c>
      <c r="M289" s="14">
        <v>-0.29129614995806702</v>
      </c>
      <c r="N289" s="2">
        <f t="shared" si="19"/>
        <v>8.0765093259351539E-5</v>
      </c>
    </row>
    <row r="290" spans="1:14" x14ac:dyDescent="0.55000000000000004">
      <c r="A290">
        <v>285</v>
      </c>
      <c r="C290">
        <f t="shared" si="16"/>
        <v>-0.26012235578365078</v>
      </c>
      <c r="D290">
        <f t="shared" si="17"/>
        <v>4.0234774237138128E-5</v>
      </c>
      <c r="E290" s="2">
        <f t="shared" si="18"/>
        <v>2.7971973265692438E-4</v>
      </c>
      <c r="K290">
        <v>285</v>
      </c>
      <c r="L290" s="14">
        <v>5.4184711009556903E-5</v>
      </c>
      <c r="M290" s="14">
        <v>-0.27684717962896899</v>
      </c>
      <c r="N290" s="2">
        <f t="shared" si="19"/>
        <v>1.9460073595448156E-4</v>
      </c>
    </row>
    <row r="291" spans="1:14" x14ac:dyDescent="0.55000000000000004">
      <c r="A291">
        <v>286</v>
      </c>
      <c r="C291">
        <f t="shared" si="16"/>
        <v>-0.16017577011013392</v>
      </c>
      <c r="D291">
        <f t="shared" si="17"/>
        <v>-1.5108719356359434E-5</v>
      </c>
      <c r="E291" s="2">
        <f t="shared" si="18"/>
        <v>1.0813801866218101E-3</v>
      </c>
      <c r="K291">
        <v>286</v>
      </c>
      <c r="L291" s="14">
        <v>3.3139728032434299E-7</v>
      </c>
      <c r="M291" s="14">
        <v>-0.193060115726579</v>
      </c>
      <c r="N291" s="2">
        <f t="shared" si="19"/>
        <v>2.3839720175439921E-4</v>
      </c>
    </row>
    <row r="292" spans="1:14" x14ac:dyDescent="0.55000000000000004">
      <c r="A292">
        <v>287</v>
      </c>
      <c r="C292">
        <f t="shared" si="16"/>
        <v>-2.0028442376675122E-2</v>
      </c>
      <c r="D292">
        <f t="shared" si="17"/>
        <v>-6.6660242857979592E-5</v>
      </c>
      <c r="E292" s="2">
        <f t="shared" si="18"/>
        <v>1.6721152470644482E-3</v>
      </c>
      <c r="K292">
        <v>287</v>
      </c>
      <c r="L292" s="14">
        <v>-5.3604916953604901E-5</v>
      </c>
      <c r="M292" s="14">
        <v>-6.0919948182458897E-2</v>
      </c>
      <c r="N292" s="2">
        <f t="shared" si="19"/>
        <v>1.7044153446943685E-4</v>
      </c>
    </row>
    <row r="293" spans="1:14" x14ac:dyDescent="0.55000000000000004">
      <c r="A293">
        <v>288</v>
      </c>
      <c r="C293">
        <f t="shared" si="16"/>
        <v>0.12514560222721616</v>
      </c>
      <c r="D293">
        <f t="shared" si="17"/>
        <v>-1.0148145048882762E-4</v>
      </c>
      <c r="E293" s="2">
        <f t="shared" si="18"/>
        <v>1.4951835931720249E-3</v>
      </c>
      <c r="K293">
        <v>288</v>
      </c>
      <c r="L293" s="14">
        <v>-9.4115547195741493E-5</v>
      </c>
      <c r="M293" s="14">
        <v>8.64779983038797E-2</v>
      </c>
      <c r="N293" s="2">
        <f t="shared" si="19"/>
        <v>5.4256531323097102E-5</v>
      </c>
    </row>
    <row r="294" spans="1:14" x14ac:dyDescent="0.55000000000000004">
      <c r="A294">
        <v>289</v>
      </c>
      <c r="C294">
        <f t="shared" si="16"/>
        <v>0.23891073853234776</v>
      </c>
      <c r="D294">
        <f t="shared" si="17"/>
        <v>-1.1083295310645769E-4</v>
      </c>
      <c r="E294" s="2">
        <f t="shared" si="18"/>
        <v>7.125560161397403E-4</v>
      </c>
      <c r="K294">
        <v>289</v>
      </c>
      <c r="L294" s="14">
        <v>-1.11054354792237E-4</v>
      </c>
      <c r="M294" s="14">
        <v>0.21221699364445801</v>
      </c>
      <c r="N294" s="2">
        <f t="shared" si="19"/>
        <v>4.9018706465919336E-8</v>
      </c>
    </row>
    <row r="295" spans="1:14" x14ac:dyDescent="0.55000000000000004">
      <c r="A295">
        <v>290</v>
      </c>
      <c r="C295">
        <f t="shared" si="16"/>
        <v>0.29271431530518971</v>
      </c>
      <c r="D295">
        <f t="shared" si="17"/>
        <v>-9.2367720667900551E-5</v>
      </c>
      <c r="E295" s="2">
        <f t="shared" si="18"/>
        <v>6.2558432408556017E-5</v>
      </c>
      <c r="K295">
        <v>290</v>
      </c>
      <c r="L295" s="14">
        <v>-1.00178910299816E-4</v>
      </c>
      <c r="M295" s="14">
        <v>0.28480492642812999</v>
      </c>
      <c r="N295" s="2">
        <f t="shared" si="19"/>
        <v>6.101468346574336E-5</v>
      </c>
    </row>
    <row r="296" spans="1:14" x14ac:dyDescent="0.55000000000000004">
      <c r="A296">
        <v>291</v>
      </c>
      <c r="C296">
        <f t="shared" si="16"/>
        <v>0.27305276886529201</v>
      </c>
      <c r="D296">
        <f t="shared" si="17"/>
        <v>-5.0720137298975644E-5</v>
      </c>
      <c r="E296" s="2">
        <f t="shared" si="18"/>
        <v>1.6923225248830992E-4</v>
      </c>
      <c r="K296">
        <v>291</v>
      </c>
      <c r="L296" s="14">
        <v>-6.4213036257965099E-5</v>
      </c>
      <c r="M296" s="14">
        <v>0.28606169858638397</v>
      </c>
      <c r="N296" s="2">
        <f t="shared" si="19"/>
        <v>1.8205832231749872E-4</v>
      </c>
    </row>
    <row r="297" spans="1:14" x14ac:dyDescent="0.55000000000000004">
      <c r="A297">
        <v>292</v>
      </c>
      <c r="C297">
        <f t="shared" si="16"/>
        <v>0.18486073293650965</v>
      </c>
      <c r="D297">
        <f t="shared" si="17"/>
        <v>3.6571314362127601E-6</v>
      </c>
      <c r="E297" s="2">
        <f t="shared" si="18"/>
        <v>9.4936768472725971E-4</v>
      </c>
      <c r="K297">
        <v>292</v>
      </c>
      <c r="L297" s="14">
        <v>-1.21646089365497E-5</v>
      </c>
      <c r="M297" s="14">
        <v>0.215672543735735</v>
      </c>
      <c r="N297" s="2">
        <f t="shared" si="19"/>
        <v>2.5032746842310158E-4</v>
      </c>
    </row>
    <row r="298" spans="1:14" x14ac:dyDescent="0.55000000000000004">
      <c r="A298">
        <v>293</v>
      </c>
      <c r="C298">
        <f t="shared" si="16"/>
        <v>5.02725495961516E-2</v>
      </c>
      <c r="D298">
        <f t="shared" si="17"/>
        <v>5.7116537267134143E-5</v>
      </c>
      <c r="E298" s="2">
        <f t="shared" si="18"/>
        <v>1.6805336798938807E-3</v>
      </c>
      <c r="K298">
        <v>293</v>
      </c>
      <c r="L298" s="14">
        <v>4.29305201567797E-5</v>
      </c>
      <c r="M298" s="14">
        <v>9.1266862371143703E-2</v>
      </c>
      <c r="N298" s="2">
        <f t="shared" si="19"/>
        <v>2.0124308145526903E-4</v>
      </c>
    </row>
    <row r="299" spans="1:14" x14ac:dyDescent="0.55000000000000004">
      <c r="A299">
        <v>294</v>
      </c>
      <c r="C299">
        <f t="shared" si="16"/>
        <v>-9.6932984031335712E-2</v>
      </c>
      <c r="D299">
        <f t="shared" si="17"/>
        <v>9.6240896165186669E-5</v>
      </c>
      <c r="E299" s="2">
        <f t="shared" si="18"/>
        <v>1.6757408005871348E-3</v>
      </c>
      <c r="K299">
        <v>294</v>
      </c>
      <c r="L299" s="14">
        <v>8.7273434155231598E-5</v>
      </c>
      <c r="M299" s="14">
        <v>-5.59971708528103E-2</v>
      </c>
      <c r="N299" s="2">
        <f t="shared" si="19"/>
        <v>8.0415374899987446E-5</v>
      </c>
    </row>
    <row r="300" spans="1:14" x14ac:dyDescent="0.55000000000000004">
      <c r="A300">
        <v>295</v>
      </c>
      <c r="C300">
        <f t="shared" si="16"/>
        <v>-0.21981038185249174</v>
      </c>
      <c r="D300">
        <f t="shared" si="17"/>
        <v>1.1121081872316637E-4</v>
      </c>
      <c r="E300" s="2">
        <f t="shared" si="18"/>
        <v>9.347704908762443E-4</v>
      </c>
      <c r="K300">
        <v>295</v>
      </c>
      <c r="L300" s="14">
        <v>1.09758175164426E-4</v>
      </c>
      <c r="M300" s="14">
        <v>-0.18923636525544901</v>
      </c>
      <c r="N300" s="2">
        <f t="shared" si="19"/>
        <v>2.1101733087498828E-6</v>
      </c>
    </row>
    <row r="301" spans="1:14" x14ac:dyDescent="0.55000000000000004">
      <c r="A301">
        <v>296</v>
      </c>
      <c r="C301">
        <f t="shared" si="16"/>
        <v>-0.28752000706438535</v>
      </c>
      <c r="D301">
        <f t="shared" si="17"/>
        <v>9.8269169919941064E-5</v>
      </c>
      <c r="E301" s="2">
        <f t="shared" si="18"/>
        <v>1.5475034127720934E-4</v>
      </c>
      <c r="K301">
        <v>296</v>
      </c>
      <c r="L301" s="14">
        <v>1.0475330031340401E-4</v>
      </c>
      <c r="M301" s="14">
        <v>-0.275080138042679</v>
      </c>
      <c r="N301" s="2">
        <f t="shared" si="19"/>
        <v>4.2043946959429881E-5</v>
      </c>
    </row>
    <row r="302" spans="1:14" x14ac:dyDescent="0.55000000000000004">
      <c r="A302">
        <v>297</v>
      </c>
      <c r="C302">
        <f t="shared" si="16"/>
        <v>-0.28306817094463932</v>
      </c>
      <c r="D302">
        <f t="shared" si="17"/>
        <v>6.066403081677921E-5</v>
      </c>
      <c r="E302" s="2">
        <f t="shared" si="18"/>
        <v>8.02854141236513E-5</v>
      </c>
      <c r="K302">
        <v>297</v>
      </c>
      <c r="L302" s="14">
        <v>7.3512311556593103E-5</v>
      </c>
      <c r="M302" s="14">
        <v>-0.292028383783833</v>
      </c>
      <c r="N302" s="2">
        <f t="shared" si="19"/>
        <v>1.6507831796907263E-4</v>
      </c>
    </row>
    <row r="303" spans="1:14" x14ac:dyDescent="0.55000000000000004">
      <c r="A303">
        <v>298</v>
      </c>
      <c r="C303">
        <f t="shared" si="16"/>
        <v>-0.2075721905220401</v>
      </c>
      <c r="D303">
        <f t="shared" si="17"/>
        <v>7.8334986750518096E-6</v>
      </c>
      <c r="E303" s="2">
        <f t="shared" si="18"/>
        <v>7.9886040428883991E-4</v>
      </c>
      <c r="K303">
        <v>298</v>
      </c>
      <c r="L303" s="14">
        <v>2.3859708333160701E-5</v>
      </c>
      <c r="M303" s="14">
        <v>-0.23583630919375601</v>
      </c>
      <c r="N303" s="2">
        <f t="shared" si="19"/>
        <v>2.568393960056628E-4</v>
      </c>
    </row>
    <row r="304" spans="1:14" x14ac:dyDescent="0.55000000000000004">
      <c r="A304">
        <v>299</v>
      </c>
      <c r="C304">
        <f t="shared" si="16"/>
        <v>-7.997996555348931E-2</v>
      </c>
      <c r="D304">
        <f t="shared" si="17"/>
        <v>-4.6963076517045362E-5</v>
      </c>
      <c r="E304" s="2">
        <f t="shared" si="18"/>
        <v>1.6481653198462264E-3</v>
      </c>
      <c r="K304">
        <v>299</v>
      </c>
      <c r="L304" s="14">
        <v>-3.1768706857196302E-5</v>
      </c>
      <c r="M304" s="14">
        <v>-0.120577567943855</v>
      </c>
      <c r="N304" s="2">
        <f t="shared" si="19"/>
        <v>2.3086886936014167E-4</v>
      </c>
    </row>
    <row r="305" spans="1:14" x14ac:dyDescent="0.55000000000000004">
      <c r="A305">
        <v>300</v>
      </c>
      <c r="C305">
        <f t="shared" si="16"/>
        <v>6.7685544924899282E-2</v>
      </c>
      <c r="D305">
        <f t="shared" si="17"/>
        <v>-8.9972909406577453E-5</v>
      </c>
      <c r="E305" s="2">
        <f t="shared" si="18"/>
        <v>1.8322656038121153E-3</v>
      </c>
      <c r="K305">
        <v>300</v>
      </c>
      <c r="L305" s="14">
        <v>-7.9440452336419106E-5</v>
      </c>
      <c r="M305" s="14">
        <v>2.4880573206509899E-2</v>
      </c>
      <c r="N305" s="2">
        <f t="shared" si="19"/>
        <v>1.1093265193472853E-4</v>
      </c>
    </row>
    <row r="306" spans="1:14" x14ac:dyDescent="0.55000000000000004">
      <c r="A306">
        <v>301</v>
      </c>
      <c r="C306">
        <f t="shared" si="16"/>
        <v>0.19836341032537397</v>
      </c>
      <c r="D306">
        <f t="shared" si="17"/>
        <v>-1.1040143851371239E-4</v>
      </c>
      <c r="E306" s="2">
        <f t="shared" si="18"/>
        <v>1.1734865448164529E-3</v>
      </c>
      <c r="K306">
        <v>301</v>
      </c>
      <c r="L306" s="14">
        <v>-1.07215843715197E-4</v>
      </c>
      <c r="M306" s="14">
        <v>0.16410722044943399</v>
      </c>
      <c r="N306" s="2">
        <f t="shared" si="19"/>
        <v>1.014801422032831E-5</v>
      </c>
    </row>
    <row r="307" spans="1:14" x14ac:dyDescent="0.55000000000000004">
      <c r="A307">
        <v>302</v>
      </c>
      <c r="C307">
        <f t="shared" si="16"/>
        <v>0.27925624090351164</v>
      </c>
      <c r="D307">
        <f t="shared" si="17"/>
        <v>-1.0312153363185129E-4</v>
      </c>
      <c r="E307" s="2">
        <f t="shared" si="18"/>
        <v>2.8981809522373814E-4</v>
      </c>
      <c r="K307">
        <v>302</v>
      </c>
      <c r="L307" s="14">
        <v>-1.08138361916697E-4</v>
      </c>
      <c r="M307" s="14">
        <v>0.26223219628351202</v>
      </c>
      <c r="N307" s="2">
        <f t="shared" si="19"/>
        <v>2.5168566039627917E-5</v>
      </c>
    </row>
    <row r="308" spans="1:14" x14ac:dyDescent="0.55000000000000004">
      <c r="A308">
        <v>303</v>
      </c>
      <c r="C308">
        <f t="shared" si="16"/>
        <v>0.29006164127009998</v>
      </c>
      <c r="D308">
        <f t="shared" si="17"/>
        <v>-6.9960297438092752E-5</v>
      </c>
      <c r="E308" s="2">
        <f t="shared" si="18"/>
        <v>2.1324543405133866E-5</v>
      </c>
      <c r="K308">
        <v>303</v>
      </c>
      <c r="L308" s="14">
        <v>-8.1976956534466898E-5</v>
      </c>
      <c r="M308" s="14">
        <v>0.29467949178794201</v>
      </c>
      <c r="N308" s="2">
        <f t="shared" si="19"/>
        <v>1.444000958384715E-4</v>
      </c>
    </row>
    <row r="309" spans="1:14" x14ac:dyDescent="0.55000000000000004">
      <c r="A309">
        <v>304</v>
      </c>
      <c r="C309">
        <f t="shared" si="16"/>
        <v>0.22806768369281813</v>
      </c>
      <c r="D309">
        <f t="shared" si="17"/>
        <v>-1.9240501233592347E-5</v>
      </c>
      <c r="E309" s="2">
        <f t="shared" si="18"/>
        <v>6.3780476254135445E-4</v>
      </c>
      <c r="K309">
        <v>304</v>
      </c>
      <c r="L309" s="14">
        <v>-3.5283913840060801E-5</v>
      </c>
      <c r="M309" s="14">
        <v>0.25332248051523099</v>
      </c>
      <c r="N309" s="2">
        <f t="shared" si="19"/>
        <v>2.5739108806139091E-4</v>
      </c>
    </row>
    <row r="310" spans="1:14" x14ac:dyDescent="0.55000000000000004">
      <c r="A310">
        <v>305</v>
      </c>
      <c r="C310">
        <f t="shared" si="16"/>
        <v>0.10883354479448311</v>
      </c>
      <c r="D310">
        <f t="shared" si="17"/>
        <v>3.6308255222910025E-5</v>
      </c>
      <c r="E310" s="2">
        <f t="shared" si="18"/>
        <v>1.5749577771439357E-3</v>
      </c>
      <c r="K310">
        <v>305</v>
      </c>
      <c r="L310" s="14">
        <v>2.0246203961098799E-5</v>
      </c>
      <c r="M310" s="14">
        <v>0.14851928249890201</v>
      </c>
      <c r="N310" s="2">
        <f t="shared" si="19"/>
        <v>2.5798949073705161E-4</v>
      </c>
    </row>
    <row r="311" spans="1:14" x14ac:dyDescent="0.55000000000000004">
      <c r="A311">
        <v>306</v>
      </c>
      <c r="C311">
        <f t="shared" si="16"/>
        <v>-3.7715519817921234E-2</v>
      </c>
      <c r="D311">
        <f t="shared" si="17"/>
        <v>8.2744404935838529E-5</v>
      </c>
      <c r="E311" s="2">
        <f t="shared" si="18"/>
        <v>1.9566492907776346E-3</v>
      </c>
      <c r="K311">
        <v>306</v>
      </c>
      <c r="L311" s="14">
        <v>7.07055343818704E-5</v>
      </c>
      <c r="M311" s="14">
        <v>6.5185088339846896E-3</v>
      </c>
      <c r="N311" s="2">
        <f t="shared" si="19"/>
        <v>1.4493440421520088E-4</v>
      </c>
    </row>
    <row r="312" spans="1:14" x14ac:dyDescent="0.55000000000000004">
      <c r="A312">
        <v>307</v>
      </c>
      <c r="C312">
        <f t="shared" si="16"/>
        <v>-0.17479878393619108</v>
      </c>
      <c r="D312">
        <f t="shared" si="17"/>
        <v>1.0841345312372445E-4</v>
      </c>
      <c r="E312" s="2">
        <f t="shared" si="18"/>
        <v>1.4200776856204843E-3</v>
      </c>
      <c r="K312">
        <v>307</v>
      </c>
      <c r="L312" s="14">
        <v>1.03456225091411E-4</v>
      </c>
      <c r="M312" s="14">
        <v>-0.137114865806298</v>
      </c>
      <c r="N312" s="2">
        <f t="shared" si="19"/>
        <v>2.4574109764354282E-5</v>
      </c>
    </row>
    <row r="313" spans="1:14" x14ac:dyDescent="0.55000000000000004">
      <c r="A313">
        <v>308</v>
      </c>
      <c r="C313">
        <f t="shared" si="16"/>
        <v>-0.26801123775288616</v>
      </c>
      <c r="D313">
        <f t="shared" si="17"/>
        <v>1.0687300975207075E-4</v>
      </c>
      <c r="E313" s="2">
        <f t="shared" si="18"/>
        <v>4.6674431140221218E-4</v>
      </c>
      <c r="K313">
        <v>308</v>
      </c>
      <c r="L313" s="14">
        <v>1.10295662430982E-4</v>
      </c>
      <c r="M313" s="14">
        <v>-0.24640697170651901</v>
      </c>
      <c r="N313" s="2">
        <f t="shared" si="19"/>
        <v>1.1714551360458368E-5</v>
      </c>
    </row>
    <row r="314" spans="1:14" x14ac:dyDescent="0.55000000000000004">
      <c r="A314">
        <v>309</v>
      </c>
      <c r="C314">
        <f t="shared" si="16"/>
        <v>-0.29395852012285512</v>
      </c>
      <c r="D314">
        <f t="shared" si="17"/>
        <v>7.8509693637189099E-5</v>
      </c>
      <c r="E314" s="2">
        <f t="shared" si="18"/>
        <v>6.9710901541773421E-10</v>
      </c>
      <c r="K314">
        <v>309</v>
      </c>
      <c r="L314" s="14">
        <v>8.9510866890098295E-5</v>
      </c>
      <c r="M314" s="14">
        <v>-0.29398492294496598</v>
      </c>
      <c r="N314" s="2">
        <f t="shared" si="19"/>
        <v>1.2102581294052471E-4</v>
      </c>
    </row>
    <row r="315" spans="1:14" x14ac:dyDescent="0.55000000000000004">
      <c r="A315">
        <v>310</v>
      </c>
      <c r="C315">
        <f t="shared" si="16"/>
        <v>-0.24612841009668371</v>
      </c>
      <c r="D315">
        <f t="shared" si="17"/>
        <v>3.0442099272633375E-5</v>
      </c>
      <c r="E315" s="2">
        <f t="shared" si="18"/>
        <v>4.7541949133517354E-4</v>
      </c>
      <c r="K315">
        <v>310</v>
      </c>
      <c r="L315" s="14">
        <v>4.6307519451484799E-5</v>
      </c>
      <c r="M315" s="14">
        <v>-0.267932526481788</v>
      </c>
      <c r="N315" s="2">
        <f t="shared" si="19"/>
        <v>2.5171155745150591E-4</v>
      </c>
    </row>
    <row r="316" spans="1:14" x14ac:dyDescent="0.55000000000000004">
      <c r="A316">
        <v>311</v>
      </c>
      <c r="C316">
        <f t="shared" si="16"/>
        <v>-0.13652525711202537</v>
      </c>
      <c r="D316">
        <f t="shared" si="17"/>
        <v>-2.5265820340782154E-5</v>
      </c>
      <c r="E316" s="2">
        <f t="shared" si="18"/>
        <v>1.4630249782525669E-3</v>
      </c>
      <c r="K316">
        <v>311</v>
      </c>
      <c r="L316" s="14">
        <v>-8.4938335047479295E-6</v>
      </c>
      <c r="M316" s="14">
        <v>-0.17477476662852201</v>
      </c>
      <c r="N316" s="2">
        <f t="shared" si="19"/>
        <v>2.812995424281053E-4</v>
      </c>
    </row>
    <row r="317" spans="1:14" x14ac:dyDescent="0.55000000000000004">
      <c r="A317">
        <v>312</v>
      </c>
      <c r="C317">
        <f t="shared" si="16"/>
        <v>7.3428576833615656E-3</v>
      </c>
      <c r="D317">
        <f t="shared" si="17"/>
        <v>-7.4632551609954124E-5</v>
      </c>
      <c r="E317" s="2">
        <f t="shared" si="18"/>
        <v>2.0418143537795546E-3</v>
      </c>
      <c r="K317">
        <v>312</v>
      </c>
      <c r="L317" s="14">
        <v>-6.1167853167798798E-5</v>
      </c>
      <c r="M317" s="14">
        <v>-3.7843582249206198E-2</v>
      </c>
      <c r="N317" s="2">
        <f t="shared" si="19"/>
        <v>1.8129810413818008E-4</v>
      </c>
    </row>
    <row r="318" spans="1:14" x14ac:dyDescent="0.55000000000000004">
      <c r="A318">
        <v>313</v>
      </c>
      <c r="C318">
        <f t="shared" si="16"/>
        <v>0.14936806997540036</v>
      </c>
      <c r="D318">
        <f t="shared" si="17"/>
        <v>-1.0526808555456115E-4</v>
      </c>
      <c r="E318" s="2">
        <f t="shared" si="18"/>
        <v>1.6648283304916396E-3</v>
      </c>
      <c r="K318">
        <v>313</v>
      </c>
      <c r="L318" s="14">
        <v>-9.8522004547162102E-5</v>
      </c>
      <c r="M318" s="14">
        <v>0.108565762068964</v>
      </c>
      <c r="N318" s="2">
        <f t="shared" si="19"/>
        <v>4.5509608958390191E-5</v>
      </c>
    </row>
    <row r="319" spans="1:14" x14ac:dyDescent="0.55000000000000004">
      <c r="A319">
        <v>314</v>
      </c>
      <c r="C319">
        <f t="shared" si="16"/>
        <v>0.25390504513304801</v>
      </c>
      <c r="D319">
        <f t="shared" si="17"/>
        <v>-1.0948354890039371E-4</v>
      </c>
      <c r="E319" s="2">
        <f t="shared" si="18"/>
        <v>6.8230180074434221E-4</v>
      </c>
      <c r="K319">
        <v>314</v>
      </c>
      <c r="L319" s="14">
        <v>-1.11200708701544E-4</v>
      </c>
      <c r="M319" s="14">
        <v>0.22778413778386999</v>
      </c>
      <c r="N319" s="2">
        <f t="shared" si="19"/>
        <v>2.9486377826865249E-6</v>
      </c>
    </row>
    <row r="320" spans="1:14" x14ac:dyDescent="0.55000000000000004">
      <c r="A320">
        <v>315</v>
      </c>
      <c r="C320">
        <f t="shared" si="16"/>
        <v>0.29471720585656924</v>
      </c>
      <c r="D320">
        <f t="shared" si="17"/>
        <v>-8.6220949202574272E-5</v>
      </c>
      <c r="E320" s="2">
        <f t="shared" si="18"/>
        <v>2.2701820401386127E-5</v>
      </c>
      <c r="K320">
        <v>315</v>
      </c>
      <c r="L320" s="14">
        <v>-9.6028505522510296E-5</v>
      </c>
      <c r="M320" s="14">
        <v>0.28995256312060402</v>
      </c>
      <c r="N320" s="2">
        <f t="shared" si="19"/>
        <v>9.6188160968717029E-5</v>
      </c>
    </row>
    <row r="321" spans="1:14" x14ac:dyDescent="0.55000000000000004">
      <c r="A321">
        <v>316</v>
      </c>
      <c r="C321">
        <f t="shared" si="16"/>
        <v>0.26156156005654213</v>
      </c>
      <c r="D321">
        <f t="shared" si="17"/>
        <v>-4.1318708648508079E-5</v>
      </c>
      <c r="E321" s="2">
        <f t="shared" si="18"/>
        <v>3.2180808810831598E-4</v>
      </c>
      <c r="K321">
        <v>316</v>
      </c>
      <c r="L321" s="14">
        <v>-5.6805367417764198E-5</v>
      </c>
      <c r="M321" s="14">
        <v>0.27950057028866798</v>
      </c>
      <c r="N321" s="2">
        <f t="shared" si="19"/>
        <v>2.3983659983537744E-4</v>
      </c>
    </row>
    <row r="322" spans="1:14" x14ac:dyDescent="0.55000000000000004">
      <c r="A322">
        <v>317</v>
      </c>
      <c r="C322">
        <f t="shared" si="16"/>
        <v>0.16275947596313797</v>
      </c>
      <c r="D322">
        <f t="shared" si="17"/>
        <v>1.3953656846967556E-5</v>
      </c>
      <c r="E322" s="2">
        <f t="shared" si="18"/>
        <v>1.3167064368483224E-3</v>
      </c>
      <c r="K322">
        <v>317</v>
      </c>
      <c r="L322" s="14">
        <v>-3.3549726483234899E-6</v>
      </c>
      <c r="M322" s="14">
        <v>0.199045925732278</v>
      </c>
      <c r="N322" s="2">
        <f t="shared" si="19"/>
        <v>2.9958865500525917E-4</v>
      </c>
    </row>
    <row r="323" spans="1:14" x14ac:dyDescent="0.55000000000000004">
      <c r="A323">
        <v>318</v>
      </c>
      <c r="C323">
        <f t="shared" si="16"/>
        <v>2.3108194101025468E-2</v>
      </c>
      <c r="D323">
        <f t="shared" si="17"/>
        <v>6.5723948593593887E-5</v>
      </c>
      <c r="E323" s="2">
        <f t="shared" si="18"/>
        <v>2.0821699254263246E-3</v>
      </c>
      <c r="K323">
        <v>318</v>
      </c>
      <c r="L323" s="14">
        <v>5.09356958336292E-5</v>
      </c>
      <c r="M323" s="14">
        <v>6.8738994284961802E-2</v>
      </c>
      <c r="N323" s="2">
        <f t="shared" si="19"/>
        <v>2.1869241969260317E-4</v>
      </c>
    </row>
    <row r="324" spans="1:14" x14ac:dyDescent="0.55000000000000004">
      <c r="A324">
        <v>319</v>
      </c>
      <c r="C324">
        <f t="shared" si="16"/>
        <v>-0.12234275739842082</v>
      </c>
      <c r="D324">
        <f t="shared" si="17"/>
        <v>1.0099891459433981E-4</v>
      </c>
      <c r="E324" s="2">
        <f t="shared" si="18"/>
        <v>1.8973614513524064E-3</v>
      </c>
      <c r="K324">
        <v>319</v>
      </c>
      <c r="L324" s="14">
        <v>9.2469203311932704E-5</v>
      </c>
      <c r="M324" s="14">
        <v>-7.8784044706785794E-2</v>
      </c>
      <c r="N324" s="2">
        <f t="shared" si="19"/>
        <v>7.2755974561223053E-5</v>
      </c>
    </row>
    <row r="325" spans="1:14" x14ac:dyDescent="0.55000000000000004">
      <c r="A325">
        <v>320</v>
      </c>
      <c r="C325">
        <f t="shared" si="16"/>
        <v>-0.23708825557184748</v>
      </c>
      <c r="D325">
        <f t="shared" si="17"/>
        <v>1.1092528192033351E-4</v>
      </c>
      <c r="E325" s="2">
        <f t="shared" si="18"/>
        <v>9.3105077351783832E-4</v>
      </c>
      <c r="K325">
        <v>320</v>
      </c>
      <c r="L325" s="14">
        <v>1.10843225183471E-4</v>
      </c>
      <c r="M325" s="14">
        <v>-0.20657513096098801</v>
      </c>
      <c r="N325" s="2">
        <f t="shared" si="19"/>
        <v>6.7333080645236483E-9</v>
      </c>
    </row>
    <row r="326" spans="1:14" x14ac:dyDescent="0.55000000000000004">
      <c r="A326">
        <v>321</v>
      </c>
      <c r="C326">
        <f t="shared" ref="C326:C389" si="20">$D$1*COS($B$2*(A326-$L$2)+$B$1)</f>
        <v>-0.29232959902117323</v>
      </c>
      <c r="D326">
        <f t="shared" ref="D326:D389" si="21">$D$2*COS($B$2*(A326-$L$3)+$B$3)</f>
        <v>9.3011741603994354E-5</v>
      </c>
      <c r="E326" s="2">
        <f t="shared" ref="E326:E389" si="22">(M326-C326)^2</f>
        <v>9.4117256145836604E-5</v>
      </c>
      <c r="K326">
        <v>321</v>
      </c>
      <c r="L326" s="14">
        <v>1.0145587368636099E-4</v>
      </c>
      <c r="M326" s="14">
        <v>-0.28262819416693502</v>
      </c>
      <c r="N326" s="2">
        <f t="shared" si="19"/>
        <v>7.1303366624453552E-5</v>
      </c>
    </row>
    <row r="327" spans="1:14" x14ac:dyDescent="0.55000000000000004">
      <c r="A327">
        <v>322</v>
      </c>
      <c r="C327">
        <f t="shared" si="20"/>
        <v>-0.2742023749358708</v>
      </c>
      <c r="D327">
        <f t="shared" si="21"/>
        <v>5.1754214677213566E-5</v>
      </c>
      <c r="E327" s="2">
        <f t="shared" si="22"/>
        <v>1.8749545317023759E-4</v>
      </c>
      <c r="K327">
        <v>322</v>
      </c>
      <c r="L327" s="14">
        <v>6.6658269237955902E-5</v>
      </c>
      <c r="M327" s="14">
        <v>-0.28789527284574501</v>
      </c>
      <c r="N327" s="2">
        <f t="shared" ref="N327:N369" si="23">((L327-D327)^2)*1000000</f>
        <v>2.2213084234958444E-4</v>
      </c>
    </row>
    <row r="328" spans="1:14" x14ac:dyDescent="0.55000000000000004">
      <c r="A328">
        <v>323</v>
      </c>
      <c r="C328">
        <f t="shared" si="20"/>
        <v>-0.18725613446974429</v>
      </c>
      <c r="D328">
        <f t="shared" si="21"/>
        <v>-2.4925292411444724E-6</v>
      </c>
      <c r="E328" s="2">
        <f t="shared" si="22"/>
        <v>1.1425116569872276E-3</v>
      </c>
      <c r="K328">
        <v>323</v>
      </c>
      <c r="L328" s="14">
        <v>1.51656877410229E-5</v>
      </c>
      <c r="M328" s="14">
        <v>-0.22105719446772701</v>
      </c>
      <c r="N328" s="2">
        <f t="shared" si="23"/>
        <v>3.118126269893043E-4</v>
      </c>
    </row>
    <row r="329" spans="1:14" x14ac:dyDescent="0.55000000000000004">
      <c r="A329">
        <v>324</v>
      </c>
      <c r="C329">
        <f t="shared" si="20"/>
        <v>-5.3312551298263566E-2</v>
      </c>
      <c r="D329">
        <f t="shared" si="21"/>
        <v>-5.6113700858328536E-5</v>
      </c>
      <c r="E329" s="2">
        <f t="shared" si="22"/>
        <v>2.0740208534349622E-3</v>
      </c>
      <c r="K329">
        <v>324</v>
      </c>
      <c r="L329" s="14">
        <v>-4.0125234331745698E-5</v>
      </c>
      <c r="M329" s="14">
        <v>-9.8853970395992197E-2</v>
      </c>
      <c r="N329" s="2">
        <f t="shared" si="23"/>
        <v>2.5563106187165985E-4</v>
      </c>
    </row>
    <row r="330" spans="1:14" x14ac:dyDescent="0.55000000000000004">
      <c r="A330">
        <v>325</v>
      </c>
      <c r="C330">
        <f t="shared" si="20"/>
        <v>9.4011358509544771E-2</v>
      </c>
      <c r="D330">
        <f t="shared" si="21"/>
        <v>-9.5651516343162789E-5</v>
      </c>
      <c r="E330" s="2">
        <f t="shared" si="22"/>
        <v>2.1071326620531244E-3</v>
      </c>
      <c r="K330">
        <v>325</v>
      </c>
      <c r="L330" s="14">
        <v>-8.5366542547246301E-5</v>
      </c>
      <c r="M330" s="14">
        <v>4.8107843806930499E-2</v>
      </c>
      <c r="N330" s="2">
        <f t="shared" si="23"/>
        <v>1.057806859826888E-4</v>
      </c>
    </row>
    <row r="331" spans="1:14" x14ac:dyDescent="0.55000000000000004">
      <c r="A331">
        <v>326</v>
      </c>
      <c r="C331">
        <f t="shared" si="20"/>
        <v>0.21774039893387304</v>
      </c>
      <c r="D331">
        <f t="shared" si="21"/>
        <v>-1.1118281740006656E-4</v>
      </c>
      <c r="E331" s="2">
        <f t="shared" si="22"/>
        <v>1.2054540159105295E-3</v>
      </c>
      <c r="K331">
        <v>326</v>
      </c>
      <c r="L331" s="14">
        <v>-1.09227270606206E-4</v>
      </c>
      <c r="M331" s="14">
        <v>0.183020750089011</v>
      </c>
      <c r="N331" s="2">
        <f t="shared" si="23"/>
        <v>3.8241632629783159E-6</v>
      </c>
    </row>
    <row r="332" spans="1:14" x14ac:dyDescent="0.55000000000000004">
      <c r="A332">
        <v>327</v>
      </c>
      <c r="C332">
        <f t="shared" si="20"/>
        <v>0.28682118882969865</v>
      </c>
      <c r="D332">
        <f t="shared" si="21"/>
        <v>-9.8809574837665487E-5</v>
      </c>
      <c r="E332" s="2">
        <f t="shared" si="22"/>
        <v>2.1686139929346957E-4</v>
      </c>
      <c r="K332">
        <v>327</v>
      </c>
      <c r="L332" s="14">
        <v>-1.05731351145048E-4</v>
      </c>
      <c r="M332" s="14">
        <v>0.27209497413299299</v>
      </c>
      <c r="N332" s="2">
        <f t="shared" si="23"/>
        <v>4.7910987249441859E-5</v>
      </c>
    </row>
    <row r="333" spans="1:14" x14ac:dyDescent="0.55000000000000004">
      <c r="A333">
        <v>328</v>
      </c>
      <c r="C333">
        <f t="shared" si="20"/>
        <v>0.28391590604096012</v>
      </c>
      <c r="D333">
        <f t="shared" si="21"/>
        <v>-6.1637211731813566E-5</v>
      </c>
      <c r="E333" s="2">
        <f t="shared" si="22"/>
        <v>8.2908635310884737E-5</v>
      </c>
      <c r="K333">
        <v>328</v>
      </c>
      <c r="L333" s="14">
        <v>-7.5754358879929497E-5</v>
      </c>
      <c r="M333" s="14">
        <v>0.29302132395069302</v>
      </c>
      <c r="N333" s="2">
        <f t="shared" si="23"/>
        <v>1.9929384360155777E-4</v>
      </c>
    </row>
    <row r="334" spans="1:14" x14ac:dyDescent="0.55000000000000004">
      <c r="A334">
        <v>329</v>
      </c>
      <c r="C334">
        <f t="shared" si="20"/>
        <v>0.20975371530903186</v>
      </c>
      <c r="D334">
        <f t="shared" si="21"/>
        <v>-8.9952076907507325E-6</v>
      </c>
      <c r="E334" s="2">
        <f t="shared" si="22"/>
        <v>9.4894495088443159E-4</v>
      </c>
      <c r="K334">
        <v>329</v>
      </c>
      <c r="L334" s="14">
        <v>-2.6804217487407799E-5</v>
      </c>
      <c r="M334" s="14">
        <v>0.240558665412618</v>
      </c>
      <c r="N334" s="2">
        <f t="shared" si="23"/>
        <v>3.1716082993742746E-4</v>
      </c>
    </row>
    <row r="335" spans="1:14" x14ac:dyDescent="0.55000000000000004">
      <c r="A335">
        <v>330</v>
      </c>
      <c r="C335">
        <f t="shared" si="20"/>
        <v>8.294776329251588E-2</v>
      </c>
      <c r="D335">
        <f t="shared" si="21"/>
        <v>4.5904403876736592E-5</v>
      </c>
      <c r="E335" s="2">
        <f t="shared" si="22"/>
        <v>2.0159052507220513E-3</v>
      </c>
      <c r="K335">
        <v>330</v>
      </c>
      <c r="L335" s="14">
        <v>2.8859206456128299E-5</v>
      </c>
      <c r="M335" s="14">
        <v>0.12784659680433499</v>
      </c>
      <c r="N335" s="2">
        <f t="shared" si="23"/>
        <v>2.9053875510751158E-4</v>
      </c>
    </row>
    <row r="336" spans="1:14" x14ac:dyDescent="0.55000000000000004">
      <c r="A336">
        <v>331</v>
      </c>
      <c r="C336">
        <f t="shared" si="20"/>
        <v>-6.4676328910114156E-2</v>
      </c>
      <c r="D336">
        <f t="shared" si="21"/>
        <v>8.9282977659325312E-5</v>
      </c>
      <c r="E336" s="2">
        <f t="shared" si="22"/>
        <v>2.2839685776169659E-3</v>
      </c>
      <c r="K336">
        <v>331</v>
      </c>
      <c r="L336" s="14">
        <v>7.7294663113207894E-5</v>
      </c>
      <c r="M336" s="14">
        <v>-1.6885445076301599E-2</v>
      </c>
      <c r="N336" s="2">
        <f t="shared" si="23"/>
        <v>1.4371968565665049E-4</v>
      </c>
    </row>
    <row r="337" spans="1:14" x14ac:dyDescent="0.55000000000000004">
      <c r="A337">
        <v>332</v>
      </c>
      <c r="C337">
        <f t="shared" si="20"/>
        <v>-0.19606802582529387</v>
      </c>
      <c r="D337">
        <f t="shared" si="21"/>
        <v>1.102534059854683E-4</v>
      </c>
      <c r="E337" s="2">
        <f t="shared" si="22"/>
        <v>1.4961117143395223E-3</v>
      </c>
      <c r="K337">
        <v>332</v>
      </c>
      <c r="L337" s="14">
        <v>1.06371191892306E-4</v>
      </c>
      <c r="M337" s="14">
        <v>-0.15738842248788201</v>
      </c>
      <c r="N337" s="2">
        <f t="shared" si="23"/>
        <v>1.5071586265147935E-5</v>
      </c>
    </row>
    <row r="338" spans="1:14" x14ac:dyDescent="0.55000000000000004">
      <c r="A338">
        <v>333</v>
      </c>
      <c r="C338">
        <f t="shared" si="20"/>
        <v>-0.27825078104482825</v>
      </c>
      <c r="D338">
        <f t="shared" si="21"/>
        <v>1.0355255336690709E-4</v>
      </c>
      <c r="E338" s="2">
        <f t="shared" si="22"/>
        <v>3.9118067321830205E-4</v>
      </c>
      <c r="K338">
        <v>333</v>
      </c>
      <c r="L338" s="14">
        <v>1.08806395783009E-4</v>
      </c>
      <c r="M338" s="14">
        <v>-0.25847249312048298</v>
      </c>
      <c r="N338" s="2">
        <f t="shared" si="23"/>
        <v>2.7602860133231537E-5</v>
      </c>
    </row>
    <row r="339" spans="1:14" x14ac:dyDescent="0.55000000000000004">
      <c r="A339">
        <v>334</v>
      </c>
      <c r="C339">
        <f t="shared" si="20"/>
        <v>-0.29059845528382916</v>
      </c>
      <c r="D339">
        <f t="shared" si="21"/>
        <v>7.086219256811941E-5</v>
      </c>
      <c r="E339" s="2">
        <f t="shared" si="22"/>
        <v>1.7825867656530238E-5</v>
      </c>
      <c r="K339">
        <v>334</v>
      </c>
      <c r="L339" s="14">
        <v>8.3990362863981905E-5</v>
      </c>
      <c r="M339" s="14">
        <v>-0.29482052440412199</v>
      </c>
      <c r="N339" s="2">
        <f t="shared" si="23"/>
        <v>1.7234885531716636E-4</v>
      </c>
    </row>
    <row r="340" spans="1:14" x14ac:dyDescent="0.55000000000000004">
      <c r="A340">
        <v>335</v>
      </c>
      <c r="C340">
        <f t="shared" si="20"/>
        <v>-0.23001204257674057</v>
      </c>
      <c r="D340">
        <f t="shared" si="21"/>
        <v>2.0386915091445833E-5</v>
      </c>
      <c r="E340" s="2">
        <f t="shared" si="22"/>
        <v>7.4621214274200854E-4</v>
      </c>
      <c r="K340">
        <v>335</v>
      </c>
      <c r="L340" s="14">
        <v>3.8138422527286298E-5</v>
      </c>
      <c r="M340" s="14">
        <v>-0.25732892641699601</v>
      </c>
      <c r="N340" s="2">
        <f t="shared" si="23"/>
        <v>3.1511601624469927E-4</v>
      </c>
    </row>
    <row r="341" spans="1:14" x14ac:dyDescent="0.55000000000000004">
      <c r="A341">
        <v>336</v>
      </c>
      <c r="C341">
        <f t="shared" si="20"/>
        <v>-0.11169745545254936</v>
      </c>
      <c r="D341">
        <f t="shared" si="21"/>
        <v>-3.5205048351100582E-5</v>
      </c>
      <c r="E341" s="2">
        <f t="shared" si="22"/>
        <v>1.9088376832197317E-3</v>
      </c>
      <c r="K341">
        <v>336</v>
      </c>
      <c r="L341" s="14">
        <v>-1.7265522324964701E-5</v>
      </c>
      <c r="M341" s="14">
        <v>-0.155387702455968</v>
      </c>
      <c r="N341" s="2">
        <f t="shared" si="23"/>
        <v>3.2182659404240662E-4</v>
      </c>
    </row>
    <row r="342" spans="1:14" x14ac:dyDescent="0.55000000000000004">
      <c r="A342">
        <v>337</v>
      </c>
      <c r="C342">
        <f t="shared" si="20"/>
        <v>3.4650838594432555E-2</v>
      </c>
      <c r="D342">
        <f t="shared" si="21"/>
        <v>-8.1961286721139056E-5</v>
      </c>
      <c r="E342" s="2">
        <f t="shared" si="22"/>
        <v>2.4186235206337288E-3</v>
      </c>
      <c r="K342">
        <v>337</v>
      </c>
      <c r="L342" s="14">
        <v>-6.8345210003403797E-5</v>
      </c>
      <c r="M342" s="14">
        <v>-1.452866445952E-2</v>
      </c>
      <c r="N342" s="2">
        <f t="shared" si="23"/>
        <v>1.8539754518325221E-4</v>
      </c>
    </row>
    <row r="343" spans="1:14" x14ac:dyDescent="0.55000000000000004">
      <c r="A343">
        <v>338</v>
      </c>
      <c r="C343">
        <f t="shared" si="20"/>
        <v>0.17230250253601417</v>
      </c>
      <c r="D343">
        <f t="shared" si="21"/>
        <v>-1.0814696973120056E-4</v>
      </c>
      <c r="E343" s="2">
        <f t="shared" si="22"/>
        <v>1.7921112400224504E-3</v>
      </c>
      <c r="K343">
        <v>338</v>
      </c>
      <c r="L343" s="14">
        <v>-1.02307415853588E-4</v>
      </c>
      <c r="M343" s="14">
        <v>0.129969167680106</v>
      </c>
      <c r="N343" s="2">
        <f t="shared" si="23"/>
        <v>3.4100389489539967E-5</v>
      </c>
    </row>
    <row r="344" spans="1:14" x14ac:dyDescent="0.55000000000000004">
      <c r="A344">
        <v>339</v>
      </c>
      <c r="C344">
        <f t="shared" si="20"/>
        <v>0.26670987019002296</v>
      </c>
      <c r="D344">
        <f t="shared" si="21"/>
        <v>-1.0719004289620759E-4</v>
      </c>
      <c r="E344" s="2">
        <f t="shared" si="22"/>
        <v>6.1476498317387354E-4</v>
      </c>
      <c r="K344">
        <v>339</v>
      </c>
      <c r="L344" s="14">
        <v>-1.10646094734111E-4</v>
      </c>
      <c r="M344" s="14">
        <v>0.241915415504068</v>
      </c>
      <c r="N344" s="2">
        <f t="shared" si="23"/>
        <v>1.1944294306275545E-5</v>
      </c>
    </row>
    <row r="345" spans="1:14" x14ac:dyDescent="0.55000000000000004">
      <c r="A345">
        <v>340</v>
      </c>
      <c r="C345">
        <f t="shared" si="20"/>
        <v>0.29417868222493848</v>
      </c>
      <c r="D345">
        <f t="shared" si="21"/>
        <v>-7.9330674681361127E-5</v>
      </c>
      <c r="E345" s="2">
        <f t="shared" si="22"/>
        <v>8.2126268030171104E-7</v>
      </c>
      <c r="K345">
        <v>340</v>
      </c>
      <c r="L345" s="14">
        <v>-9.1272772789936294E-5</v>
      </c>
      <c r="M345" s="14">
        <v>0.29327244678075098</v>
      </c>
      <c r="N345" s="2">
        <f t="shared" si="23"/>
        <v>1.4261370723483456E-4</v>
      </c>
    </row>
    <row r="346" spans="1:14" x14ac:dyDescent="0.55000000000000004">
      <c r="A346">
        <v>341</v>
      </c>
      <c r="C346">
        <f t="shared" si="20"/>
        <v>0.24781484581665078</v>
      </c>
      <c r="D346">
        <f t="shared" si="21"/>
        <v>-3.1560979279551909E-5</v>
      </c>
      <c r="E346" s="2">
        <f t="shared" si="22"/>
        <v>5.4581708830861843E-4</v>
      </c>
      <c r="K346">
        <v>341</v>
      </c>
      <c r="L346" s="14">
        <v>-4.90396186853465E-5</v>
      </c>
      <c r="M346" s="14">
        <v>0.27117757443101898</v>
      </c>
      <c r="N346" s="2">
        <f t="shared" si="23"/>
        <v>3.0550283547779554E-4</v>
      </c>
    </row>
    <row r="347" spans="1:14" x14ac:dyDescent="0.55000000000000004">
      <c r="A347">
        <v>342</v>
      </c>
      <c r="C347">
        <f t="shared" si="20"/>
        <v>0.13925470663154998</v>
      </c>
      <c r="D347">
        <f t="shared" si="21"/>
        <v>2.4129856668611258E-5</v>
      </c>
      <c r="E347" s="2">
        <f t="shared" si="22"/>
        <v>1.7564388521472158E-3</v>
      </c>
      <c r="K347">
        <v>342</v>
      </c>
      <c r="L347" s="14">
        <v>5.4758121386962703E-6</v>
      </c>
      <c r="M347" s="14">
        <v>0.181164596301498</v>
      </c>
      <c r="N347" s="2">
        <f t="shared" si="23"/>
        <v>3.479733773240513E-4</v>
      </c>
    </row>
    <row r="348" spans="1:14" x14ac:dyDescent="0.55000000000000004">
      <c r="A348">
        <v>343</v>
      </c>
      <c r="C348">
        <f t="shared" si="20"/>
        <v>-4.2554286616497839E-3</v>
      </c>
      <c r="D348">
        <f t="shared" si="21"/>
        <v>7.3764607210115245E-5</v>
      </c>
      <c r="E348" s="2">
        <f t="shared" si="22"/>
        <v>2.5033260881863304E-3</v>
      </c>
      <c r="K348">
        <v>343</v>
      </c>
      <c r="L348" s="14">
        <v>5.86197918431303E-5</v>
      </c>
      <c r="M348" s="14">
        <v>4.5777821164703997E-2</v>
      </c>
      <c r="N348" s="2">
        <f t="shared" si="23"/>
        <v>2.2936543250006333E-4</v>
      </c>
    </row>
    <row r="349" spans="1:14" x14ac:dyDescent="0.55000000000000004">
      <c r="A349">
        <v>344</v>
      </c>
      <c r="C349">
        <f t="shared" si="20"/>
        <v>-0.14669754105786958</v>
      </c>
      <c r="D349">
        <f t="shared" si="21"/>
        <v>1.0488599617652936E-4</v>
      </c>
      <c r="E349" s="2">
        <f t="shared" si="22"/>
        <v>2.0814807389163701E-3</v>
      </c>
      <c r="K349">
        <v>344</v>
      </c>
      <c r="L349" s="14">
        <v>9.7082081029664698E-5</v>
      </c>
      <c r="M349" s="14">
        <v>-0.10107429326777501</v>
      </c>
      <c r="N349" s="2">
        <f t="shared" si="23"/>
        <v>6.0901091619463777E-5</v>
      </c>
    </row>
    <row r="350" spans="1:14" x14ac:dyDescent="0.55000000000000004">
      <c r="A350">
        <v>345</v>
      </c>
      <c r="C350">
        <f t="shared" si="20"/>
        <v>-0.25232166278791268</v>
      </c>
      <c r="D350">
        <f t="shared" si="21"/>
        <v>1.0968321092427852E-4</v>
      </c>
      <c r="E350" s="2">
        <f t="shared" si="22"/>
        <v>8.8268046682527857E-4</v>
      </c>
      <c r="K350">
        <v>345</v>
      </c>
      <c r="L350" s="14">
        <v>1.11229560768812E-4</v>
      </c>
      <c r="M350" s="14">
        <v>-0.222611723931946</v>
      </c>
      <c r="N350" s="2">
        <f t="shared" si="23"/>
        <v>2.3911978416887328E-6</v>
      </c>
    </row>
    <row r="351" spans="1:14" x14ac:dyDescent="0.55000000000000004">
      <c r="A351">
        <v>346</v>
      </c>
      <c r="C351">
        <f t="shared" si="20"/>
        <v>-0.29461836567728183</v>
      </c>
      <c r="D351">
        <f t="shared" si="21"/>
        <v>8.6952251668937308E-5</v>
      </c>
      <c r="E351" s="2">
        <f t="shared" si="22"/>
        <v>3.8734420813184258E-5</v>
      </c>
      <c r="K351">
        <v>346</v>
      </c>
      <c r="L351" s="14">
        <v>9.7518906995311196E-5</v>
      </c>
      <c r="M351" s="14">
        <v>-0.28839466735448499</v>
      </c>
      <c r="N351" s="2">
        <f t="shared" si="23"/>
        <v>1.1165420478638567E-4</v>
      </c>
    </row>
    <row r="352" spans="1:14" x14ac:dyDescent="0.55000000000000004">
      <c r="A352">
        <v>347</v>
      </c>
      <c r="C352">
        <f t="shared" si="20"/>
        <v>-0.26297206884484786</v>
      </c>
      <c r="D352">
        <f t="shared" si="21"/>
        <v>4.2398110052965089E-5</v>
      </c>
      <c r="E352" s="2">
        <f t="shared" si="22"/>
        <v>3.6006232973336883E-4</v>
      </c>
      <c r="K352">
        <v>347</v>
      </c>
      <c r="L352" s="14">
        <v>5.9384038001455497E-5</v>
      </c>
      <c r="M352" s="14">
        <v>-0.281947377267463</v>
      </c>
      <c r="N352" s="2">
        <f t="shared" si="23"/>
        <v>2.8852174827130752E-4</v>
      </c>
    </row>
    <row r="353" spans="1:14" x14ac:dyDescent="0.55000000000000004">
      <c r="A353">
        <v>348</v>
      </c>
      <c r="C353">
        <f t="shared" si="20"/>
        <v>-0.16532532574423547</v>
      </c>
      <c r="D353">
        <f t="shared" si="21"/>
        <v>-1.279706350503832E-5</v>
      </c>
      <c r="E353" s="2">
        <f t="shared" si="22"/>
        <v>1.5649375617855156E-3</v>
      </c>
      <c r="K353">
        <v>348</v>
      </c>
      <c r="L353" s="14">
        <v>6.3760682983088602E-6</v>
      </c>
      <c r="M353" s="14">
        <v>-0.20488461746925901</v>
      </c>
      <c r="N353" s="2">
        <f t="shared" si="23"/>
        <v>3.6760898314852316E-4</v>
      </c>
    </row>
    <row r="354" spans="1:14" x14ac:dyDescent="0.55000000000000004">
      <c r="A354">
        <v>349</v>
      </c>
      <c r="C354">
        <f t="shared" si="20"/>
        <v>-2.6185410663747542E-2</v>
      </c>
      <c r="D354">
        <f t="shared" si="21"/>
        <v>-6.4780443863913723E-5</v>
      </c>
      <c r="E354" s="2">
        <f t="shared" si="22"/>
        <v>2.5322859254215046E-3</v>
      </c>
      <c r="K354">
        <v>349</v>
      </c>
      <c r="L354" s="14">
        <v>-4.8228827264405402E-5</v>
      </c>
      <c r="M354" s="14">
        <v>-7.6507234213987696E-2</v>
      </c>
      <c r="N354" s="2">
        <f t="shared" si="23"/>
        <v>2.7395601205711936E-4</v>
      </c>
    </row>
    <row r="355" spans="1:14" x14ac:dyDescent="0.55000000000000004">
      <c r="A355">
        <v>350</v>
      </c>
      <c r="C355">
        <f t="shared" si="20"/>
        <v>0.11952649054885374</v>
      </c>
      <c r="D355">
        <f t="shared" si="21"/>
        <v>-1.0050529827657636E-4</v>
      </c>
      <c r="E355" s="2">
        <f t="shared" si="22"/>
        <v>2.3517291468145031E-3</v>
      </c>
      <c r="K355">
        <v>350</v>
      </c>
      <c r="L355" s="14">
        <v>-9.0754513848826206E-5</v>
      </c>
      <c r="M355" s="14">
        <v>7.1031860466601301E-2</v>
      </c>
      <c r="N355" s="2">
        <f t="shared" si="23"/>
        <v>9.5077796956454861E-5</v>
      </c>
    </row>
    <row r="356" spans="1:14" x14ac:dyDescent="0.55000000000000004">
      <c r="A356">
        <v>351</v>
      </c>
      <c r="C356">
        <f t="shared" si="20"/>
        <v>0.23523976205226102</v>
      </c>
      <c r="D356">
        <f t="shared" si="21"/>
        <v>-1.1100544130559999E-4</v>
      </c>
      <c r="E356" s="2">
        <f t="shared" si="22"/>
        <v>1.1874348801102347E-3</v>
      </c>
      <c r="K356">
        <v>351</v>
      </c>
      <c r="L356" s="14">
        <v>-1.10550169439678E-4</v>
      </c>
      <c r="M356" s="14">
        <v>0.20078058504365801</v>
      </c>
      <c r="N356" s="2">
        <f t="shared" si="23"/>
        <v>2.0727247190008261E-7</v>
      </c>
    </row>
    <row r="357" spans="1:14" x14ac:dyDescent="0.55000000000000004">
      <c r="A357">
        <v>352</v>
      </c>
      <c r="C357">
        <f t="shared" si="20"/>
        <v>0.29191281174196898</v>
      </c>
      <c r="D357">
        <f t="shared" si="21"/>
        <v>-9.3645558376209191E-5</v>
      </c>
      <c r="E357" s="2">
        <f t="shared" si="22"/>
        <v>1.3619462297584031E-4</v>
      </c>
      <c r="K357">
        <v>352</v>
      </c>
      <c r="L357" s="14">
        <v>-1.0265784929089999E-4</v>
      </c>
      <c r="M357" s="14">
        <v>0.28024256654420898</v>
      </c>
      <c r="N357" s="2">
        <f t="shared" si="23"/>
        <v>8.1221387531018384E-5</v>
      </c>
    </row>
    <row r="358" spans="1:14" x14ac:dyDescent="0.55000000000000004">
      <c r="A358">
        <v>353</v>
      </c>
      <c r="C358">
        <f t="shared" si="20"/>
        <v>0.27532189871891649</v>
      </c>
      <c r="D358">
        <f t="shared" si="21"/>
        <v>-5.2782614186397511E-5</v>
      </c>
      <c r="E358" s="2">
        <f t="shared" si="22"/>
        <v>2.0147417913261891E-4</v>
      </c>
      <c r="K358">
        <v>353</v>
      </c>
      <c r="L358" s="14">
        <v>-6.9054233944155003E-5</v>
      </c>
      <c r="M358" s="14">
        <v>0.28951605875509401</v>
      </c>
      <c r="N358" s="2">
        <f t="shared" si="23"/>
        <v>2.6476560954104397E-4</v>
      </c>
    </row>
    <row r="359" spans="1:14" x14ac:dyDescent="0.55000000000000004">
      <c r="A359">
        <v>354</v>
      </c>
      <c r="C359">
        <f t="shared" si="20"/>
        <v>0.189630992443103</v>
      </c>
      <c r="D359">
        <f t="shared" si="21"/>
        <v>1.3276535949304867E-6</v>
      </c>
      <c r="E359" s="2">
        <f t="shared" si="22"/>
        <v>1.3430367334685085E-3</v>
      </c>
      <c r="K359">
        <v>354</v>
      </c>
      <c r="L359" s="14">
        <v>-1.8155557324728598E-5</v>
      </c>
      <c r="M359" s="14">
        <v>0.226278458023529</v>
      </c>
      <c r="N359" s="2">
        <f t="shared" si="23"/>
        <v>3.7959550773992295E-4</v>
      </c>
    </row>
    <row r="360" spans="1:14" x14ac:dyDescent="0.55000000000000004">
      <c r="A360">
        <v>355</v>
      </c>
      <c r="C360">
        <f t="shared" si="20"/>
        <v>5.6346704168841334E-2</v>
      </c>
      <c r="D360">
        <f t="shared" si="21"/>
        <v>5.5104708308562749E-5</v>
      </c>
      <c r="E360" s="2">
        <f t="shared" si="22"/>
        <v>2.5021314122468303E-3</v>
      </c>
      <c r="K360">
        <v>355</v>
      </c>
      <c r="L360" s="14">
        <v>3.7290291255576803E-5</v>
      </c>
      <c r="M360" s="14">
        <v>0.10636801375032701</v>
      </c>
      <c r="N360" s="2">
        <f t="shared" si="23"/>
        <v>3.173534549377165E-4</v>
      </c>
    </row>
    <row r="361" spans="1:14" x14ac:dyDescent="0.55000000000000004">
      <c r="A361">
        <v>356</v>
      </c>
      <c r="C361">
        <f t="shared" si="20"/>
        <v>-9.1079419157363367E-2</v>
      </c>
      <c r="D361">
        <f t="shared" si="21"/>
        <v>9.5051642751983048E-5</v>
      </c>
      <c r="E361" s="2">
        <f t="shared" si="22"/>
        <v>2.5904496131969813E-3</v>
      </c>
      <c r="K361">
        <v>356</v>
      </c>
      <c r="L361" s="14">
        <v>8.3396555058750806E-5</v>
      </c>
      <c r="M361" s="14">
        <v>-4.0182959425894997E-2</v>
      </c>
      <c r="N361" s="2">
        <f t="shared" si="23"/>
        <v>1.3584106913693369E-4</v>
      </c>
    </row>
    <row r="362" spans="1:14" x14ac:dyDescent="0.55000000000000004">
      <c r="A362">
        <v>357</v>
      </c>
      <c r="C362">
        <f t="shared" si="20"/>
        <v>-0.2156465280773241</v>
      </c>
      <c r="D362">
        <f t="shared" si="21"/>
        <v>1.1114261839457155E-4</v>
      </c>
      <c r="E362" s="2">
        <f t="shared" si="22"/>
        <v>1.5191805657832685E-3</v>
      </c>
      <c r="K362">
        <v>357</v>
      </c>
      <c r="L362" s="14">
        <v>1.08615634292793E-4</v>
      </c>
      <c r="M362" s="14">
        <v>-0.17666986113691899</v>
      </c>
      <c r="N362" s="2">
        <f t="shared" si="23"/>
        <v>6.3856486506415533E-6</v>
      </c>
    </row>
    <row r="363" spans="1:14" x14ac:dyDescent="0.55000000000000004">
      <c r="A363">
        <v>358</v>
      </c>
      <c r="C363">
        <f t="shared" si="20"/>
        <v>-0.28609090391834663</v>
      </c>
      <c r="D363">
        <f t="shared" si="21"/>
        <v>9.9339139520879813E-5</v>
      </c>
      <c r="E363" s="2">
        <f t="shared" si="22"/>
        <v>2.9522812647612745E-4</v>
      </c>
      <c r="K363">
        <v>358</v>
      </c>
      <c r="L363" s="14">
        <v>1.06631254115727E-4</v>
      </c>
      <c r="M363" s="14">
        <v>-0.26890870014595097</v>
      </c>
      <c r="N363" s="2">
        <f t="shared" si="23"/>
        <v>5.317493526438333E-5</v>
      </c>
    </row>
    <row r="364" spans="1:14" x14ac:dyDescent="0.55000000000000004">
      <c r="A364">
        <v>359</v>
      </c>
      <c r="C364">
        <f t="shared" si="20"/>
        <v>-0.28473249319433452</v>
      </c>
      <c r="D364">
        <f t="shared" si="21"/>
        <v>6.2603630530548194E-5</v>
      </c>
      <c r="E364" s="2">
        <f t="shared" si="22"/>
        <v>8.2177739005597029E-5</v>
      </c>
      <c r="K364">
        <v>359</v>
      </c>
      <c r="L364" s="14">
        <v>7.7940414853102502E-5</v>
      </c>
      <c r="M364" s="14">
        <v>-0.293797687014965</v>
      </c>
      <c r="N364" s="2">
        <f t="shared" si="23"/>
        <v>2.352169533565476E-4</v>
      </c>
    </row>
    <row r="365" spans="1:14" x14ac:dyDescent="0.55000000000000004">
      <c r="A365">
        <v>360</v>
      </c>
      <c r="C365">
        <f t="shared" si="20"/>
        <v>-0.21191222836398976</v>
      </c>
      <c r="D365">
        <f t="shared" si="21"/>
        <v>1.0155929857090499E-5</v>
      </c>
      <c r="E365" s="2">
        <f t="shared" si="22"/>
        <v>1.1016419644524593E-3</v>
      </c>
      <c r="K365">
        <v>360</v>
      </c>
      <c r="L365" s="14">
        <v>2.97289151832864E-5</v>
      </c>
      <c r="M365" s="14">
        <v>-0.24510322058254899</v>
      </c>
      <c r="N365" s="2">
        <f t="shared" si="23"/>
        <v>3.8310175457948007E-4</v>
      </c>
    </row>
    <row r="366" spans="1:14" x14ac:dyDescent="0.55000000000000004">
      <c r="A366">
        <v>361</v>
      </c>
      <c r="C366">
        <f t="shared" si="20"/>
        <v>-8.5906460969949833E-2</v>
      </c>
      <c r="D366">
        <f t="shared" si="21"/>
        <v>-4.4840695140546475E-5</v>
      </c>
      <c r="E366" s="2">
        <f t="shared" si="22"/>
        <v>2.4122509148342386E-3</v>
      </c>
      <c r="K366">
        <v>361</v>
      </c>
      <c r="L366" s="14">
        <v>-2.5928375718984401E-5</v>
      </c>
      <c r="M366" s="14">
        <v>-0.13502113204524299</v>
      </c>
      <c r="N366" s="2">
        <f t="shared" si="23"/>
        <v>3.5767582590319404E-4</v>
      </c>
    </row>
    <row r="367" spans="1:14" x14ac:dyDescent="0.55000000000000004">
      <c r="A367">
        <v>362</v>
      </c>
      <c r="C367">
        <f t="shared" si="20"/>
        <v>6.1660017362610481E-2</v>
      </c>
      <c r="D367">
        <f t="shared" si="21"/>
        <v>-8.8583250824784095E-5</v>
      </c>
      <c r="E367" s="2">
        <f t="shared" si="22"/>
        <v>2.7859586036196975E-3</v>
      </c>
      <c r="K367">
        <v>362</v>
      </c>
      <c r="L367" s="14">
        <v>-7.5091744074469997E-5</v>
      </c>
      <c r="M367" s="14">
        <v>8.8778366230872503E-3</v>
      </c>
      <c r="N367" s="2">
        <f t="shared" si="23"/>
        <v>1.8202075439377086E-4</v>
      </c>
    </row>
    <row r="368" spans="1:14" x14ac:dyDescent="0.55000000000000004">
      <c r="A368">
        <v>363</v>
      </c>
      <c r="C368">
        <f t="shared" si="20"/>
        <v>0.19375113102756372</v>
      </c>
      <c r="D368">
        <f t="shared" si="21"/>
        <v>-1.1009327773902638E-4</v>
      </c>
      <c r="E368" s="2">
        <f t="shared" si="22"/>
        <v>1.8660529480391463E-3</v>
      </c>
      <c r="K368">
        <v>363</v>
      </c>
      <c r="L368" s="14">
        <v>-1.05447919291144E-4</v>
      </c>
      <c r="M368" s="14">
        <v>0.15055329603506501</v>
      </c>
      <c r="N368" s="2">
        <f t="shared" si="23"/>
        <v>2.1579355109312122E-5</v>
      </c>
    </row>
    <row r="369" spans="1:14" x14ac:dyDescent="0.55000000000000004">
      <c r="A369">
        <v>364</v>
      </c>
      <c r="C369">
        <f t="shared" si="20"/>
        <v>0.2772147947546526</v>
      </c>
      <c r="D369">
        <f t="shared" si="21"/>
        <v>-1.0397221252317278E-4</v>
      </c>
      <c r="E369" s="2">
        <f t="shared" si="22"/>
        <v>5.1497434875976821E-4</v>
      </c>
      <c r="K369">
        <v>364</v>
      </c>
      <c r="L369" s="14">
        <v>-1.0939400896995101E-4</v>
      </c>
      <c r="M369" s="14">
        <v>0.25452174849021802</v>
      </c>
      <c r="N369" s="2">
        <f t="shared" si="23"/>
        <v>2.9395876710297E-5</v>
      </c>
    </row>
    <row r="370" spans="1:14" x14ac:dyDescent="0.55000000000000004">
      <c r="A370">
        <v>365</v>
      </c>
      <c r="C370">
        <f t="shared" si="20"/>
        <v>0.29110338822330373</v>
      </c>
      <c r="D370">
        <f t="shared" si="21"/>
        <v>-7.1756313524629973E-5</v>
      </c>
      <c r="E370" s="2">
        <f t="shared" si="22"/>
        <v>1.3251506514182939E-5</v>
      </c>
      <c r="K370">
        <v>365</v>
      </c>
      <c r="L370" s="14">
        <v>-8.5941690471070696E-5</v>
      </c>
      <c r="M370" s="14">
        <v>0.29474365009769998</v>
      </c>
    </row>
    <row r="371" spans="1:14" x14ac:dyDescent="0.55000000000000004">
      <c r="A371">
        <v>366</v>
      </c>
      <c r="C371">
        <f t="shared" si="20"/>
        <v>0.23193116722107929</v>
      </c>
      <c r="D371">
        <f t="shared" si="21"/>
        <v>-2.1531092334576153E-5</v>
      </c>
      <c r="E371" s="2">
        <f t="shared" si="22"/>
        <v>8.5345831368809349E-4</v>
      </c>
      <c r="K371">
        <v>366</v>
      </c>
      <c r="L371" s="14">
        <v>-4.0964742450169103E-5</v>
      </c>
      <c r="M371" s="14">
        <v>0.26114517608135202</v>
      </c>
    </row>
    <row r="372" spans="1:14" x14ac:dyDescent="0.55000000000000004">
      <c r="A372">
        <v>367</v>
      </c>
      <c r="C372">
        <f t="shared" si="20"/>
        <v>0.11454911196813262</v>
      </c>
      <c r="D372">
        <f t="shared" si="21"/>
        <v>3.4097979191905194E-5</v>
      </c>
      <c r="E372" s="2">
        <f t="shared" si="22"/>
        <v>2.2650137620210007E-3</v>
      </c>
      <c r="K372">
        <v>367</v>
      </c>
      <c r="L372" s="14">
        <v>1.4272079444189999E-5</v>
      </c>
      <c r="M372" s="14">
        <v>0.162141272688371</v>
      </c>
    </row>
    <row r="373" spans="1:14" x14ac:dyDescent="0.55000000000000004">
      <c r="A373">
        <v>368</v>
      </c>
      <c r="C373">
        <f t="shared" si="20"/>
        <v>-3.1582355885075797E-2</v>
      </c>
      <c r="D373">
        <f t="shared" si="21"/>
        <v>8.1169176669752051E-5</v>
      </c>
      <c r="E373" s="2">
        <f t="shared" si="22"/>
        <v>2.9279394555571316E-3</v>
      </c>
      <c r="K373">
        <v>368</v>
      </c>
      <c r="L373" s="14">
        <v>6.5934370504198606E-5</v>
      </c>
      <c r="M373" s="14">
        <v>2.25280816991568E-2</v>
      </c>
    </row>
    <row r="374" spans="1:14" x14ac:dyDescent="0.55000000000000004">
      <c r="A374">
        <v>369</v>
      </c>
      <c r="C374">
        <f t="shared" si="20"/>
        <v>-0.16978731811420894</v>
      </c>
      <c r="D374">
        <f t="shared" si="21"/>
        <v>1.0786862171410272E-4</v>
      </c>
      <c r="E374" s="2">
        <f t="shared" si="22"/>
        <v>2.2146352241302868E-3</v>
      </c>
      <c r="K374">
        <v>369</v>
      </c>
      <c r="L374" s="14">
        <v>1.01082989444291E-4</v>
      </c>
      <c r="M374" s="14">
        <v>-0.122727407105684</v>
      </c>
    </row>
    <row r="375" spans="1:14" x14ac:dyDescent="0.55000000000000004">
      <c r="A375">
        <v>370</v>
      </c>
      <c r="C375">
        <f t="shared" si="20"/>
        <v>-0.26537924232994736</v>
      </c>
      <c r="D375">
        <f t="shared" si="21"/>
        <v>1.0749531639861427E-4</v>
      </c>
      <c r="E375" s="2">
        <f t="shared" si="22"/>
        <v>7.9153247109499197E-4</v>
      </c>
      <c r="K375">
        <v>370</v>
      </c>
      <c r="L375" s="14">
        <v>1.1091474660472E-4</v>
      </c>
      <c r="M375" s="14">
        <v>-0.23724505545534599</v>
      </c>
    </row>
    <row r="376" spans="1:14" x14ac:dyDescent="0.55000000000000004">
      <c r="A376">
        <v>371</v>
      </c>
      <c r="C376">
        <f t="shared" si="20"/>
        <v>-0.2943665704719477</v>
      </c>
      <c r="D376">
        <f t="shared" si="21"/>
        <v>8.0142952488822914E-5</v>
      </c>
      <c r="E376" s="2">
        <f t="shared" si="22"/>
        <v>4.0939960783651971E-6</v>
      </c>
      <c r="K376">
        <v>371</v>
      </c>
      <c r="L376" s="14">
        <v>9.2967217412862405E-5</v>
      </c>
      <c r="M376" s="14">
        <v>-0.292343207904743</v>
      </c>
    </row>
    <row r="377" spans="1:14" x14ac:dyDescent="0.55000000000000004">
      <c r="A377">
        <v>372</v>
      </c>
      <c r="C377">
        <f t="shared" si="20"/>
        <v>-0.24947409418126132</v>
      </c>
      <c r="D377">
        <f t="shared" si="21"/>
        <v>3.267639678395273E-5</v>
      </c>
      <c r="E377" s="2">
        <f t="shared" si="22"/>
        <v>6.1246826490761832E-4</v>
      </c>
      <c r="K377">
        <v>372</v>
      </c>
      <c r="L377" s="14">
        <v>5.1735471893206801E-5</v>
      </c>
      <c r="M377" s="14">
        <v>-0.27422219036879902</v>
      </c>
    </row>
    <row r="378" spans="1:14" x14ac:dyDescent="0.55000000000000004">
      <c r="A378">
        <v>373</v>
      </c>
      <c r="C378">
        <f t="shared" si="20"/>
        <v>-0.14196887874817671</v>
      </c>
      <c r="D378">
        <f t="shared" si="21"/>
        <v>-2.2991245749907417E-5</v>
      </c>
      <c r="E378" s="2">
        <f t="shared" si="22"/>
        <v>2.0658520655537139E-3</v>
      </c>
      <c r="K378">
        <v>373</v>
      </c>
      <c r="L378" s="14">
        <v>-2.45374350566981E-6</v>
      </c>
      <c r="M378" s="14">
        <v>-0.18742052410402399</v>
      </c>
    </row>
    <row r="379" spans="1:14" x14ac:dyDescent="0.55000000000000004">
      <c r="A379">
        <v>374</v>
      </c>
      <c r="C379">
        <f t="shared" si="20"/>
        <v>1.1675327836530437E-3</v>
      </c>
      <c r="D379">
        <f t="shared" si="21"/>
        <v>-7.2888570217513721E-5</v>
      </c>
      <c r="E379" s="2">
        <f t="shared" si="22"/>
        <v>3.0080571364286455E-3</v>
      </c>
      <c r="K379">
        <v>374</v>
      </c>
      <c r="L379" s="14">
        <v>-5.6028403621631702E-5</v>
      </c>
      <c r="M379" s="14">
        <v>-5.36782249048742E-2</v>
      </c>
    </row>
    <row r="380" spans="1:14" x14ac:dyDescent="0.55000000000000004">
      <c r="A380">
        <v>375</v>
      </c>
      <c r="C380">
        <f t="shared" si="20"/>
        <v>0.1440109181966614</v>
      </c>
      <c r="D380">
        <f t="shared" si="21"/>
        <v>-1.0449239992990958E-4</v>
      </c>
      <c r="E380" s="2">
        <f t="shared" si="22"/>
        <v>2.5505327552593229E-3</v>
      </c>
      <c r="K380">
        <v>375</v>
      </c>
      <c r="L380" s="14">
        <v>-9.55704024755739E-5</v>
      </c>
      <c r="M380" s="14">
        <v>9.3508118717233302E-2</v>
      </c>
    </row>
    <row r="381" spans="1:14" x14ac:dyDescent="0.55000000000000004">
      <c r="A381">
        <v>376</v>
      </c>
      <c r="C381">
        <f t="shared" si="20"/>
        <v>0.25071059865172568</v>
      </c>
      <c r="D381">
        <f t="shared" si="21"/>
        <v>-1.0987083978513078E-4</v>
      </c>
      <c r="E381" s="2">
        <f t="shared" si="22"/>
        <v>1.1179543751994518E-3</v>
      </c>
      <c r="K381">
        <v>376</v>
      </c>
      <c r="L381" s="14">
        <v>-1.11176201153774E-4</v>
      </c>
      <c r="M381" s="14">
        <v>0.21727477392435501</v>
      </c>
    </row>
    <row r="382" spans="1:14" x14ac:dyDescent="0.55000000000000004">
      <c r="A382">
        <v>377</v>
      </c>
      <c r="C382">
        <f t="shared" si="20"/>
        <v>0.29448720340600254</v>
      </c>
      <c r="D382">
        <f t="shared" si="21"/>
        <v>-8.7674014748062188E-5</v>
      </c>
      <c r="E382" s="2">
        <f t="shared" si="22"/>
        <v>6.1836036344440216E-5</v>
      </c>
      <c r="K382">
        <v>377</v>
      </c>
      <c r="L382" s="14">
        <v>-9.8937230565931004E-5</v>
      </c>
      <c r="M382" s="14">
        <v>0.28662361412727999</v>
      </c>
    </row>
    <row r="383" spans="1:14" x14ac:dyDescent="0.55000000000000004">
      <c r="A383">
        <v>378</v>
      </c>
      <c r="C383">
        <f t="shared" si="20"/>
        <v>0.26435372740374458</v>
      </c>
      <c r="D383">
        <f t="shared" si="21"/>
        <v>-4.3472860031078546E-5</v>
      </c>
      <c r="E383" s="2">
        <f t="shared" si="22"/>
        <v>3.9331078964897871E-4</v>
      </c>
      <c r="K383">
        <v>378</v>
      </c>
      <c r="L383" s="14">
        <v>-6.1918816820830997E-5</v>
      </c>
      <c r="M383" s="14">
        <v>0.28418579208821398</v>
      </c>
    </row>
    <row r="384" spans="1:14" x14ac:dyDescent="0.55000000000000004">
      <c r="A384">
        <v>379</v>
      </c>
      <c r="C384">
        <f t="shared" si="20"/>
        <v>0.16787303795808206</v>
      </c>
      <c r="D384">
        <f t="shared" si="21"/>
        <v>1.1639066218507968E-5</v>
      </c>
      <c r="E384" s="2">
        <f t="shared" si="22"/>
        <v>1.8231907240145112E-3</v>
      </c>
      <c r="K384">
        <v>379</v>
      </c>
      <c r="L384" s="14">
        <v>-9.3924512865010708E-6</v>
      </c>
      <c r="M384" s="14">
        <v>0.21057187545999201</v>
      </c>
    </row>
    <row r="385" spans="1:13" x14ac:dyDescent="0.55000000000000004">
      <c r="A385">
        <v>380</v>
      </c>
      <c r="C385">
        <f t="shared" si="20"/>
        <v>2.9259754468385288E-2</v>
      </c>
      <c r="D385">
        <f t="shared" si="21"/>
        <v>6.3829832179236831E-5</v>
      </c>
      <c r="E385" s="2">
        <f t="shared" si="22"/>
        <v>3.0205105716854734E-3</v>
      </c>
      <c r="K385">
        <v>380</v>
      </c>
      <c r="L385" s="14">
        <v>4.5486311939070601E-5</v>
      </c>
      <c r="M385" s="14">
        <v>8.4218926329735905E-2</v>
      </c>
    </row>
    <row r="386" spans="1:13" x14ac:dyDescent="0.55000000000000004">
      <c r="A386">
        <v>381</v>
      </c>
      <c r="C386">
        <f t="shared" si="20"/>
        <v>-0.11669711064610992</v>
      </c>
      <c r="D386">
        <f t="shared" si="21"/>
        <v>1.0000065568925652E-4</v>
      </c>
      <c r="E386" s="2">
        <f t="shared" si="22"/>
        <v>2.8590339799187902E-3</v>
      </c>
      <c r="K386">
        <v>381</v>
      </c>
      <c r="L386" s="14">
        <v>8.8972746162908805E-5</v>
      </c>
      <c r="M386" s="14">
        <v>-6.3227175356091195E-2</v>
      </c>
    </row>
    <row r="387" spans="1:13" x14ac:dyDescent="0.55000000000000004">
      <c r="A387">
        <v>382</v>
      </c>
      <c r="C387">
        <f t="shared" si="20"/>
        <v>-0.23336546076882697</v>
      </c>
      <c r="D387">
        <f t="shared" si="21"/>
        <v>1.1107342246810822E-4</v>
      </c>
      <c r="E387" s="2">
        <f t="shared" si="22"/>
        <v>1.4843930702029011E-3</v>
      </c>
      <c r="K387">
        <v>382</v>
      </c>
      <c r="L387" s="14">
        <v>1.1017540416339999E-4</v>
      </c>
      <c r="M387" s="14">
        <v>-0.19483763874106499</v>
      </c>
    </row>
    <row r="388" spans="1:13" x14ac:dyDescent="0.55000000000000004">
      <c r="A388">
        <v>383</v>
      </c>
      <c r="C388">
        <f t="shared" si="20"/>
        <v>-0.29146399919256144</v>
      </c>
      <c r="D388">
        <f t="shared" si="21"/>
        <v>9.4269101449695651E-5</v>
      </c>
      <c r="E388" s="2">
        <f t="shared" si="22"/>
        <v>1.9083191095092098E-4</v>
      </c>
      <c r="K388">
        <v>383</v>
      </c>
      <c r="L388" s="14">
        <v>1.0378394871258099E-4</v>
      </c>
      <c r="M388" s="14">
        <v>-0.27764980681837897</v>
      </c>
    </row>
    <row r="389" spans="1:13" x14ac:dyDescent="0.55000000000000004">
      <c r="A389">
        <v>384</v>
      </c>
      <c r="C389">
        <f t="shared" si="20"/>
        <v>-0.27641121739328595</v>
      </c>
      <c r="D389">
        <f t="shared" si="21"/>
        <v>5.3805223002568903E-5</v>
      </c>
      <c r="E389" s="2">
        <f t="shared" si="22"/>
        <v>2.1058772365350274E-4</v>
      </c>
      <c r="K389">
        <v>384</v>
      </c>
      <c r="L389" s="14">
        <v>7.1399159477820596E-5</v>
      </c>
      <c r="M389" s="14">
        <v>-0.29092285836367598</v>
      </c>
    </row>
    <row r="390" spans="1:13" x14ac:dyDescent="0.55000000000000004">
      <c r="A390">
        <v>385</v>
      </c>
      <c r="C390">
        <f t="shared" ref="C390:C453" si="24">$D$1*COS($B$2*(A390-$L$2)+$B$1)</f>
        <v>-0.19198504631516647</v>
      </c>
      <c r="D390">
        <f t="shared" ref="D390:D453" si="25">$D$2*COS($B$2*(A390-$L$3)+$B$3)</f>
        <v>-1.6263229389203655E-7</v>
      </c>
      <c r="E390" s="2">
        <f t="shared" ref="E390:E453" si="26">(M390-C390)^2</f>
        <v>1.5482201659380928E-3</v>
      </c>
      <c r="K390">
        <v>385</v>
      </c>
      <c r="L390" s="14">
        <v>2.11320078236107E-5</v>
      </c>
      <c r="M390" s="14">
        <v>-0.231332475277401</v>
      </c>
    </row>
    <row r="391" spans="1:13" x14ac:dyDescent="0.55000000000000004">
      <c r="A391">
        <v>386</v>
      </c>
      <c r="C391">
        <f t="shared" si="24"/>
        <v>-5.9374675335877133E-2</v>
      </c>
      <c r="D391">
        <f t="shared" si="25"/>
        <v>-5.4089670312691661E-5</v>
      </c>
      <c r="E391" s="2">
        <f t="shared" si="26"/>
        <v>2.9624902786709855E-3</v>
      </c>
      <c r="K391">
        <v>386</v>
      </c>
      <c r="L391" s="14">
        <v>-3.44277862834818E-5</v>
      </c>
      <c r="M391" s="14">
        <v>-0.113803438675411</v>
      </c>
    </row>
    <row r="392" spans="1:13" x14ac:dyDescent="0.55000000000000004">
      <c r="A392">
        <v>387</v>
      </c>
      <c r="C392">
        <f t="shared" si="24"/>
        <v>8.8137487633501641E-2</v>
      </c>
      <c r="D392">
        <f t="shared" si="25"/>
        <v>-9.444134120283576E-5</v>
      </c>
      <c r="E392" s="2">
        <f t="shared" si="26"/>
        <v>3.1258288611400926E-3</v>
      </c>
      <c r="K392">
        <v>387</v>
      </c>
      <c r="L392" s="14">
        <v>-8.1364927741395604E-5</v>
      </c>
      <c r="M392" s="14">
        <v>3.2228375128114002E-2</v>
      </c>
    </row>
    <row r="393" spans="1:13" x14ac:dyDescent="0.55000000000000004">
      <c r="A393">
        <v>388</v>
      </c>
      <c r="C393">
        <f t="shared" si="24"/>
        <v>0.21352899899812369</v>
      </c>
      <c r="D393">
        <f t="shared" si="25"/>
        <v>-1.110902261168475E-4</v>
      </c>
      <c r="E393" s="2">
        <f t="shared" si="26"/>
        <v>1.8784081759177411E-3</v>
      </c>
      <c r="K393">
        <v>388</v>
      </c>
      <c r="L393" s="14">
        <v>-1.0792371829511E-4</v>
      </c>
      <c r="M393" s="14">
        <v>0.17018839245047901</v>
      </c>
    </row>
    <row r="394" spans="1:13" x14ac:dyDescent="0.55000000000000004">
      <c r="A394">
        <v>389</v>
      </c>
      <c r="C394">
        <f t="shared" si="24"/>
        <v>0.28532923244870889</v>
      </c>
      <c r="D394">
        <f t="shared" si="25"/>
        <v>-9.9857805871945133E-5</v>
      </c>
      <c r="E394" s="2">
        <f t="shared" si="26"/>
        <v>3.922602598826168E-4</v>
      </c>
      <c r="K394">
        <v>389</v>
      </c>
      <c r="L394" s="14">
        <v>-1.07452344091672E-4</v>
      </c>
      <c r="M394" s="14">
        <v>0.26552367111148301</v>
      </c>
    </row>
    <row r="395" spans="1:13" x14ac:dyDescent="0.55000000000000004">
      <c r="A395">
        <v>390</v>
      </c>
      <c r="C395">
        <f t="shared" si="24"/>
        <v>0.28551784281844528</v>
      </c>
      <c r="D395">
        <f t="shared" si="25"/>
        <v>-6.3563181188989703E-5</v>
      </c>
      <c r="E395" s="2">
        <f t="shared" si="26"/>
        <v>7.8128916891566396E-5</v>
      </c>
      <c r="K395">
        <v>390</v>
      </c>
      <c r="L395" s="14">
        <v>-8.0068863724526396E-5</v>
      </c>
      <c r="M395" s="14">
        <v>0.29435689915334701</v>
      </c>
    </row>
    <row r="396" spans="1:13" x14ac:dyDescent="0.55000000000000004">
      <c r="A396">
        <v>391</v>
      </c>
      <c r="C396">
        <f t="shared" si="24"/>
        <v>0.21404749287993632</v>
      </c>
      <c r="D396">
        <f t="shared" si="25"/>
        <v>-1.1315537833218851E-5</v>
      </c>
      <c r="E396" s="2">
        <f t="shared" si="26"/>
        <v>1.2545142645038415E-3</v>
      </c>
      <c r="K396">
        <v>391</v>
      </c>
      <c r="L396" s="14">
        <v>-3.2631639726403503E-5</v>
      </c>
      <c r="M396" s="14">
        <v>0.249466615744624</v>
      </c>
    </row>
    <row r="397" spans="1:13" x14ac:dyDescent="0.55000000000000004">
      <c r="A397">
        <v>392</v>
      </c>
      <c r="C397">
        <f t="shared" si="24"/>
        <v>8.8855733992363475E-2</v>
      </c>
      <c r="D397">
        <f t="shared" si="25"/>
        <v>4.3772067005964078E-5</v>
      </c>
      <c r="E397" s="2">
        <f t="shared" si="26"/>
        <v>2.8345121719948281E-3</v>
      </c>
      <c r="K397">
        <v>392</v>
      </c>
      <c r="L397" s="14">
        <v>2.2978380873193399E-5</v>
      </c>
      <c r="M397" s="14">
        <v>0.14209587084413</v>
      </c>
    </row>
    <row r="398" spans="1:13" x14ac:dyDescent="0.55000000000000004">
      <c r="A398">
        <v>393</v>
      </c>
      <c r="C398">
        <f t="shared" si="24"/>
        <v>-5.8636941197054156E-2</v>
      </c>
      <c r="D398">
        <f t="shared" si="25"/>
        <v>8.7873805668793918E-5</v>
      </c>
      <c r="E398" s="2">
        <f t="shared" si="26"/>
        <v>3.3377512798443043E-3</v>
      </c>
      <c r="K398">
        <v>393</v>
      </c>
      <c r="L398" s="14">
        <v>7.2833323435573096E-5</v>
      </c>
      <c r="M398" s="14">
        <v>-8.6366640806279603E-4</v>
      </c>
    </row>
    <row r="399" spans="1:13" x14ac:dyDescent="0.55000000000000004">
      <c r="A399">
        <v>394</v>
      </c>
      <c r="C399">
        <f t="shared" si="24"/>
        <v>-0.19141298011456398</v>
      </c>
      <c r="D399">
        <f t="shared" si="25"/>
        <v>1.0992107134175525E-4</v>
      </c>
      <c r="E399" s="2">
        <f t="shared" si="26"/>
        <v>2.2854219603713213E-3</v>
      </c>
      <c r="K399">
        <v>394</v>
      </c>
      <c r="L399" s="14">
        <v>1.04446708318377E-4</v>
      </c>
      <c r="M399" s="14">
        <v>-0.14360689305055799</v>
      </c>
    </row>
    <row r="400" spans="1:13" x14ac:dyDescent="0.55000000000000004">
      <c r="A400">
        <v>395</v>
      </c>
      <c r="C400">
        <f t="shared" si="24"/>
        <v>-0.27614839568941152</v>
      </c>
      <c r="D400">
        <f t="shared" si="25"/>
        <v>1.043804650605387E-4</v>
      </c>
      <c r="E400" s="2">
        <f t="shared" si="26"/>
        <v>6.6386167217826982E-4</v>
      </c>
      <c r="K400">
        <v>395</v>
      </c>
      <c r="L400" s="14">
        <v>1.0990076716250599E-4</v>
      </c>
      <c r="M400" s="14">
        <v>-0.250382882456055</v>
      </c>
    </row>
    <row r="401" spans="1:13" x14ac:dyDescent="0.55000000000000004">
      <c r="A401">
        <v>396</v>
      </c>
      <c r="C401">
        <f t="shared" si="24"/>
        <v>-0.29157638469308117</v>
      </c>
      <c r="D401">
        <f t="shared" si="25"/>
        <v>7.2642562215020388E-5</v>
      </c>
      <c r="E401" s="2">
        <f t="shared" si="26"/>
        <v>8.2514917663173507E-6</v>
      </c>
      <c r="K401">
        <v>396</v>
      </c>
      <c r="L401" s="14">
        <v>8.7829497095922194E-5</v>
      </c>
      <c r="M401" s="14">
        <v>-0.29444892568779601</v>
      </c>
    </row>
    <row r="402" spans="1:13" x14ac:dyDescent="0.55000000000000004">
      <c r="A402">
        <v>397</v>
      </c>
      <c r="C402">
        <f t="shared" si="24"/>
        <v>-0.23382484708210249</v>
      </c>
      <c r="D402">
        <f t="shared" si="25"/>
        <v>2.2672907437444874E-5</v>
      </c>
      <c r="E402" s="2">
        <f t="shared" si="26"/>
        <v>9.5750401503884048E-4</v>
      </c>
      <c r="K402">
        <v>397</v>
      </c>
      <c r="L402" s="14">
        <v>4.3760784627020997E-5</v>
      </c>
      <c r="M402" s="14">
        <v>-0.26476840885250702</v>
      </c>
    </row>
    <row r="403" spans="1:13" x14ac:dyDescent="0.55000000000000004">
      <c r="A403">
        <v>398</v>
      </c>
      <c r="C403">
        <f t="shared" si="24"/>
        <v>-0.11738820149060573</v>
      </c>
      <c r="D403">
        <f t="shared" si="25"/>
        <v>-3.2987169199996375E-5</v>
      </c>
      <c r="E403" s="2">
        <f t="shared" si="26"/>
        <v>2.6406032168646591E-3</v>
      </c>
      <c r="K403">
        <v>398</v>
      </c>
      <c r="L403" s="14">
        <v>-1.1268087823916399E-5</v>
      </c>
      <c r="M403" s="14">
        <v>-0.168775001516144</v>
      </c>
    </row>
    <row r="404" spans="1:13" x14ac:dyDescent="0.55000000000000004">
      <c r="A404">
        <v>399</v>
      </c>
      <c r="C404">
        <f t="shared" si="24"/>
        <v>2.8510408327597186E-2</v>
      </c>
      <c r="D404">
        <f t="shared" si="25"/>
        <v>-8.0368161682584232E-5</v>
      </c>
      <c r="E404" s="2">
        <f t="shared" si="26"/>
        <v>3.4835087039138731E-3</v>
      </c>
      <c r="K404">
        <v>399</v>
      </c>
      <c r="L404" s="14">
        <v>-6.3474797777212099E-5</v>
      </c>
      <c r="M404" s="14">
        <v>-3.0510848045965999E-2</v>
      </c>
    </row>
    <row r="405" spans="1:13" x14ac:dyDescent="0.55000000000000004">
      <c r="A405">
        <v>400</v>
      </c>
      <c r="C405">
        <f t="shared" si="24"/>
        <v>0.16725350660759486</v>
      </c>
      <c r="D405">
        <f t="shared" si="25"/>
        <v>-1.0757843960951865E-4</v>
      </c>
      <c r="E405" s="2">
        <f t="shared" si="26"/>
        <v>2.6893112839706688E-3</v>
      </c>
      <c r="K405">
        <v>400</v>
      </c>
      <c r="L405" s="14">
        <v>-9.9783850858147194E-5</v>
      </c>
      <c r="M405" s="14">
        <v>0.115394936592884</v>
      </c>
    </row>
    <row r="406" spans="1:13" x14ac:dyDescent="0.55000000000000004">
      <c r="A406">
        <v>401</v>
      </c>
      <c r="C406">
        <f t="shared" si="24"/>
        <v>0.26401950015345865</v>
      </c>
      <c r="D406">
        <f t="shared" si="25"/>
        <v>-1.0778879676826639E-4</v>
      </c>
      <c r="E406" s="2">
        <f t="shared" si="26"/>
        <v>9.9983430654699114E-4</v>
      </c>
      <c r="K406">
        <v>401</v>
      </c>
      <c r="L406" s="14">
        <v>-1.1110141947758801E-4</v>
      </c>
      <c r="M406" s="14">
        <v>0.23239934350383101</v>
      </c>
    </row>
    <row r="407" spans="1:13" x14ac:dyDescent="0.55000000000000004">
      <c r="A407">
        <v>402</v>
      </c>
      <c r="C407">
        <f t="shared" si="24"/>
        <v>0.29452216425099559</v>
      </c>
      <c r="D407">
        <f t="shared" si="25"/>
        <v>-8.0946437945959967E-5</v>
      </c>
      <c r="E407" s="2">
        <f t="shared" si="26"/>
        <v>1.1050778463393166E-5</v>
      </c>
      <c r="K407">
        <v>402</v>
      </c>
      <c r="L407" s="14">
        <v>-9.4592948365699399E-5</v>
      </c>
      <c r="M407" s="14">
        <v>0.29119789313338301</v>
      </c>
    </row>
    <row r="408" spans="1:13" x14ac:dyDescent="0.55000000000000004">
      <c r="A408">
        <v>403</v>
      </c>
      <c r="C408">
        <f t="shared" si="24"/>
        <v>0.25110597315684247</v>
      </c>
      <c r="D408">
        <f t="shared" si="25"/>
        <v>-3.3788229414990066E-5</v>
      </c>
      <c r="E408" s="2">
        <f t="shared" si="26"/>
        <v>6.7382559348807419E-4</v>
      </c>
      <c r="K408">
        <v>403</v>
      </c>
      <c r="L408" s="14">
        <v>-5.4393086523571401E-5</v>
      </c>
      <c r="M408" s="14">
        <v>0.27706412396710001</v>
      </c>
    </row>
    <row r="409" spans="1:13" x14ac:dyDescent="0.55000000000000004">
      <c r="A409">
        <v>404</v>
      </c>
      <c r="C409">
        <f t="shared" si="24"/>
        <v>0.14466747569470551</v>
      </c>
      <c r="D409">
        <f t="shared" si="25"/>
        <v>2.1850112499785057E-5</v>
      </c>
      <c r="E409" s="2">
        <f t="shared" si="26"/>
        <v>2.3883209298746094E-3</v>
      </c>
      <c r="K409">
        <v>404</v>
      </c>
      <c r="L409" s="14">
        <v>-5.7013873140350103E-7</v>
      </c>
      <c r="M409" s="14">
        <v>0.19353792617221399</v>
      </c>
    </row>
    <row r="410" spans="1:13" x14ac:dyDescent="0.55000000000000004">
      <c r="A410">
        <v>405</v>
      </c>
      <c r="C410">
        <f t="shared" si="24"/>
        <v>1.9204911821598229E-3</v>
      </c>
      <c r="D410">
        <f t="shared" si="25"/>
        <v>7.2004536740903917E-5</v>
      </c>
      <c r="E410" s="2">
        <f t="shared" si="26"/>
        <v>3.5543611260954963E-3</v>
      </c>
      <c r="K410">
        <v>405</v>
      </c>
      <c r="L410" s="14">
        <v>5.3395603842928303E-5</v>
      </c>
      <c r="M410" s="14">
        <v>6.1538954145368599E-2</v>
      </c>
    </row>
    <row r="411" spans="1:13" x14ac:dyDescent="0.55000000000000004">
      <c r="A411">
        <v>406</v>
      </c>
      <c r="C411">
        <f t="shared" si="24"/>
        <v>-0.14130849613636071</v>
      </c>
      <c r="D411">
        <f t="shared" si="25"/>
        <v>1.0408733999545718E-4</v>
      </c>
      <c r="E411" s="2">
        <f t="shared" si="26"/>
        <v>3.0731130015804178E-3</v>
      </c>
      <c r="K411">
        <v>406</v>
      </c>
      <c r="L411" s="14">
        <v>9.3988086192520605E-5</v>
      </c>
      <c r="M411" s="14">
        <v>-8.5872830707140704E-2</v>
      </c>
    </row>
    <row r="412" spans="1:13" x14ac:dyDescent="0.55000000000000004">
      <c r="A412">
        <v>407</v>
      </c>
      <c r="C412">
        <f t="shared" si="24"/>
        <v>-0.24907202947193974</v>
      </c>
      <c r="D412">
        <f t="shared" si="25"/>
        <v>1.1004641489845799E-4</v>
      </c>
      <c r="E412" s="2">
        <f t="shared" si="26"/>
        <v>1.39090188918316E-3</v>
      </c>
      <c r="K412">
        <v>407</v>
      </c>
      <c r="L412" s="14">
        <v>1.11040669295439E-4</v>
      </c>
      <c r="M412" s="14">
        <v>-0.21177723239268001</v>
      </c>
    </row>
    <row r="413" spans="1:13" x14ac:dyDescent="0.55000000000000004">
      <c r="A413">
        <v>408</v>
      </c>
      <c r="C413">
        <f t="shared" si="24"/>
        <v>-0.29432373343230722</v>
      </c>
      <c r="D413">
        <f t="shared" si="25"/>
        <v>8.8386159256580692E-5</v>
      </c>
      <c r="E413" s="2">
        <f t="shared" si="26"/>
        <v>9.3760895248869134E-5</v>
      </c>
      <c r="K413">
        <v>408</v>
      </c>
      <c r="L413" s="14">
        <v>1.00282427927013E-4</v>
      </c>
      <c r="M413" s="14">
        <v>-0.28464071245490202</v>
      </c>
    </row>
    <row r="414" spans="1:13" x14ac:dyDescent="0.55000000000000004">
      <c r="A414">
        <v>409</v>
      </c>
      <c r="C414">
        <f t="shared" si="24"/>
        <v>-0.26570638415388831</v>
      </c>
      <c r="D414">
        <f t="shared" si="25"/>
        <v>4.4542840673858815E-5</v>
      </c>
      <c r="E414" s="2">
        <f t="shared" si="26"/>
        <v>4.2056888245939735E-4</v>
      </c>
      <c r="K414">
        <v>409</v>
      </c>
      <c r="L414" s="14">
        <v>6.44078303772487E-5</v>
      </c>
      <c r="M414" s="14">
        <v>-0.28621416030000901</v>
      </c>
    </row>
    <row r="415" spans="1:13" x14ac:dyDescent="0.55000000000000004">
      <c r="A415">
        <v>410</v>
      </c>
      <c r="C415">
        <f t="shared" si="24"/>
        <v>-0.1704023330997291</v>
      </c>
      <c r="D415">
        <f t="shared" si="25"/>
        <v>-1.0479792029236459E-5</v>
      </c>
      <c r="E415" s="2">
        <f t="shared" si="26"/>
        <v>2.0885963045343516E-3</v>
      </c>
      <c r="K415">
        <v>410</v>
      </c>
      <c r="L415" s="14">
        <v>1.2401892152330201E-5</v>
      </c>
      <c r="M415" s="14">
        <v>-0.21610349615423299</v>
      </c>
    </row>
    <row r="416" spans="1:13" x14ac:dyDescent="0.55000000000000004">
      <c r="A416">
        <v>411</v>
      </c>
      <c r="C416">
        <f t="shared" si="24"/>
        <v>-3.233088823391525E-2</v>
      </c>
      <c r="D416">
        <f t="shared" si="25"/>
        <v>-6.2872217829593641E-5</v>
      </c>
      <c r="E416" s="2">
        <f t="shared" si="26"/>
        <v>3.5447118288621567E-3</v>
      </c>
      <c r="K416">
        <v>411</v>
      </c>
      <c r="L416" s="14">
        <v>-4.2710176897892699E-5</v>
      </c>
      <c r="M416" s="14">
        <v>-9.1868370787867401E-2</v>
      </c>
    </row>
    <row r="417" spans="1:13" x14ac:dyDescent="0.55000000000000004">
      <c r="A417">
        <v>412</v>
      </c>
      <c r="C417">
        <f t="shared" si="24"/>
        <v>0.11385492809725468</v>
      </c>
      <c r="D417">
        <f t="shared" si="25"/>
        <v>-9.9485042195989907E-5</v>
      </c>
      <c r="E417" s="2">
        <f t="shared" si="26"/>
        <v>3.4198133408405596E-3</v>
      </c>
      <c r="K417">
        <v>412</v>
      </c>
      <c r="L417" s="14">
        <v>-8.7125217189336601E-5</v>
      </c>
      <c r="M417" s="14">
        <v>5.5375757952317098E-2</v>
      </c>
    </row>
    <row r="418" spans="1:13" x14ac:dyDescent="0.55000000000000004">
      <c r="A418">
        <v>413</v>
      </c>
      <c r="C418">
        <f t="shared" si="24"/>
        <v>0.23146555734778299</v>
      </c>
      <c r="D418">
        <f t="shared" si="25"/>
        <v>-1.1112921794976202E-4</v>
      </c>
      <c r="E418" s="2">
        <f t="shared" si="26"/>
        <v>1.8245603549629607E-3</v>
      </c>
      <c r="K418">
        <v>413</v>
      </c>
      <c r="L418" s="14">
        <v>-1.09719206350102E-4</v>
      </c>
      <c r="M418" s="14">
        <v>0.188750684587081</v>
      </c>
    </row>
    <row r="419" spans="1:13" x14ac:dyDescent="0.55000000000000004">
      <c r="A419">
        <v>414</v>
      </c>
      <c r="C419">
        <f t="shared" si="24"/>
        <v>0.29098321061150845</v>
      </c>
      <c r="D419">
        <f t="shared" si="25"/>
        <v>-9.4882302416441841E-5</v>
      </c>
      <c r="E419" s="2">
        <f t="shared" si="26"/>
        <v>2.6022139711178702E-4</v>
      </c>
      <c r="K419">
        <v>414</v>
      </c>
      <c r="L419" s="14">
        <v>-1.0483333963194401E-4</v>
      </c>
      <c r="M419" s="14">
        <v>0.27485183134277302</v>
      </c>
    </row>
    <row r="420" spans="1:13" x14ac:dyDescent="0.55000000000000004">
      <c r="A420">
        <v>415</v>
      </c>
      <c r="C420">
        <f t="shared" si="24"/>
        <v>0.27747021145177508</v>
      </c>
      <c r="D420">
        <f t="shared" si="25"/>
        <v>-5.48219289370995E-5</v>
      </c>
      <c r="E420" s="2">
        <f t="shared" si="26"/>
        <v>2.1445904972816827E-4</v>
      </c>
      <c r="K420">
        <v>415</v>
      </c>
      <c r="L420" s="14">
        <v>-7.3691312664141305E-5</v>
      </c>
      <c r="M420" s="14">
        <v>0.29211463188169201</v>
      </c>
    </row>
    <row r="421" spans="1:13" x14ac:dyDescent="0.55000000000000004">
      <c r="A421">
        <v>416</v>
      </c>
      <c r="C421">
        <f t="shared" si="24"/>
        <v>0.19431803782618198</v>
      </c>
      <c r="D421">
        <f t="shared" si="25"/>
        <v>-1.002406849164341E-6</v>
      </c>
      <c r="E421" s="2">
        <f t="shared" si="26"/>
        <v>1.7553982347396466E-3</v>
      </c>
      <c r="K421">
        <v>416</v>
      </c>
      <c r="L421" s="14">
        <v>-2.4092839291888801E-5</v>
      </c>
      <c r="M421" s="14">
        <v>0.236215510718227</v>
      </c>
    </row>
    <row r="422" spans="1:13" x14ac:dyDescent="0.55000000000000004">
      <c r="A422">
        <v>417</v>
      </c>
      <c r="C422">
        <f t="shared" si="24"/>
        <v>6.2396132606072886E-2</v>
      </c>
      <c r="D422">
        <f t="shared" si="25"/>
        <v>5.3068698228760489E-5</v>
      </c>
      <c r="E422" s="2">
        <f t="shared" si="26"/>
        <v>3.4525750617244865E-3</v>
      </c>
      <c r="K422">
        <v>417</v>
      </c>
      <c r="L422" s="14">
        <v>3.1539835142141197E-5</v>
      </c>
      <c r="M422" s="14">
        <v>0.121154749520739</v>
      </c>
    </row>
    <row r="423" spans="1:13" x14ac:dyDescent="0.55000000000000004">
      <c r="A423">
        <v>418</v>
      </c>
      <c r="C423">
        <f t="shared" si="24"/>
        <v>-8.5185886692130938E-2</v>
      </c>
      <c r="D423">
        <f t="shared" si="25"/>
        <v>9.3820678650865301E-5</v>
      </c>
      <c r="E423" s="2">
        <f t="shared" si="26"/>
        <v>3.7131859085330768E-3</v>
      </c>
      <c r="K423">
        <v>418</v>
      </c>
      <c r="L423" s="14">
        <v>7.9273162205889601E-5</v>
      </c>
      <c r="M423" s="14">
        <v>-2.42499702837181E-2</v>
      </c>
    </row>
    <row r="424" spans="1:13" x14ac:dyDescent="0.55000000000000004">
      <c r="A424">
        <v>419</v>
      </c>
      <c r="C424">
        <f t="shared" si="24"/>
        <v>-0.21138804400659592</v>
      </c>
      <c r="D424">
        <f t="shared" si="25"/>
        <v>1.1102564631475817E-4</v>
      </c>
      <c r="E424" s="2">
        <f t="shared" si="26"/>
        <v>2.2855005875149267E-3</v>
      </c>
      <c r="K424">
        <v>419</v>
      </c>
      <c r="L424" s="14">
        <v>1.07152034020177E-4</v>
      </c>
      <c r="M424" s="14">
        <v>-0.16358113459472401</v>
      </c>
    </row>
    <row r="425" spans="1:13" x14ac:dyDescent="0.55000000000000004">
      <c r="A425">
        <v>420</v>
      </c>
      <c r="C425">
        <f t="shared" si="24"/>
        <v>-0.28453625798246729</v>
      </c>
      <c r="D425">
        <f t="shared" si="25"/>
        <v>1.0036551698883677E-4</v>
      </c>
      <c r="E425" s="2">
        <f t="shared" si="26"/>
        <v>5.104829172780629E-4</v>
      </c>
      <c r="K425">
        <v>420</v>
      </c>
      <c r="L425" s="14">
        <v>1.08194014191151E-4</v>
      </c>
      <c r="M425" s="14">
        <v>-0.26194238896279598</v>
      </c>
    </row>
    <row r="426" spans="1:13" x14ac:dyDescent="0.55000000000000004">
      <c r="A426">
        <v>421</v>
      </c>
      <c r="C426">
        <f t="shared" si="24"/>
        <v>-0.28627186875375199</v>
      </c>
      <c r="D426">
        <f t="shared" si="25"/>
        <v>6.4515758436218941E-5</v>
      </c>
      <c r="E426" s="2">
        <f t="shared" si="26"/>
        <v>7.1008906982512378E-5</v>
      </c>
      <c r="K426">
        <v>421</v>
      </c>
      <c r="L426" s="14">
        <v>8.2138132321015803E-5</v>
      </c>
      <c r="M426" s="14">
        <v>-0.29469854704252701</v>
      </c>
    </row>
    <row r="427" spans="1:13" x14ac:dyDescent="0.55000000000000004">
      <c r="A427">
        <v>422</v>
      </c>
      <c r="C427">
        <f t="shared" si="24"/>
        <v>-0.21615927460082138</v>
      </c>
      <c r="D427">
        <f t="shared" si="25"/>
        <v>1.2473904400569555E-5</v>
      </c>
      <c r="E427" s="2">
        <f t="shared" si="26"/>
        <v>1.4052265291068129E-3</v>
      </c>
      <c r="K427">
        <v>422</v>
      </c>
      <c r="L427" s="14">
        <v>3.5510245663101797E-5</v>
      </c>
      <c r="M427" s="14">
        <v>-0.253645625838396</v>
      </c>
    </row>
    <row r="428" spans="1:13" x14ac:dyDescent="0.55000000000000004">
      <c r="A428">
        <v>423</v>
      </c>
      <c r="C428">
        <f t="shared" si="24"/>
        <v>-9.1795258799395513E-2</v>
      </c>
      <c r="D428">
        <f t="shared" si="25"/>
        <v>-4.2698636710640371E-5</v>
      </c>
      <c r="E428" s="2">
        <f t="shared" si="26"/>
        <v>3.2798901645972648E-3</v>
      </c>
      <c r="K428">
        <v>423</v>
      </c>
      <c r="L428" s="14">
        <v>-2.0011402310707201E-5</v>
      </c>
      <c r="M428" s="14">
        <v>-0.149065584139813</v>
      </c>
    </row>
    <row r="429" spans="1:13" x14ac:dyDescent="0.55000000000000004">
      <c r="A429">
        <v>424</v>
      </c>
      <c r="C429">
        <f t="shared" si="24"/>
        <v>5.5607432069720547E-2</v>
      </c>
      <c r="D429">
        <f t="shared" si="25"/>
        <v>-8.7154720023342692E-5</v>
      </c>
      <c r="E429" s="2">
        <f t="shared" si="26"/>
        <v>3.9386386390542778E-3</v>
      </c>
      <c r="K429">
        <v>424</v>
      </c>
      <c r="L429" s="14">
        <v>-7.0521070434072296E-5</v>
      </c>
      <c r="M429" s="14">
        <v>-7.1511421576651302E-3</v>
      </c>
    </row>
    <row r="430" spans="1:13" x14ac:dyDescent="0.55000000000000004">
      <c r="A430">
        <v>425</v>
      </c>
      <c r="C430">
        <f t="shared" si="24"/>
        <v>0.18905382960135722</v>
      </c>
      <c r="D430">
        <f t="shared" si="25"/>
        <v>-1.0973680568616962E-4</v>
      </c>
      <c r="E430" s="2">
        <f t="shared" si="26"/>
        <v>2.7561955956758003E-3</v>
      </c>
      <c r="K430">
        <v>425</v>
      </c>
      <c r="L430" s="14">
        <v>-1.03368298986264E-4</v>
      </c>
      <c r="M430" s="14">
        <v>0.13655434774033501</v>
      </c>
    </row>
    <row r="431" spans="1:13" x14ac:dyDescent="0.55000000000000004">
      <c r="A431">
        <v>426</v>
      </c>
      <c r="C431">
        <f t="shared" si="24"/>
        <v>0.27505170084183572</v>
      </c>
      <c r="D431">
        <f t="shared" si="25"/>
        <v>-1.0477726619033041E-4</v>
      </c>
      <c r="E431" s="2">
        <f t="shared" si="26"/>
        <v>8.4057936218102122E-4</v>
      </c>
      <c r="K431">
        <v>426</v>
      </c>
      <c r="L431" s="14">
        <v>-1.1032629580697301E-4</v>
      </c>
      <c r="M431" s="14">
        <v>0.24605895412509601</v>
      </c>
    </row>
    <row r="432" spans="1:13" x14ac:dyDescent="0.55000000000000004">
      <c r="A432">
        <v>427</v>
      </c>
      <c r="C432">
        <f t="shared" si="24"/>
        <v>0.29201739280154887</v>
      </c>
      <c r="D432">
        <f t="shared" si="25"/>
        <v>-7.3520841410456542E-5</v>
      </c>
      <c r="E432" s="2">
        <f t="shared" si="26"/>
        <v>3.683237320217261E-6</v>
      </c>
      <c r="K432">
        <v>427</v>
      </c>
      <c r="L432" s="14">
        <v>-8.9652387428176104E-5</v>
      </c>
      <c r="M432" s="14">
        <v>0.29393656901029502</v>
      </c>
    </row>
    <row r="433" spans="1:13" x14ac:dyDescent="0.55000000000000004">
      <c r="A433">
        <v>428</v>
      </c>
      <c r="C433">
        <f t="shared" si="24"/>
        <v>0.23569287440700618</v>
      </c>
      <c r="D433">
        <f t="shared" si="25"/>
        <v>-2.3812235133163823E-5</v>
      </c>
      <c r="E433" s="2">
        <f t="shared" si="26"/>
        <v>1.0564497108740535E-3</v>
      </c>
      <c r="K433">
        <v>428</v>
      </c>
      <c r="L433" s="14">
        <v>-4.6524482454957397E-5</v>
      </c>
      <c r="M433" s="14">
        <v>0.26819594673677299</v>
      </c>
    </row>
    <row r="434" spans="1:13" x14ac:dyDescent="0.55000000000000004">
      <c r="A434">
        <v>429</v>
      </c>
      <c r="C434">
        <f t="shared" si="24"/>
        <v>0.12021441254829254</v>
      </c>
      <c r="D434">
        <f t="shared" si="25"/>
        <v>3.1872740240495009E-5</v>
      </c>
      <c r="E434" s="2">
        <f t="shared" si="26"/>
        <v>3.0326579021080257E-3</v>
      </c>
      <c r="K434">
        <v>429</v>
      </c>
      <c r="L434" s="14">
        <v>8.2557677660408693E-6</v>
      </c>
      <c r="M434" s="14">
        <v>0.175283985836162</v>
      </c>
    </row>
    <row r="435" spans="1:13" x14ac:dyDescent="0.55000000000000004">
      <c r="A435">
        <v>430</v>
      </c>
      <c r="C435">
        <f t="shared" si="24"/>
        <v>-2.5435332940799006E-2</v>
      </c>
      <c r="D435">
        <f t="shared" si="25"/>
        <v>7.9558329637833942E-5</v>
      </c>
      <c r="E435" s="2">
        <f t="shared" si="26"/>
        <v>4.0840274804834539E-3</v>
      </c>
      <c r="K435">
        <v>430</v>
      </c>
      <c r="L435" s="14">
        <v>6.0968309734969203E-5</v>
      </c>
      <c r="M435" s="14">
        <v>3.8471063299979999E-2</v>
      </c>
    </row>
    <row r="436" spans="1:13" x14ac:dyDescent="0.55000000000000004">
      <c r="A436">
        <v>431</v>
      </c>
      <c r="C436">
        <f t="shared" si="24"/>
        <v>-0.16470134599609645</v>
      </c>
      <c r="D436">
        <f t="shared" si="25"/>
        <v>1.0727645525281877E-4</v>
      </c>
      <c r="E436" s="2">
        <f t="shared" si="26"/>
        <v>3.2176314961399554E-3</v>
      </c>
      <c r="K436">
        <v>431</v>
      </c>
      <c r="L436" s="14">
        <v>9.8410960310839707E-5</v>
      </c>
      <c r="M436" s="14">
        <v>-0.107977175696832</v>
      </c>
    </row>
    <row r="437" spans="1:13" x14ac:dyDescent="0.55000000000000004">
      <c r="A437">
        <v>432</v>
      </c>
      <c r="C437">
        <f t="shared" si="24"/>
        <v>-0.26263079283585078</v>
      </c>
      <c r="D437">
        <f t="shared" si="25"/>
        <v>1.0807045180786861E-4</v>
      </c>
      <c r="E437" s="2">
        <f t="shared" si="26"/>
        <v>1.2424871815672255E-3</v>
      </c>
      <c r="K437">
        <v>432</v>
      </c>
      <c r="L437" s="14">
        <v>1.11205975379584E-4</v>
      </c>
      <c r="M437" s="14">
        <v>-0.22738186119860501</v>
      </c>
    </row>
    <row r="438" spans="1:13" x14ac:dyDescent="0.55000000000000004">
      <c r="A438">
        <v>433</v>
      </c>
      <c r="C438">
        <f t="shared" si="24"/>
        <v>-0.29464544649215607</v>
      </c>
      <c r="D438">
        <f t="shared" si="25"/>
        <v>8.1741042903784721E-5</v>
      </c>
      <c r="E438" s="2">
        <f t="shared" si="26"/>
        <v>2.3117801604394718E-5</v>
      </c>
      <c r="K438">
        <v>433</v>
      </c>
      <c r="L438" s="14">
        <v>9.6148764042725804E-5</v>
      </c>
      <c r="M438" s="14">
        <v>-0.28983734898852798</v>
      </c>
    </row>
    <row r="439" spans="1:13" x14ac:dyDescent="0.55000000000000004">
      <c r="A439">
        <v>434</v>
      </c>
      <c r="C439">
        <f t="shared" si="24"/>
        <v>-0.25271030371280512</v>
      </c>
      <c r="D439">
        <f t="shared" si="25"/>
        <v>3.4896355195447984E-5</v>
      </c>
      <c r="E439" s="2">
        <f t="shared" si="26"/>
        <v>7.2851251504196324E-4</v>
      </c>
      <c r="K439">
        <v>434</v>
      </c>
      <c r="L439" s="14">
        <v>5.7010498287737397E-5</v>
      </c>
      <c r="M439" s="14">
        <v>-0.279701274703897</v>
      </c>
    </row>
    <row r="440" spans="1:13" x14ac:dyDescent="0.55000000000000004">
      <c r="A440">
        <v>435</v>
      </c>
      <c r="C440">
        <f t="shared" si="24"/>
        <v>-0.1473502014127758</v>
      </c>
      <c r="D440">
        <f t="shared" si="25"/>
        <v>-2.0706582109980008E-5</v>
      </c>
      <c r="E440" s="2">
        <f t="shared" si="26"/>
        <v>2.7208825498828445E-3</v>
      </c>
      <c r="K440">
        <v>435</v>
      </c>
      <c r="L440" s="14">
        <v>3.5935995691300702E-6</v>
      </c>
      <c r="M440" s="14">
        <v>-0.199512281028938</v>
      </c>
    </row>
    <row r="441" spans="1:13" x14ac:dyDescent="0.55000000000000004">
      <c r="A441">
        <v>436</v>
      </c>
      <c r="C441">
        <f t="shared" si="24"/>
        <v>-5.0083044540720437E-3</v>
      </c>
      <c r="D441">
        <f t="shared" si="25"/>
        <v>-7.1112603766055821E-5</v>
      </c>
      <c r="E441" s="2">
        <f t="shared" si="26"/>
        <v>4.1403941302377385E-3</v>
      </c>
      <c r="K441">
        <v>436</v>
      </c>
      <c r="L441" s="14">
        <v>-5.0723338454639202E-5</v>
      </c>
      <c r="M441" s="14">
        <v>-6.9354198885945004E-2</v>
      </c>
    </row>
    <row r="442" spans="1:13" x14ac:dyDescent="0.55000000000000004">
      <c r="A442">
        <v>437</v>
      </c>
      <c r="C442">
        <f t="shared" si="24"/>
        <v>0.13859057135567654</v>
      </c>
      <c r="D442">
        <f t="shared" si="25"/>
        <v>-1.0367086081169577E-4</v>
      </c>
      <c r="E442" s="2">
        <f t="shared" si="26"/>
        <v>3.6501533206564772E-3</v>
      </c>
      <c r="K442">
        <v>437</v>
      </c>
      <c r="L442" s="14">
        <v>-9.2336301697696995E-5</v>
      </c>
      <c r="M442" s="14">
        <v>7.81740726102471E-2</v>
      </c>
    </row>
    <row r="443" spans="1:13" x14ac:dyDescent="0.55000000000000004">
      <c r="A443">
        <v>438</v>
      </c>
      <c r="C443">
        <f t="shared" si="24"/>
        <v>0.2474061350129759</v>
      </c>
      <c r="D443">
        <f t="shared" si="25"/>
        <v>-1.1020991700223633E-4</v>
      </c>
      <c r="E443" s="2">
        <f t="shared" si="26"/>
        <v>1.7042838059279971E-3</v>
      </c>
      <c r="K443">
        <v>438</v>
      </c>
      <c r="L443" s="14">
        <v>-1.10823065367736E-4</v>
      </c>
      <c r="M443" s="14">
        <v>0.20612316266446401</v>
      </c>
    </row>
    <row r="444" spans="1:13" x14ac:dyDescent="0.55000000000000004">
      <c r="A444">
        <v>439</v>
      </c>
      <c r="C444">
        <f t="shared" si="24"/>
        <v>0.29412797369024385</v>
      </c>
      <c r="D444">
        <f t="shared" si="25"/>
        <v>-8.9088607066176853E-5</v>
      </c>
      <c r="E444" s="2">
        <f t="shared" si="26"/>
        <v>1.3643514916141693E-4</v>
      </c>
      <c r="K444">
        <v>439</v>
      </c>
      <c r="L444" s="14">
        <v>-1.01553504820041E-4</v>
      </c>
      <c r="M444" s="14">
        <v>0.28244742793409799</v>
      </c>
    </row>
    <row r="445" spans="1:13" x14ac:dyDescent="0.55000000000000004">
      <c r="A445">
        <v>440</v>
      </c>
      <c r="C445">
        <f t="shared" si="24"/>
        <v>0.2670298906976652</v>
      </c>
      <c r="D445">
        <f t="shared" si="25"/>
        <v>-4.5607934595597404E-5</v>
      </c>
      <c r="E445" s="2">
        <f t="shared" si="26"/>
        <v>4.4104586533261816E-4</v>
      </c>
      <c r="K445">
        <v>440</v>
      </c>
      <c r="L445" s="14">
        <v>-6.6849238997960403E-5</v>
      </c>
      <c r="M445" s="14">
        <v>0.28803098270100203</v>
      </c>
    </row>
    <row r="446" spans="1:13" x14ac:dyDescent="0.55000000000000004">
      <c r="A446">
        <v>441</v>
      </c>
      <c r="C446">
        <f t="shared" si="24"/>
        <v>0.17291293368396465</v>
      </c>
      <c r="D446">
        <f t="shared" si="25"/>
        <v>9.3193681194726691E-6</v>
      </c>
      <c r="E446" s="2">
        <f t="shared" si="26"/>
        <v>2.3583122640629091E-3</v>
      </c>
      <c r="K446">
        <v>441</v>
      </c>
      <c r="L446" s="14">
        <v>-1.54021665662686E-5</v>
      </c>
      <c r="M446" s="14">
        <v>0.22147539103594499</v>
      </c>
    </row>
    <row r="447" spans="1:13" x14ac:dyDescent="0.55000000000000004">
      <c r="A447">
        <v>442</v>
      </c>
      <c r="C447">
        <f t="shared" si="24"/>
        <v>3.5398475031614605E-2</v>
      </c>
      <c r="D447">
        <f t="shared" si="25"/>
        <v>6.1907705873181306E-5</v>
      </c>
      <c r="E447" s="2">
        <f t="shared" si="26"/>
        <v>4.1025868021971465E-3</v>
      </c>
      <c r="K447">
        <v>442</v>
      </c>
      <c r="L447" s="14">
        <v>3.9902474030049797E-5</v>
      </c>
      <c r="M447" s="14">
        <v>9.9449913752357996E-2</v>
      </c>
    </row>
    <row r="448" spans="1:13" x14ac:dyDescent="0.55000000000000004">
      <c r="A448">
        <v>443</v>
      </c>
      <c r="C448">
        <f t="shared" si="24"/>
        <v>-0.11100025471317385</v>
      </c>
      <c r="D448">
        <f t="shared" si="25"/>
        <v>9.8958514363833925E-5</v>
      </c>
      <c r="E448" s="2">
        <f t="shared" si="26"/>
        <v>4.0343893879024352E-3</v>
      </c>
      <c r="K448">
        <v>443</v>
      </c>
      <c r="L448" s="14">
        <v>8.5213292468564394E-5</v>
      </c>
      <c r="M448" s="14">
        <v>-4.7483411372982301E-2</v>
      </c>
    </row>
    <row r="449" spans="1:13" x14ac:dyDescent="0.55000000000000004">
      <c r="A449">
        <v>444</v>
      </c>
      <c r="C449">
        <f t="shared" si="24"/>
        <v>-0.22954026022471055</v>
      </c>
      <c r="D449">
        <f t="shared" si="25"/>
        <v>1.1117282162932199E-4</v>
      </c>
      <c r="E449" s="2">
        <f t="shared" si="26"/>
        <v>2.2105078922613004E-3</v>
      </c>
      <c r="K449">
        <v>444</v>
      </c>
      <c r="L449" s="14">
        <v>1.09181913183438E-4</v>
      </c>
      <c r="M449" s="14">
        <v>-0.18252422155426001</v>
      </c>
    </row>
    <row r="450" spans="1:13" x14ac:dyDescent="0.55000000000000004">
      <c r="A450">
        <v>445</v>
      </c>
      <c r="C450">
        <f t="shared" si="24"/>
        <v>-0.29047049874528991</v>
      </c>
      <c r="D450">
        <f t="shared" si="25"/>
        <v>9.5485094003241875E-5</v>
      </c>
      <c r="E450" s="2">
        <f t="shared" si="26"/>
        <v>3.466966018419411E-4</v>
      </c>
      <c r="K450">
        <v>445</v>
      </c>
      <c r="L450" s="14">
        <v>1.05805246426104E-4</v>
      </c>
      <c r="M450" s="14">
        <v>-0.27185070814920798</v>
      </c>
    </row>
    <row r="451" spans="1:13" x14ac:dyDescent="0.55000000000000004">
      <c r="A451">
        <v>446</v>
      </c>
      <c r="C451">
        <f t="shared" si="24"/>
        <v>-0.27849876471371898</v>
      </c>
      <c r="D451">
        <f t="shared" si="25"/>
        <v>5.5832620448691851E-5</v>
      </c>
      <c r="E451" s="2">
        <f t="shared" si="26"/>
        <v>2.1291869339634795E-4</v>
      </c>
      <c r="K451">
        <v>446</v>
      </c>
      <c r="L451" s="14">
        <v>7.5928999333255601E-5</v>
      </c>
      <c r="M451" s="14">
        <v>-0.29309049844882901</v>
      </c>
    </row>
    <row r="452" spans="1:13" x14ac:dyDescent="0.55000000000000004">
      <c r="A452">
        <v>447</v>
      </c>
      <c r="C452">
        <f t="shared" si="24"/>
        <v>-0.19662971102792745</v>
      </c>
      <c r="D452">
        <f t="shared" si="25"/>
        <v>2.1673360199298799E-6</v>
      </c>
      <c r="E452" s="2">
        <f t="shared" si="26"/>
        <v>1.9619800677043884E-3</v>
      </c>
      <c r="K452">
        <v>447</v>
      </c>
      <c r="L452" s="14">
        <v>2.7035863328077801E-5</v>
      </c>
      <c r="M452" s="14">
        <v>-0.24092395521048901</v>
      </c>
    </row>
    <row r="453" spans="1:13" x14ac:dyDescent="0.55000000000000004">
      <c r="A453">
        <v>448</v>
      </c>
      <c r="C453">
        <f t="shared" si="24"/>
        <v>-6.5410744499840745E-2</v>
      </c>
      <c r="D453">
        <f t="shared" si="25"/>
        <v>-5.204190406609961E-5</v>
      </c>
      <c r="E453" s="2">
        <f t="shared" si="26"/>
        <v>3.9697268398456408E-3</v>
      </c>
      <c r="K453">
        <v>448</v>
      </c>
      <c r="L453" s="14">
        <v>-2.8628572365936901E-5</v>
      </c>
      <c r="M453" s="14">
        <v>-0.12841651280597</v>
      </c>
    </row>
    <row r="454" spans="1:13" x14ac:dyDescent="0.55000000000000004">
      <c r="A454">
        <v>449</v>
      </c>
      <c r="C454">
        <f t="shared" ref="C454:C517" si="27">$D$1*COS($B$2*(A454-$L$2)+$B$1)</f>
        <v>8.2224940148235059E-2</v>
      </c>
      <c r="D454">
        <f t="shared" ref="D454:D517" si="28">$D$2*COS($B$2*(A454-$L$3)+$B$3)</f>
        <v>-9.3189723187875082E-5</v>
      </c>
      <c r="E454" s="2">
        <f t="shared" ref="E454:E517" si="29">(M454-C454)^2</f>
        <v>4.3522121966460877E-3</v>
      </c>
      <c r="K454">
        <v>449</v>
      </c>
      <c r="L454" s="14">
        <v>-7.7122804512133397E-5</v>
      </c>
      <c r="M454" s="14">
        <v>1.6253641869013E-2</v>
      </c>
    </row>
    <row r="455" spans="1:13" x14ac:dyDescent="0.55000000000000004">
      <c r="A455">
        <v>450</v>
      </c>
      <c r="C455">
        <f t="shared" si="27"/>
        <v>0.20922389798373181</v>
      </c>
      <c r="D455">
        <f t="shared" si="28"/>
        <v>-1.1094888607325764E-4</v>
      </c>
      <c r="E455" s="2">
        <f t="shared" si="29"/>
        <v>2.7427139818622126E-3</v>
      </c>
      <c r="K455">
        <v>450</v>
      </c>
      <c r="L455" s="14">
        <v>-1.06301151833121E-4</v>
      </c>
      <c r="M455" s="14">
        <v>0.156852971107628</v>
      </c>
    </row>
    <row r="456" spans="1:13" x14ac:dyDescent="0.55000000000000004">
      <c r="A456">
        <v>451</v>
      </c>
      <c r="C456">
        <f t="shared" si="27"/>
        <v>0.28371206751546174</v>
      </c>
      <c r="D456">
        <f t="shared" si="28"/>
        <v>-1.0086221717145325E-4</v>
      </c>
      <c r="E456" s="2">
        <f t="shared" si="29"/>
        <v>6.5252489444618674E-4</v>
      </c>
      <c r="K456">
        <v>451</v>
      </c>
      <c r="L456" s="14">
        <v>-1.0885571623303301E-4</v>
      </c>
      <c r="M456" s="14">
        <v>0.258167500687148</v>
      </c>
    </row>
    <row r="457" spans="1:13" x14ac:dyDescent="0.55000000000000004">
      <c r="A457">
        <v>452</v>
      </c>
      <c r="C457">
        <f t="shared" si="27"/>
        <v>0.2869944882773901</v>
      </c>
      <c r="D457">
        <f t="shared" si="28"/>
        <v>-6.5461257766650488E-5</v>
      </c>
      <c r="E457" s="2">
        <f t="shared" si="29"/>
        <v>6.1275860087378812E-5</v>
      </c>
      <c r="K457">
        <v>452</v>
      </c>
      <c r="L457" s="14">
        <v>-8.41466912105449E-5</v>
      </c>
      <c r="M457" s="14">
        <v>0.29482237816467</v>
      </c>
    </row>
    <row r="458" spans="1:13" x14ac:dyDescent="0.55000000000000004">
      <c r="A458">
        <v>453</v>
      </c>
      <c r="C458">
        <f t="shared" si="27"/>
        <v>0.21824734184620997</v>
      </c>
      <c r="D458">
        <f t="shared" si="28"/>
        <v>-1.3630902476467592E-5</v>
      </c>
      <c r="E458" s="2">
        <f t="shared" si="29"/>
        <v>1.551557938491224E-3</v>
      </c>
      <c r="K458">
        <v>453</v>
      </c>
      <c r="L458" s="14">
        <v>-3.8362605366200903E-5</v>
      </c>
      <c r="M458" s="14">
        <v>0.257637162085597</v>
      </c>
    </row>
    <row r="459" spans="1:13" x14ac:dyDescent="0.55000000000000004">
      <c r="A459">
        <v>454</v>
      </c>
      <c r="C459">
        <f t="shared" si="27"/>
        <v>9.4724712900913832E-2</v>
      </c>
      <c r="D459">
        <f t="shared" si="28"/>
        <v>4.162052201873916E-5</v>
      </c>
      <c r="E459" s="2">
        <f t="shared" si="29"/>
        <v>3.7454898899597633E-3</v>
      </c>
      <c r="K459">
        <v>454</v>
      </c>
      <c r="L459" s="14">
        <v>1.7029632976434101E-5</v>
      </c>
      <c r="M459" s="14">
        <v>0.15592512049726701</v>
      </c>
    </row>
    <row r="460" spans="1:13" x14ac:dyDescent="0.55000000000000004">
      <c r="A460">
        <v>455</v>
      </c>
      <c r="C460">
        <f t="shared" si="27"/>
        <v>-5.2571822343554835E-2</v>
      </c>
      <c r="D460">
        <f t="shared" si="28"/>
        <v>8.6426072778248179E-5</v>
      </c>
      <c r="E460" s="2">
        <f t="shared" si="29"/>
        <v>4.5876898676421559E-3</v>
      </c>
      <c r="K460">
        <v>455</v>
      </c>
      <c r="L460" s="14">
        <v>6.8156694095947997E-5</v>
      </c>
      <c r="M460" s="14">
        <v>1.51606651911737E-2</v>
      </c>
    </row>
    <row r="461" spans="1:13" x14ac:dyDescent="0.55000000000000004">
      <c r="A461">
        <v>456</v>
      </c>
      <c r="C461">
        <f t="shared" si="27"/>
        <v>-0.18667393830602177</v>
      </c>
      <c r="D461">
        <f t="shared" si="28"/>
        <v>1.0954050098771678E-4</v>
      </c>
      <c r="E461" s="2">
        <f t="shared" si="29"/>
        <v>3.2802040368111888E-3</v>
      </c>
      <c r="K461">
        <v>456</v>
      </c>
      <c r="L461" s="14">
        <v>1.02213488365697E-4</v>
      </c>
      <c r="M461" s="14">
        <v>-0.129400872761988</v>
      </c>
    </row>
    <row r="462" spans="1:13" x14ac:dyDescent="0.55000000000000004">
      <c r="A462">
        <v>457</v>
      </c>
      <c r="C462">
        <f t="shared" si="27"/>
        <v>-0.27392483052868766</v>
      </c>
      <c r="D462">
        <f t="shared" si="28"/>
        <v>1.0516257238008554E-4</v>
      </c>
      <c r="E462" s="2">
        <f t="shared" si="29"/>
        <v>1.0479250924943079E-3</v>
      </c>
      <c r="K462">
        <v>457</v>
      </c>
      <c r="L462" s="14">
        <v>1.10670280387811E-4</v>
      </c>
      <c r="M462" s="14">
        <v>-0.241553159387174</v>
      </c>
    </row>
    <row r="463" spans="1:13" x14ac:dyDescent="0.55000000000000004">
      <c r="A463">
        <v>458</v>
      </c>
      <c r="C463">
        <f t="shared" si="27"/>
        <v>-0.29242636416647316</v>
      </c>
      <c r="D463">
        <f t="shared" si="28"/>
        <v>7.4391054756460542E-5</v>
      </c>
      <c r="E463" s="2">
        <f t="shared" si="29"/>
        <v>6.0932791449748635E-7</v>
      </c>
      <c r="K463">
        <v>458</v>
      </c>
      <c r="L463" s="14">
        <v>9.1409014138221306E-5</v>
      </c>
      <c r="M463" s="14">
        <v>-0.293206958756832</v>
      </c>
    </row>
    <row r="464" spans="1:13" x14ac:dyDescent="0.55000000000000004">
      <c r="A464">
        <v>459</v>
      </c>
      <c r="C464">
        <f t="shared" si="27"/>
        <v>-0.23753504425777805</v>
      </c>
      <c r="D464">
        <f t="shared" si="28"/>
        <v>2.4948950428081403E-5</v>
      </c>
      <c r="E464" s="2">
        <f t="shared" si="29"/>
        <v>1.1485464778195412E-3</v>
      </c>
      <c r="K464">
        <v>459</v>
      </c>
      <c r="L464" s="14">
        <v>4.9253793237358398E-5</v>
      </c>
      <c r="M464" s="14">
        <v>-0.271425256381923</v>
      </c>
    </row>
    <row r="465" spans="1:13" x14ac:dyDescent="0.55000000000000004">
      <c r="A465">
        <v>460</v>
      </c>
      <c r="C465">
        <f t="shared" si="27"/>
        <v>-0.12302743508251154</v>
      </c>
      <c r="D465">
        <f t="shared" si="28"/>
        <v>-3.0754814575455703E-5</v>
      </c>
      <c r="E465" s="2">
        <f t="shared" si="29"/>
        <v>3.4381781111102834E-3</v>
      </c>
      <c r="K465">
        <v>460</v>
      </c>
      <c r="L465" s="14">
        <v>-5.2373457281512603E-6</v>
      </c>
      <c r="M465" s="14">
        <v>-0.181663414746113</v>
      </c>
    </row>
    <row r="466" spans="1:13" x14ac:dyDescent="0.55000000000000004">
      <c r="A466">
        <v>461</v>
      </c>
      <c r="C466">
        <f t="shared" si="27"/>
        <v>2.235746708583242E-2</v>
      </c>
      <c r="D466">
        <f t="shared" si="28"/>
        <v>-7.8739769380761716E-5</v>
      </c>
      <c r="E466" s="2">
        <f t="shared" si="29"/>
        <v>4.7279803708746935E-3</v>
      </c>
      <c r="K466">
        <v>461</v>
      </c>
      <c r="L466" s="14">
        <v>-5.8416758965911302E-5</v>
      </c>
      <c r="M466" s="14">
        <v>-4.6402843929132402E-2</v>
      </c>
    </row>
    <row r="467" spans="1:13" x14ac:dyDescent="0.55000000000000004">
      <c r="A467">
        <v>462</v>
      </c>
      <c r="C467">
        <f t="shared" si="27"/>
        <v>0.16213111627346244</v>
      </c>
      <c r="D467">
        <f t="shared" si="28"/>
        <v>-1.0696270177425818E-4</v>
      </c>
      <c r="E467" s="2">
        <f t="shared" si="29"/>
        <v>3.8009085941859803E-3</v>
      </c>
      <c r="K467">
        <v>462</v>
      </c>
      <c r="L467" s="14">
        <v>-9.6965332529395801E-5</v>
      </c>
      <c r="M467" s="14">
        <v>0.100479607012245</v>
      </c>
    </row>
    <row r="468" spans="1:13" x14ac:dyDescent="0.55000000000000004">
      <c r="A468">
        <v>463</v>
      </c>
      <c r="C468">
        <f t="shared" si="27"/>
        <v>0.26121327272965783</v>
      </c>
      <c r="D468">
        <f t="shared" si="28"/>
        <v>-1.0834025061756286E-4</v>
      </c>
      <c r="E468" s="2">
        <f t="shared" si="29"/>
        <v>1.522322830728674E-3</v>
      </c>
      <c r="K468">
        <v>463</v>
      </c>
      <c r="L468" s="14">
        <v>-1.11228337031641E-4</v>
      </c>
      <c r="M468" s="14">
        <v>0.22219631704717699</v>
      </c>
    </row>
    <row r="469" spans="1:13" x14ac:dyDescent="0.55000000000000004">
      <c r="A469">
        <v>464</v>
      </c>
      <c r="C469">
        <f t="shared" si="27"/>
        <v>0.29473640367031773</v>
      </c>
      <c r="D469">
        <f t="shared" si="28"/>
        <v>-8.2526680187367871E-5</v>
      </c>
      <c r="E469" s="2">
        <f t="shared" si="29"/>
        <v>4.1910379037531962E-5</v>
      </c>
      <c r="K469">
        <v>464</v>
      </c>
      <c r="L469" s="14">
        <v>-9.7633514513803597E-5</v>
      </c>
      <c r="M469" s="14">
        <v>0.288262581071765</v>
      </c>
    </row>
    <row r="470" spans="1:13" x14ac:dyDescent="0.55000000000000004">
      <c r="A470">
        <v>465</v>
      </c>
      <c r="C470">
        <f t="shared" si="27"/>
        <v>0.2542869098408419</v>
      </c>
      <c r="D470">
        <f t="shared" si="28"/>
        <v>-3.6000652554781709E-5</v>
      </c>
      <c r="E470" s="2">
        <f t="shared" si="29"/>
        <v>7.7533197233085383E-4</v>
      </c>
      <c r="K470">
        <v>465</v>
      </c>
      <c r="L470" s="14">
        <v>-5.9585772611631701E-5</v>
      </c>
      <c r="M470" s="14">
        <v>0.28213169341570299</v>
      </c>
    </row>
    <row r="471" spans="1:13" x14ac:dyDescent="0.55000000000000004">
      <c r="A471">
        <v>466</v>
      </c>
      <c r="C471">
        <f t="shared" si="27"/>
        <v>0.150016761584535</v>
      </c>
      <c r="D471">
        <f t="shared" si="28"/>
        <v>1.9560780035512296E-5</v>
      </c>
      <c r="E471" s="2">
        <f t="shared" si="29"/>
        <v>3.0605691966030519E-3</v>
      </c>
      <c r="K471">
        <v>466</v>
      </c>
      <c r="L471" s="14">
        <v>-6.6144043155794902E-6</v>
      </c>
      <c r="M471" s="14">
        <v>0.20533917292571799</v>
      </c>
    </row>
    <row r="472" spans="1:13" x14ac:dyDescent="0.55000000000000004">
      <c r="A472">
        <v>467</v>
      </c>
      <c r="C472">
        <f t="shared" si="27"/>
        <v>8.0955682734816514E-3</v>
      </c>
      <c r="D472">
        <f t="shared" si="28"/>
        <v>7.0212869145377547E-5</v>
      </c>
      <c r="E472" s="2">
        <f t="shared" si="29"/>
        <v>4.7641213084476863E-3</v>
      </c>
      <c r="K472">
        <v>467</v>
      </c>
      <c r="L472" s="14">
        <v>4.8013582574095101E-5</v>
      </c>
      <c r="M472" s="14">
        <v>7.7118182744738001E-2</v>
      </c>
    </row>
    <row r="473" spans="1:13" x14ac:dyDescent="0.55000000000000004">
      <c r="A473">
        <v>468</v>
      </c>
      <c r="C473">
        <f t="shared" si="27"/>
        <v>-0.13585744203339234</v>
      </c>
      <c r="D473">
        <f t="shared" si="28"/>
        <v>1.0324300806983079E-4</v>
      </c>
      <c r="E473" s="2">
        <f t="shared" si="29"/>
        <v>4.2823814703455768E-3</v>
      </c>
      <c r="K473">
        <v>468</v>
      </c>
      <c r="L473" s="14">
        <v>9.0616269853445404E-5</v>
      </c>
      <c r="M473" s="14">
        <v>-7.0417534711135404E-2</v>
      </c>
    </row>
    <row r="474" spans="1:13" x14ac:dyDescent="0.55000000000000004">
      <c r="A474">
        <v>469</v>
      </c>
      <c r="C474">
        <f t="shared" si="27"/>
        <v>-0.24571309803764005</v>
      </c>
      <c r="D474">
        <f t="shared" si="28"/>
        <v>1.1036132815889292E-4</v>
      </c>
      <c r="E474" s="2">
        <f t="shared" si="29"/>
        <v>2.0608289817070006E-3</v>
      </c>
      <c r="K474">
        <v>469</v>
      </c>
      <c r="L474" s="14">
        <v>1.10523550205473E-4</v>
      </c>
      <c r="M474" s="14">
        <v>-0.200316743759934</v>
      </c>
    </row>
    <row r="475" spans="1:13" x14ac:dyDescent="0.55000000000000004">
      <c r="A475">
        <v>470</v>
      </c>
      <c r="C475">
        <f t="shared" si="27"/>
        <v>-0.29389994565627614</v>
      </c>
      <c r="D475">
        <f t="shared" si="28"/>
        <v>8.9781281112529413E-5</v>
      </c>
      <c r="E475" s="2">
        <f t="shared" si="29"/>
        <v>1.9194894354916119E-4</v>
      </c>
      <c r="K475">
        <v>470</v>
      </c>
      <c r="L475" s="14">
        <v>1.02749521770212E-4</v>
      </c>
      <c r="M475" s="14">
        <v>-0.28004538165919701</v>
      </c>
    </row>
    <row r="476" spans="1:13" x14ac:dyDescent="0.55000000000000004">
      <c r="A476">
        <v>471</v>
      </c>
      <c r="C476">
        <f t="shared" si="27"/>
        <v>-0.26832410183513888</v>
      </c>
      <c r="D476">
        <f t="shared" si="28"/>
        <v>4.6668024946422668E-5</v>
      </c>
      <c r="E476" s="2">
        <f t="shared" si="29"/>
        <v>4.541508193994604E-4</v>
      </c>
      <c r="K476">
        <v>471</v>
      </c>
      <c r="L476" s="14">
        <v>6.9241238195845003E-5</v>
      </c>
      <c r="M476" s="14">
        <v>-0.28963491644649197</v>
      </c>
    </row>
    <row r="477" spans="1:13" x14ac:dyDescent="0.55000000000000004">
      <c r="A477">
        <v>472</v>
      </c>
      <c r="C477">
        <f t="shared" si="27"/>
        <v>-0.17540456427740075</v>
      </c>
      <c r="D477">
        <f t="shared" si="28"/>
        <v>-8.1579217971965773E-6</v>
      </c>
      <c r="E477" s="2">
        <f t="shared" si="29"/>
        <v>2.6295384426699635E-3</v>
      </c>
      <c r="K477">
        <v>472</v>
      </c>
      <c r="L477" s="14">
        <v>1.83910569738707E-5</v>
      </c>
      <c r="M477" s="14">
        <v>-0.22668358964518601</v>
      </c>
    </row>
    <row r="478" spans="1:13" x14ac:dyDescent="0.55000000000000004">
      <c r="A478">
        <v>473</v>
      </c>
      <c r="C478">
        <f t="shared" si="27"/>
        <v>-3.8462178321093533E-2</v>
      </c>
      <c r="D478">
        <f t="shared" si="28"/>
        <v>-6.0936402125173499E-5</v>
      </c>
      <c r="E478" s="2">
        <f t="shared" si="29"/>
        <v>4.6916709535609743E-3</v>
      </c>
      <c r="K478">
        <v>473</v>
      </c>
      <c r="L478" s="14">
        <v>-3.7065278557043898E-5</v>
      </c>
      <c r="M478" s="14">
        <v>-0.106957951574346</v>
      </c>
    </row>
    <row r="479" spans="1:13" x14ac:dyDescent="0.55000000000000004">
      <c r="A479">
        <v>474</v>
      </c>
      <c r="C479">
        <f t="shared" si="27"/>
        <v>0.10813340367509779</v>
      </c>
      <c r="D479">
        <f t="shared" si="28"/>
        <v>-9.8421129957236146E-5</v>
      </c>
      <c r="E479" s="2">
        <f t="shared" si="29"/>
        <v>4.7028645483662476E-3</v>
      </c>
      <c r="K479">
        <v>474</v>
      </c>
      <c r="L479" s="14">
        <v>-8.3238385137052206E-5</v>
      </c>
      <c r="M479" s="14">
        <v>3.9555968987248398E-2</v>
      </c>
    </row>
    <row r="480" spans="1:13" x14ac:dyDescent="0.55000000000000004">
      <c r="A480">
        <v>475</v>
      </c>
      <c r="C480">
        <f t="shared" si="27"/>
        <v>0.22758978062059829</v>
      </c>
      <c r="D480">
        <f t="shared" si="28"/>
        <v>-1.1120422872310618E-4</v>
      </c>
      <c r="E480" s="2">
        <f t="shared" si="29"/>
        <v>2.6447290152657346E-3</v>
      </c>
      <c r="K480">
        <v>475</v>
      </c>
      <c r="L480" s="14">
        <v>-1.08563921786033E-4</v>
      </c>
      <c r="M480" s="14">
        <v>0.17616285172856999</v>
      </c>
    </row>
    <row r="481" spans="1:13" x14ac:dyDescent="0.55000000000000004">
      <c r="A481">
        <v>476</v>
      </c>
      <c r="C481">
        <f t="shared" si="27"/>
        <v>0.28992591984262511</v>
      </c>
      <c r="D481">
        <f t="shared" si="28"/>
        <v>-9.6077410078882047E-5</v>
      </c>
      <c r="E481" s="2">
        <f t="shared" si="29"/>
        <v>4.5272198133247839E-4</v>
      </c>
      <c r="K481">
        <v>476</v>
      </c>
      <c r="L481" s="14">
        <v>-1.06698950742025E-4</v>
      </c>
      <c r="M481" s="14">
        <v>0.26864865541947902</v>
      </c>
    </row>
    <row r="482" spans="1:13" x14ac:dyDescent="0.55000000000000004">
      <c r="A482">
        <v>477</v>
      </c>
      <c r="C482">
        <f t="shared" si="27"/>
        <v>0.27949676433833959</v>
      </c>
      <c r="D482">
        <f t="shared" si="28"/>
        <v>-5.6837186656145914E-5</v>
      </c>
      <c r="E482" s="2">
        <f t="shared" si="29"/>
        <v>2.060078180636356E-4</v>
      </c>
      <c r="K482">
        <v>477</v>
      </c>
      <c r="L482" s="14">
        <v>-7.8110565572442404E-5</v>
      </c>
      <c r="M482" s="14">
        <v>0.29384973678531501</v>
      </c>
    </row>
    <row r="483" spans="1:13" x14ac:dyDescent="0.55000000000000004">
      <c r="A483">
        <v>478</v>
      </c>
      <c r="C483">
        <f t="shared" si="27"/>
        <v>0.19891981231017059</v>
      </c>
      <c r="D483">
        <f t="shared" si="28"/>
        <v>-3.3320274157560875E-6</v>
      </c>
      <c r="E483" s="2">
        <f t="shared" si="29"/>
        <v>2.1654612120841602E-3</v>
      </c>
      <c r="K483">
        <v>478</v>
      </c>
      <c r="L483" s="14">
        <v>-2.9958904692471199E-5</v>
      </c>
      <c r="M483" s="14">
        <v>0.245454328661844</v>
      </c>
    </row>
    <row r="484" spans="1:13" x14ac:dyDescent="0.55000000000000004">
      <c r="A484">
        <v>479</v>
      </c>
      <c r="C484">
        <f t="shared" si="27"/>
        <v>6.8418180289635838E-2</v>
      </c>
      <c r="D484">
        <f t="shared" si="28"/>
        <v>5.1009400472414418E-5</v>
      </c>
      <c r="E484" s="2">
        <f t="shared" si="29"/>
        <v>4.5111615316795438E-3</v>
      </c>
      <c r="K484">
        <v>479</v>
      </c>
      <c r="L484" s="14">
        <v>2.5696149719281199E-5</v>
      </c>
      <c r="M484" s="14">
        <v>0.13558336123690601</v>
      </c>
    </row>
    <row r="485" spans="1:13" x14ac:dyDescent="0.55000000000000004">
      <c r="A485">
        <v>480</v>
      </c>
      <c r="C485">
        <f t="shared" si="27"/>
        <v>-7.9254972842859941E-2</v>
      </c>
      <c r="D485">
        <f t="shared" si="28"/>
        <v>9.2548544035051447E-5</v>
      </c>
      <c r="E485" s="2">
        <f t="shared" si="29"/>
        <v>5.0423736219227288E-3</v>
      </c>
      <c r="K485">
        <v>480</v>
      </c>
      <c r="L485" s="14">
        <v>7.4915444026499796E-5</v>
      </c>
      <c r="M485" s="14">
        <v>-8.2453001079238405E-3</v>
      </c>
    </row>
    <row r="486" spans="1:13" x14ac:dyDescent="0.55000000000000004">
      <c r="A486">
        <v>481</v>
      </c>
      <c r="C486">
        <f t="shared" si="27"/>
        <v>-0.20703679835402458</v>
      </c>
      <c r="D486">
        <f t="shared" si="28"/>
        <v>1.1085995381357134E-4</v>
      </c>
      <c r="E486" s="2">
        <f t="shared" si="29"/>
        <v>3.2521840545506682E-3</v>
      </c>
      <c r="K486">
        <v>481</v>
      </c>
      <c r="L486" s="14">
        <v>1.05371700635607E-4</v>
      </c>
      <c r="M486" s="14">
        <v>-0.150008874890596</v>
      </c>
    </row>
    <row r="487" spans="1:13" x14ac:dyDescent="0.55000000000000004">
      <c r="A487">
        <v>482</v>
      </c>
      <c r="C487">
        <f t="shared" si="27"/>
        <v>-0.28285675146840389</v>
      </c>
      <c r="D487">
        <f t="shared" si="28"/>
        <v>1.0134785192755552E-4</v>
      </c>
      <c r="E487" s="2">
        <f t="shared" si="29"/>
        <v>8.2110645172478426E-4</v>
      </c>
      <c r="K487">
        <v>482</v>
      </c>
      <c r="L487" s="14">
        <v>1.09436961141952E-4</v>
      </c>
      <c r="M487" s="14">
        <v>-0.25420179636941997</v>
      </c>
    </row>
    <row r="488" spans="1:13" x14ac:dyDescent="0.55000000000000004">
      <c r="A488">
        <v>483</v>
      </c>
      <c r="C488">
        <f t="shared" si="27"/>
        <v>-0.28768562211202947</v>
      </c>
      <c r="D488">
        <f t="shared" si="28"/>
        <v>6.6399575451202964E-5</v>
      </c>
      <c r="E488" s="2">
        <f t="shared" si="29"/>
        <v>4.959932583545507E-5</v>
      </c>
      <c r="K488">
        <v>483</v>
      </c>
      <c r="L488" s="14">
        <v>8.6093055832677095E-5</v>
      </c>
      <c r="M488" s="14">
        <v>-0.294728300994064</v>
      </c>
    </row>
    <row r="489" spans="1:13" x14ac:dyDescent="0.55000000000000004">
      <c r="A489">
        <v>484</v>
      </c>
      <c r="C489">
        <f t="shared" si="27"/>
        <v>-0.22031146553789407</v>
      </c>
      <c r="D489">
        <f t="shared" si="28"/>
        <v>1.4786405128674667E-5</v>
      </c>
      <c r="E489" s="2">
        <f t="shared" si="29"/>
        <v>1.6914143967425403E-3</v>
      </c>
      <c r="K489">
        <v>484</v>
      </c>
      <c r="L489" s="14">
        <v>4.1186610607563503E-5</v>
      </c>
      <c r="M489" s="14">
        <v>-0.26143827427310401</v>
      </c>
    </row>
    <row r="490" spans="1:13" x14ac:dyDescent="0.55000000000000004">
      <c r="A490">
        <v>485</v>
      </c>
      <c r="C490">
        <f t="shared" si="27"/>
        <v>-9.7643774911623238E-2</v>
      </c>
      <c r="D490">
        <f t="shared" si="28"/>
        <v>-4.0537841208340041E-5</v>
      </c>
      <c r="E490" s="2">
        <f t="shared" si="29"/>
        <v>4.2283332076101954E-3</v>
      </c>
      <c r="K490">
        <v>485</v>
      </c>
      <c r="L490" s="14">
        <v>-1.4035276747397001E-5</v>
      </c>
      <c r="M490" s="14">
        <v>-0.16266940991513701</v>
      </c>
    </row>
    <row r="491" spans="1:13" x14ac:dyDescent="0.55000000000000004">
      <c r="A491">
        <v>486</v>
      </c>
      <c r="C491">
        <f t="shared" si="27"/>
        <v>4.9530445049999837E-2</v>
      </c>
      <c r="D491">
        <f t="shared" si="28"/>
        <v>-8.5687943872128481E-5</v>
      </c>
      <c r="E491" s="2">
        <f t="shared" si="29"/>
        <v>5.2837529089729317E-3</v>
      </c>
      <c r="K491">
        <v>486</v>
      </c>
      <c r="L491" s="14">
        <v>-6.5741941972436203E-5</v>
      </c>
      <c r="M491" s="14">
        <v>-2.3158982716168001E-2</v>
      </c>
    </row>
    <row r="492" spans="1:13" x14ac:dyDescent="0.55000000000000004">
      <c r="A492">
        <v>487</v>
      </c>
      <c r="C492">
        <f t="shared" si="27"/>
        <v>0.18427356732289565</v>
      </c>
      <c r="D492">
        <f t="shared" si="28"/>
        <v>-1.093321787826935E-4</v>
      </c>
      <c r="E492" s="2">
        <f t="shared" si="29"/>
        <v>3.8591195200669147E-3</v>
      </c>
      <c r="K492">
        <v>487</v>
      </c>
      <c r="L492" s="14">
        <v>-1.00983129997079E-4</v>
      </c>
      <c r="M492" s="14">
        <v>0.122151755371964</v>
      </c>
    </row>
    <row r="493" spans="1:13" x14ac:dyDescent="0.55000000000000004">
      <c r="A493">
        <v>488</v>
      </c>
      <c r="C493">
        <f t="shared" si="27"/>
        <v>0.27276790837684373</v>
      </c>
      <c r="D493">
        <f t="shared" si="28"/>
        <v>-1.055363413585683E-4</v>
      </c>
      <c r="E493" s="2">
        <f t="shared" si="29"/>
        <v>1.2887439322193822E-3</v>
      </c>
      <c r="K493">
        <v>488</v>
      </c>
      <c r="L493" s="14">
        <v>-1.1093246666009499E-4</v>
      </c>
      <c r="M493" s="14">
        <v>0.23686882855271199</v>
      </c>
    </row>
    <row r="494" spans="1:13" x14ac:dyDescent="0.55000000000000004">
      <c r="A494">
        <v>489</v>
      </c>
      <c r="C494">
        <f t="shared" si="27"/>
        <v>0.29280325392021334</v>
      </c>
      <c r="D494">
        <f t="shared" si="28"/>
        <v>-7.5253106783219155E-5</v>
      </c>
      <c r="E494" s="2">
        <f t="shared" si="29"/>
        <v>2.9443616629803082E-7</v>
      </c>
      <c r="K494">
        <v>489</v>
      </c>
      <c r="L494" s="14">
        <v>-9.3098078873029698E-5</v>
      </c>
      <c r="M494" s="14">
        <v>0.292260634194901</v>
      </c>
    </row>
    <row r="495" spans="1:13" x14ac:dyDescent="0.55000000000000004">
      <c r="A495">
        <v>490</v>
      </c>
      <c r="C495">
        <f t="shared" si="27"/>
        <v>0.23935115453317723</v>
      </c>
      <c r="D495">
        <f t="shared" si="28"/>
        <v>-2.6082928615147267E-5</v>
      </c>
      <c r="E495" s="2">
        <f t="shared" si="29"/>
        <v>1.232206316254858E-3</v>
      </c>
      <c r="K495">
        <v>490</v>
      </c>
      <c r="L495" s="14">
        <v>-5.1946699693661097E-5</v>
      </c>
      <c r="M495" s="14">
        <v>0.27445395094962899</v>
      </c>
    </row>
    <row r="496" spans="1:13" x14ac:dyDescent="0.55000000000000004">
      <c r="A496">
        <v>491</v>
      </c>
      <c r="C496">
        <f t="shared" si="27"/>
        <v>0.12582696048074007</v>
      </c>
      <c r="D496">
        <f t="shared" si="28"/>
        <v>2.9633514850842161E-5</v>
      </c>
      <c r="E496" s="2">
        <f t="shared" si="29"/>
        <v>3.854126625447461E-3</v>
      </c>
      <c r="K496">
        <v>491</v>
      </c>
      <c r="L496" s="14">
        <v>2.2150526779143E-6</v>
      </c>
      <c r="M496" s="14">
        <v>0.187908573100319</v>
      </c>
    </row>
    <row r="497" spans="1:13" x14ac:dyDescent="0.55000000000000004">
      <c r="A497">
        <v>492</v>
      </c>
      <c r="C497">
        <f t="shared" si="27"/>
        <v>-1.9277148429985264E-2</v>
      </c>
      <c r="D497">
        <f t="shared" si="28"/>
        <v>7.7912570714182858E-5</v>
      </c>
      <c r="E497" s="2">
        <f t="shared" si="29"/>
        <v>5.413644952142741E-3</v>
      </c>
      <c r="K497">
        <v>492</v>
      </c>
      <c r="L497" s="14">
        <v>5.5822031365116703E-5</v>
      </c>
      <c r="M497" s="14">
        <v>5.4300327417876902E-2</v>
      </c>
    </row>
    <row r="498" spans="1:13" x14ac:dyDescent="0.55000000000000004">
      <c r="A498">
        <v>493</v>
      </c>
      <c r="C498">
        <f t="shared" si="27"/>
        <v>-0.15954309941510972</v>
      </c>
      <c r="D498">
        <f t="shared" si="28"/>
        <v>1.0663721359518465E-4</v>
      </c>
      <c r="E498" s="2">
        <f t="shared" si="29"/>
        <v>4.4402668435732521E-3</v>
      </c>
      <c r="K498">
        <v>493</v>
      </c>
      <c r="L498" s="14">
        <v>9.5448036002184196E-5</v>
      </c>
      <c r="M498" s="14">
        <v>-9.2907772121149104E-2</v>
      </c>
    </row>
    <row r="499" spans="1:13" x14ac:dyDescent="0.55000000000000004">
      <c r="A499">
        <v>494</v>
      </c>
      <c r="C499">
        <f t="shared" si="27"/>
        <v>-0.25976709534890458</v>
      </c>
      <c r="D499">
        <f t="shared" si="28"/>
        <v>1.085981635981226E-4</v>
      </c>
      <c r="E499" s="2">
        <f t="shared" si="29"/>
        <v>1.8421737474547284E-3</v>
      </c>
      <c r="K499">
        <v>494</v>
      </c>
      <c r="L499" s="14">
        <v>1.11168487905876E-4</v>
      </c>
      <c r="M499" s="14">
        <v>-0.216846543774458</v>
      </c>
    </row>
    <row r="500" spans="1:13" x14ac:dyDescent="0.55000000000000004">
      <c r="A500">
        <v>495</v>
      </c>
      <c r="C500">
        <f t="shared" si="27"/>
        <v>-0.29479502580673145</v>
      </c>
      <c r="D500">
        <f t="shared" si="28"/>
        <v>8.3303263605816142E-5</v>
      </c>
      <c r="E500" s="2">
        <f t="shared" si="29"/>
        <v>6.9226934234173669E-5</v>
      </c>
      <c r="K500">
        <v>495</v>
      </c>
      <c r="L500" s="14">
        <v>9.9046102374311299E-5</v>
      </c>
      <c r="M500" s="14">
        <v>-0.28647475332115901</v>
      </c>
    </row>
    <row r="501" spans="1:13" x14ac:dyDescent="0.55000000000000004">
      <c r="A501">
        <v>496</v>
      </c>
      <c r="C501">
        <f t="shared" si="27"/>
        <v>-0.25583561857383708</v>
      </c>
      <c r="D501">
        <f t="shared" si="28"/>
        <v>3.7101000342168686E-5</v>
      </c>
      <c r="E501" s="2">
        <f t="shared" si="29"/>
        <v>8.1327433711741429E-4</v>
      </c>
      <c r="K501">
        <v>496</v>
      </c>
      <c r="L501" s="14">
        <v>6.2117006065688399E-5</v>
      </c>
      <c r="M501" s="14">
        <v>-0.284353583738228</v>
      </c>
    </row>
    <row r="502" spans="1:13" x14ac:dyDescent="0.55000000000000004">
      <c r="A502">
        <v>497</v>
      </c>
      <c r="C502">
        <f t="shared" si="27"/>
        <v>-0.15266686366655469</v>
      </c>
      <c r="D502">
        <f t="shared" si="28"/>
        <v>-1.841283198022716E-5</v>
      </c>
      <c r="E502" s="2">
        <f t="shared" si="29"/>
        <v>3.4044227556379522E-3</v>
      </c>
      <c r="K502">
        <v>497</v>
      </c>
      <c r="L502" s="14">
        <v>9.6303202419842802E-6</v>
      </c>
      <c r="M502" s="14">
        <v>-0.21101429510649</v>
      </c>
    </row>
    <row r="503" spans="1:13" x14ac:dyDescent="0.55000000000000004">
      <c r="A503">
        <v>498</v>
      </c>
      <c r="C503">
        <f t="shared" si="27"/>
        <v>-1.1181943941262025E-2</v>
      </c>
      <c r="D503">
        <f t="shared" si="28"/>
        <v>-6.9305431587417512E-5</v>
      </c>
      <c r="E503" s="2">
        <f t="shared" si="29"/>
        <v>5.4233243360134057E-3</v>
      </c>
      <c r="K503">
        <v>498</v>
      </c>
      <c r="L503" s="14">
        <v>-4.5268339028494298E-5</v>
      </c>
      <c r="M503" s="14">
        <v>-8.4825167227681297E-2</v>
      </c>
    </row>
    <row r="504" spans="1:13" x14ac:dyDescent="0.55000000000000004">
      <c r="A504">
        <v>499</v>
      </c>
      <c r="C504">
        <f t="shared" si="27"/>
        <v>0.13310940801635135</v>
      </c>
      <c r="D504">
        <f t="shared" si="28"/>
        <v>-1.0280382870883792E-4</v>
      </c>
      <c r="E504" s="2">
        <f t="shared" si="29"/>
        <v>4.9703145804539982E-3</v>
      </c>
      <c r="K504">
        <v>499</v>
      </c>
      <c r="L504" s="14">
        <v>-8.8829261964898897E-5</v>
      </c>
      <c r="M504" s="14">
        <v>6.2608950000434899E-2</v>
      </c>
    </row>
    <row r="505" spans="1:13" x14ac:dyDescent="0.55000000000000004">
      <c r="A505">
        <v>500</v>
      </c>
      <c r="C505">
        <f t="shared" si="27"/>
        <v>0.24399310428606588</v>
      </c>
      <c r="D505">
        <f t="shared" si="28"/>
        <v>-1.1050063175737573E-4</v>
      </c>
      <c r="E505" s="2">
        <f t="shared" si="29"/>
        <v>2.4632199796184194E-3</v>
      </c>
      <c r="K505">
        <v>500</v>
      </c>
      <c r="L505" s="14">
        <v>-1.1014234518546E-4</v>
      </c>
      <c r="M505" s="14">
        <v>0.19436226730321399</v>
      </c>
    </row>
    <row r="506" spans="1:13" x14ac:dyDescent="0.55000000000000004">
      <c r="A506">
        <v>501</v>
      </c>
      <c r="C506">
        <f t="shared" si="27"/>
        <v>0.2936396743469572</v>
      </c>
      <c r="D506">
        <f t="shared" si="28"/>
        <v>-9.0464105403577068E-5</v>
      </c>
      <c r="E506" s="2">
        <f t="shared" si="29"/>
        <v>2.6254775152375758E-4</v>
      </c>
      <c r="K506">
        <v>501</v>
      </c>
      <c r="L506" s="14">
        <v>-1.03869594780818E-4</v>
      </c>
      <c r="M506" s="14">
        <v>0.27743634902393299</v>
      </c>
    </row>
    <row r="507" spans="1:13" x14ac:dyDescent="0.55000000000000004">
      <c r="A507">
        <v>502</v>
      </c>
      <c r="C507">
        <f t="shared" si="27"/>
        <v>0.26958887558066924</v>
      </c>
      <c r="D507">
        <f t="shared" si="28"/>
        <v>-4.772299542567408E-5</v>
      </c>
      <c r="E507" s="2">
        <f t="shared" si="29"/>
        <v>4.5949782856450055E-4</v>
      </c>
      <c r="K507">
        <v>502</v>
      </c>
      <c r="L507" s="14">
        <v>-7.1582060003135795E-5</v>
      </c>
      <c r="M507" s="14">
        <v>0.29102477604145</v>
      </c>
    </row>
    <row r="508" spans="1:13" x14ac:dyDescent="0.55000000000000004">
      <c r="A508">
        <v>503</v>
      </c>
      <c r="C508">
        <f t="shared" si="27"/>
        <v>0.17787695152694699</v>
      </c>
      <c r="D508">
        <f t="shared" si="28"/>
        <v>6.9955804829585445E-6</v>
      </c>
      <c r="E508" s="2">
        <f t="shared" si="29"/>
        <v>2.8995307465092047E-3</v>
      </c>
      <c r="K508">
        <v>503</v>
      </c>
      <c r="L508" s="14">
        <v>-2.1366354234806102E-5</v>
      </c>
      <c r="M508" s="14">
        <v>0.23172424251274501</v>
      </c>
    </row>
    <row r="509" spans="1:13" x14ac:dyDescent="0.55000000000000004">
      <c r="A509">
        <v>504</v>
      </c>
      <c r="C509">
        <f t="shared" si="27"/>
        <v>4.1521661989080187E-2</v>
      </c>
      <c r="D509">
        <f t="shared" si="28"/>
        <v>5.9958413145523934E-5</v>
      </c>
      <c r="E509" s="2">
        <f t="shared" si="29"/>
        <v>5.309348001321052E-3</v>
      </c>
      <c r="K509">
        <v>504</v>
      </c>
      <c r="L509" s="14">
        <v>3.4200687498869497E-5</v>
      </c>
      <c r="M509" s="14">
        <v>0.11438693493388601</v>
      </c>
    </row>
    <row r="510" spans="1:13" x14ac:dyDescent="0.55000000000000004">
      <c r="A510">
        <v>505</v>
      </c>
      <c r="C510">
        <f t="shared" si="27"/>
        <v>-0.10525468950099437</v>
      </c>
      <c r="D510">
        <f t="shared" si="28"/>
        <v>9.7872947931841407E-5</v>
      </c>
      <c r="E510" s="2">
        <f t="shared" si="29"/>
        <v>5.4251178603026071E-3</v>
      </c>
      <c r="K510">
        <v>505</v>
      </c>
      <c r="L510" s="14">
        <v>8.1201954882791202E-5</v>
      </c>
      <c r="M510" s="14">
        <v>-3.1599290104191102E-2</v>
      </c>
    </row>
    <row r="511" spans="1:13" x14ac:dyDescent="0.55000000000000004">
      <c r="A511">
        <v>506</v>
      </c>
      <c r="C511">
        <f t="shared" si="27"/>
        <v>-0.22561433251915425</v>
      </c>
      <c r="D511">
        <f t="shared" si="28"/>
        <v>1.112234357854956E-4</v>
      </c>
      <c r="E511" s="2">
        <f t="shared" si="29"/>
        <v>3.1296254711227658E-3</v>
      </c>
      <c r="K511">
        <v>506</v>
      </c>
      <c r="L511" s="14">
        <v>1.07865688925961E-4</v>
      </c>
      <c r="M511" s="14">
        <v>-0.16967127690791001</v>
      </c>
    </row>
    <row r="512" spans="1:13" x14ac:dyDescent="0.55000000000000004">
      <c r="A512">
        <v>507</v>
      </c>
      <c r="C512">
        <f t="shared" si="27"/>
        <v>-0.28934953364845639</v>
      </c>
      <c r="D512">
        <f t="shared" si="28"/>
        <v>9.6659185661245733E-5</v>
      </c>
      <c r="E512" s="2">
        <f t="shared" si="29"/>
        <v>5.8088200351673759E-4</v>
      </c>
      <c r="K512">
        <v>507</v>
      </c>
      <c r="L512" s="14">
        <v>1.0751379202747E-4</v>
      </c>
      <c r="M512" s="14">
        <v>-0.26524803984585699</v>
      </c>
    </row>
    <row r="513" spans="1:13" x14ac:dyDescent="0.55000000000000004">
      <c r="A513">
        <v>508</v>
      </c>
      <c r="C513">
        <f t="shared" si="27"/>
        <v>-0.28046410083683676</v>
      </c>
      <c r="D513">
        <f t="shared" si="28"/>
        <v>5.7835517350256532E-5</v>
      </c>
      <c r="E513" s="2">
        <f t="shared" si="29"/>
        <v>1.9398040634483409E-4</v>
      </c>
      <c r="K513">
        <v>508</v>
      </c>
      <c r="L513" s="14">
        <v>8.0234398948555402E-5</v>
      </c>
      <c r="M513" s="14">
        <v>-0.294391785725031</v>
      </c>
    </row>
    <row r="514" spans="1:13" x14ac:dyDescent="0.55000000000000004">
      <c r="A514">
        <v>509</v>
      </c>
      <c r="C514">
        <f t="shared" si="27"/>
        <v>-0.2011880904299016</v>
      </c>
      <c r="D514">
        <f t="shared" si="28"/>
        <v>4.4963532603838289E-6</v>
      </c>
      <c r="E514" s="2">
        <f t="shared" si="29"/>
        <v>2.3634369092805588E-3</v>
      </c>
      <c r="K514">
        <v>509</v>
      </c>
      <c r="L514" s="14">
        <v>3.2859802914899503E-5</v>
      </c>
      <c r="M514" s="14">
        <v>-0.24980328259532</v>
      </c>
    </row>
    <row r="515" spans="1:13" x14ac:dyDescent="0.55000000000000004">
      <c r="A515">
        <v>510</v>
      </c>
      <c r="C515">
        <f t="shared" si="27"/>
        <v>-7.1418110034146123E-2</v>
      </c>
      <c r="D515">
        <f t="shared" si="28"/>
        <v>-4.9971300722140088E-5</v>
      </c>
      <c r="E515" s="2">
        <f t="shared" si="29"/>
        <v>5.0739818165303355E-3</v>
      </c>
      <c r="K515">
        <v>510</v>
      </c>
      <c r="L515" s="14">
        <v>-2.2744734606211E-5</v>
      </c>
      <c r="M515" s="14">
        <v>-0.14264999767255099</v>
      </c>
    </row>
    <row r="516" spans="1:13" x14ac:dyDescent="0.55000000000000004">
      <c r="A516">
        <v>511</v>
      </c>
      <c r="C516">
        <f t="shared" si="27"/>
        <v>7.6276310605933498E-2</v>
      </c>
      <c r="D516">
        <f t="shared" si="28"/>
        <v>-9.1897211535040953E-5</v>
      </c>
      <c r="E516" s="2">
        <f t="shared" si="29"/>
        <v>5.7829099337321109E-3</v>
      </c>
      <c r="K516">
        <v>511</v>
      </c>
      <c r="L516" s="14">
        <v>-7.2652712247106205E-5</v>
      </c>
      <c r="M516" s="14">
        <v>2.30864103647045E-4</v>
      </c>
    </row>
    <row r="517" spans="1:13" x14ac:dyDescent="0.55000000000000004">
      <c r="A517">
        <v>512</v>
      </c>
      <c r="C517">
        <f t="shared" si="27"/>
        <v>0.20482698506092503</v>
      </c>
      <c r="D517">
        <f t="shared" si="28"/>
        <v>-1.1075885929232532E-4</v>
      </c>
      <c r="E517" s="2">
        <f t="shared" si="29"/>
        <v>3.8159134779206295E-3</v>
      </c>
      <c r="K517">
        <v>512</v>
      </c>
      <c r="L517" s="14">
        <v>-1.04364367401007E-4</v>
      </c>
      <c r="M517" s="14">
        <v>0.14305390453291</v>
      </c>
    </row>
    <row r="518" spans="1:13" x14ac:dyDescent="0.55000000000000004">
      <c r="A518">
        <v>513</v>
      </c>
      <c r="C518">
        <f t="shared" ref="C518:C581" si="30">$D$1*COS($B$2*(A518-$L$2)+$B$1)</f>
        <v>0.28197040367644927</v>
      </c>
      <c r="D518">
        <f t="shared" ref="D518:D581" si="31">$D$2*COS($B$2*(A518-$L$3)+$B$3)</f>
        <v>-1.0182236797904473E-4</v>
      </c>
      <c r="E518" s="2">
        <f t="shared" ref="E518:E581" si="32">(M518-C518)^2</f>
        <v>1.0190266323558839E-3</v>
      </c>
      <c r="K518">
        <v>513</v>
      </c>
      <c r="L518" s="14">
        <v>-1.09937319309795E-4</v>
      </c>
      <c r="M518" s="14">
        <v>0.25004820712990999</v>
      </c>
    </row>
    <row r="519" spans="1:13" x14ac:dyDescent="0.55000000000000004">
      <c r="A519">
        <v>514</v>
      </c>
      <c r="C519">
        <f t="shared" si="30"/>
        <v>0.28834519443440398</v>
      </c>
      <c r="D519">
        <f t="shared" si="31"/>
        <v>-6.733060854843733E-5</v>
      </c>
      <c r="E519" s="2">
        <f t="shared" si="32"/>
        <v>3.6859355670158805E-5</v>
      </c>
      <c r="K519">
        <v>514</v>
      </c>
      <c r="L519" s="14">
        <v>-8.7975787595828396E-5</v>
      </c>
      <c r="M519" s="14">
        <v>0.29441638506476298</v>
      </c>
    </row>
    <row r="520" spans="1:13" x14ac:dyDescent="0.55000000000000004">
      <c r="A520">
        <v>515</v>
      </c>
      <c r="C520">
        <f t="shared" si="30"/>
        <v>0.22235141922446483</v>
      </c>
      <c r="D520">
        <f t="shared" si="31"/>
        <v>-1.594028558901242E-5</v>
      </c>
      <c r="E520" s="2">
        <f t="shared" si="32"/>
        <v>1.8228402864847396E-3</v>
      </c>
      <c r="K520">
        <v>515</v>
      </c>
      <c r="L520" s="14">
        <v>-4.3980174116322403E-5</v>
      </c>
      <c r="M520" s="14">
        <v>0.26504615293349199</v>
      </c>
    </row>
    <row r="521" spans="1:13" x14ac:dyDescent="0.55000000000000004">
      <c r="A521">
        <v>516</v>
      </c>
      <c r="C521">
        <f t="shared" si="30"/>
        <v>0.10055212458556764</v>
      </c>
      <c r="D521">
        <f t="shared" si="31"/>
        <v>3.9450713058746079E-5</v>
      </c>
      <c r="E521" s="2">
        <f t="shared" si="32"/>
        <v>4.7253722357247507E-3</v>
      </c>
      <c r="K521">
        <v>516</v>
      </c>
      <c r="L521" s="14">
        <v>1.1030546803809E-5</v>
      </c>
      <c r="M521" s="14">
        <v>0.16929346757306499</v>
      </c>
    </row>
    <row r="522" spans="1:13" x14ac:dyDescent="0.55000000000000004">
      <c r="A522">
        <v>517</v>
      </c>
      <c r="C522">
        <f t="shared" si="30"/>
        <v>-4.6483633853246664E-2</v>
      </c>
      <c r="D522">
        <f t="shared" si="31"/>
        <v>8.4940414283815651E-5</v>
      </c>
      <c r="E522" s="2">
        <f t="shared" si="32"/>
        <v>6.0254569488491427E-3</v>
      </c>
      <c r="K522">
        <v>517</v>
      </c>
      <c r="L522" s="14">
        <v>6.3278598848382097E-5</v>
      </c>
      <c r="M522" s="14">
        <v>3.1140183038536901E-2</v>
      </c>
    </row>
    <row r="523" spans="1:13" x14ac:dyDescent="0.55000000000000004">
      <c r="A523">
        <v>518</v>
      </c>
      <c r="C523">
        <f t="shared" si="30"/>
        <v>-0.18185297999249034</v>
      </c>
      <c r="D523">
        <f t="shared" si="31"/>
        <v>1.0911186192576673E-4</v>
      </c>
      <c r="E523" s="2">
        <f t="shared" si="32"/>
        <v>4.4944455981373197E-3</v>
      </c>
      <c r="K523">
        <v>518</v>
      </c>
      <c r="L523" s="14">
        <v>9.9678133259449797E-5</v>
      </c>
      <c r="M523" s="14">
        <v>-0.114812353517663</v>
      </c>
    </row>
    <row r="524" spans="1:13" x14ac:dyDescent="0.55000000000000004">
      <c r="A524">
        <v>519</v>
      </c>
      <c r="C524">
        <f t="shared" si="30"/>
        <v>-0.27158106131051424</v>
      </c>
      <c r="D524">
        <f t="shared" si="31"/>
        <v>1.0589853212013938E-4</v>
      </c>
      <c r="E524" s="2">
        <f t="shared" si="32"/>
        <v>1.5659144880431385E-3</v>
      </c>
      <c r="K524">
        <v>519</v>
      </c>
      <c r="L524" s="14">
        <v>1.1111266083744199E-4</v>
      </c>
      <c r="M524" s="14">
        <v>-0.232009423891232</v>
      </c>
    </row>
    <row r="525" spans="1:13" x14ac:dyDescent="0.55000000000000004">
      <c r="A525">
        <v>520</v>
      </c>
      <c r="C525">
        <f t="shared" si="30"/>
        <v>-0.29314802071485674</v>
      </c>
      <c r="D525">
        <f t="shared" si="31"/>
        <v>7.6106902916510947E-5</v>
      </c>
      <c r="E525" s="2">
        <f t="shared" si="32"/>
        <v>4.2013764520195748E-6</v>
      </c>
      <c r="K525">
        <v>520</v>
      </c>
      <c r="L525" s="14">
        <v>9.4718333215792005E-5</v>
      </c>
      <c r="M525" s="14">
        <v>-0.29109829476926802</v>
      </c>
    </row>
    <row r="526" spans="1:13" x14ac:dyDescent="0.55000000000000004">
      <c r="A526">
        <v>521</v>
      </c>
      <c r="C526">
        <f t="shared" si="30"/>
        <v>-0.2411410059904438</v>
      </c>
      <c r="D526">
        <f t="shared" si="31"/>
        <v>2.7214045287299363E-5</v>
      </c>
      <c r="E526" s="2">
        <f t="shared" si="32"/>
        <v>1.3060118455440084E-3</v>
      </c>
      <c r="K526">
        <v>521</v>
      </c>
      <c r="L526" s="14">
        <v>5.4601211450366298E-5</v>
      </c>
      <c r="M526" s="14">
        <v>-0.27727979187962398</v>
      </c>
    </row>
    <row r="527" spans="1:13" x14ac:dyDescent="0.55000000000000004">
      <c r="A527">
        <v>522</v>
      </c>
      <c r="C527">
        <f t="shared" si="30"/>
        <v>-0.12861268161217845</v>
      </c>
      <c r="D527">
        <f t="shared" si="31"/>
        <v>-2.8508964082391731E-5</v>
      </c>
      <c r="E527" s="2">
        <f t="shared" si="32"/>
        <v>4.2774429751243756E-3</v>
      </c>
      <c r="K527">
        <v>522</v>
      </c>
      <c r="L527" s="14">
        <v>8.0887755587172004E-7</v>
      </c>
      <c r="M527" s="14">
        <v>-0.194014844994779</v>
      </c>
    </row>
    <row r="528" spans="1:13" x14ac:dyDescent="0.55000000000000004">
      <c r="A528">
        <v>523</v>
      </c>
      <c r="C528">
        <f t="shared" si="30"/>
        <v>1.619471491044059E-2</v>
      </c>
      <c r="D528">
        <f t="shared" si="31"/>
        <v>-7.7076824388834018E-5</v>
      </c>
      <c r="E528" s="2">
        <f t="shared" si="32"/>
        <v>6.1390972554482368E-3</v>
      </c>
      <c r="K528">
        <v>523</v>
      </c>
      <c r="L528" s="14">
        <v>-5.3186044740403103E-5</v>
      </c>
      <c r="M528" s="14">
        <v>-6.2157676600273597E-2</v>
      </c>
    </row>
    <row r="529" spans="1:13" x14ac:dyDescent="0.55000000000000004">
      <c r="A529">
        <v>524</v>
      </c>
      <c r="C529">
        <f t="shared" si="30"/>
        <v>0.15693757934784611</v>
      </c>
      <c r="D529">
        <f t="shared" si="31"/>
        <v>-1.0630002642433637E-4</v>
      </c>
      <c r="E529" s="2">
        <f t="shared" si="32"/>
        <v>5.1366336007972746E-3</v>
      </c>
      <c r="K529">
        <v>524</v>
      </c>
      <c r="L529" s="14">
        <v>-9.3860192189176099E-5</v>
      </c>
      <c r="M529" s="14">
        <v>8.5267267497001795E-2</v>
      </c>
    </row>
    <row r="530" spans="1:13" x14ac:dyDescent="0.55000000000000004">
      <c r="A530">
        <v>525</v>
      </c>
      <c r="C530">
        <f t="shared" si="30"/>
        <v>0.25829241935118979</v>
      </c>
      <c r="D530">
        <f t="shared" si="31"/>
        <v>-1.0884416245436667E-4</v>
      </c>
      <c r="E530" s="2">
        <f t="shared" si="32"/>
        <v>2.2048587856646146E-3</v>
      </c>
      <c r="K530">
        <v>525</v>
      </c>
      <c r="L530" s="14">
        <v>-1.1102647223781E-4</v>
      </c>
      <c r="M530" s="14">
        <v>0.211336495489928</v>
      </c>
    </row>
    <row r="531" spans="1:13" x14ac:dyDescent="0.55000000000000004">
      <c r="A531">
        <v>526</v>
      </c>
      <c r="C531">
        <f t="shared" si="30"/>
        <v>0.29482130647006094</v>
      </c>
      <c r="D531">
        <f t="shared" si="31"/>
        <v>-8.4070707961517643E-5</v>
      </c>
      <c r="E531" s="2">
        <f t="shared" si="32"/>
        <v>1.070421849649913E-4</v>
      </c>
      <c r="K531">
        <v>526</v>
      </c>
      <c r="L531" s="14">
        <v>-1.0038548355625399E-4</v>
      </c>
      <c r="M531" s="14">
        <v>0.28447518715096398</v>
      </c>
    </row>
    <row r="532" spans="1:13" x14ac:dyDescent="0.55000000000000004">
      <c r="A532">
        <v>527</v>
      </c>
      <c r="C532">
        <f t="shared" si="30"/>
        <v>0.25735626000566358</v>
      </c>
      <c r="D532">
        <f t="shared" si="31"/>
        <v>-3.8197277840375192E-5</v>
      </c>
      <c r="E532" s="2">
        <f t="shared" si="32"/>
        <v>8.4152460063302559E-4</v>
      </c>
      <c r="K532">
        <v>527</v>
      </c>
      <c r="L532" s="14">
        <v>-6.4602327771706304E-5</v>
      </c>
      <c r="M532" s="14">
        <v>0.28636530343410199</v>
      </c>
    </row>
    <row r="533" spans="1:13" x14ac:dyDescent="0.55000000000000004">
      <c r="A533">
        <v>528</v>
      </c>
      <c r="C533">
        <f t="shared" si="30"/>
        <v>0.15530021692007293</v>
      </c>
      <c r="D533">
        <f t="shared" si="31"/>
        <v>1.7262863883800139E-5</v>
      </c>
      <c r="E533" s="2">
        <f t="shared" si="32"/>
        <v>3.7495091996932704E-3</v>
      </c>
      <c r="K533">
        <v>528</v>
      </c>
      <c r="L533" s="14">
        <v>-1.2639118232988099E-5</v>
      </c>
      <c r="M533" s="14">
        <v>0.21653345299079901</v>
      </c>
    </row>
    <row r="534" spans="1:13" x14ac:dyDescent="0.55000000000000004">
      <c r="A534">
        <v>529</v>
      </c>
      <c r="C534">
        <f t="shared" si="30"/>
        <v>1.4267092856796249E-2</v>
      </c>
      <c r="D534">
        <f t="shared" si="31"/>
        <v>6.8390390645486771E-5</v>
      </c>
      <c r="E534" s="2">
        <f t="shared" si="32"/>
        <v>6.115609596478248E-3</v>
      </c>
      <c r="K534">
        <v>529</v>
      </c>
      <c r="L534" s="14">
        <v>4.2489636874579101E-5</v>
      </c>
      <c r="M534" s="14">
        <v>9.2469455969928893E-2</v>
      </c>
    </row>
    <row r="535" spans="1:13" x14ac:dyDescent="0.55000000000000004">
      <c r="A535">
        <v>530</v>
      </c>
      <c r="C535">
        <f t="shared" si="30"/>
        <v>-0.13034677078728257</v>
      </c>
      <c r="D535">
        <f t="shared" si="31"/>
        <v>1.0235337091043233E-4</v>
      </c>
      <c r="E535" s="2">
        <f t="shared" si="32"/>
        <v>5.7142533980618481E-3</v>
      </c>
      <c r="K535">
        <v>530</v>
      </c>
      <c r="L535" s="14">
        <v>8.6976598840337102E-5</v>
      </c>
      <c r="M535" s="14">
        <v>-5.4754089937468498E-2</v>
      </c>
    </row>
    <row r="536" spans="1:13" x14ac:dyDescent="0.55000000000000004">
      <c r="A536">
        <v>531</v>
      </c>
      <c r="C536">
        <f t="shared" si="30"/>
        <v>-0.24224634245576077</v>
      </c>
      <c r="D536">
        <f t="shared" si="31"/>
        <v>1.1062781251492868E-4</v>
      </c>
      <c r="E536" s="2">
        <f t="shared" si="32"/>
        <v>2.9140787919399785E-3</v>
      </c>
      <c r="K536">
        <v>531</v>
      </c>
      <c r="L536" s="14">
        <v>1.0967973206288499E-4</v>
      </c>
      <c r="M536" s="14">
        <v>-0.188264134350312</v>
      </c>
    </row>
    <row r="537" spans="1:13" x14ac:dyDescent="0.55000000000000004">
      <c r="A537">
        <v>532</v>
      </c>
      <c r="C537">
        <f t="shared" si="30"/>
        <v>-0.29334718831626572</v>
      </c>
      <c r="D537">
        <f t="shared" si="31"/>
        <v>9.1137005027681374E-5</v>
      </c>
      <c r="E537" s="2">
        <f t="shared" si="32"/>
        <v>3.5062300002373773E-4</v>
      </c>
      <c r="K537">
        <v>532</v>
      </c>
      <c r="L537" s="14">
        <v>1.0491289598662399E-4</v>
      </c>
      <c r="M537" s="14">
        <v>-0.274622258409221</v>
      </c>
    </row>
    <row r="538" spans="1:13" x14ac:dyDescent="0.55000000000000004">
      <c r="A538">
        <v>533</v>
      </c>
      <c r="C538">
        <f t="shared" si="30"/>
        <v>-0.27082407317813356</v>
      </c>
      <c r="D538">
        <f t="shared" si="31"/>
        <v>4.877273029438194E-5</v>
      </c>
      <c r="E538" s="2">
        <f t="shared" si="32"/>
        <v>4.5691033461268271E-4</v>
      </c>
      <c r="K538">
        <v>533</v>
      </c>
      <c r="L538" s="14">
        <v>7.3869974278156097E-5</v>
      </c>
      <c r="M538" s="14">
        <v>-0.292199534216733</v>
      </c>
    </row>
    <row r="539" spans="1:13" x14ac:dyDescent="0.55000000000000004">
      <c r="A539">
        <v>534</v>
      </c>
      <c r="C539">
        <f t="shared" si="30"/>
        <v>-0.18032982419131821</v>
      </c>
      <c r="D539">
        <f t="shared" si="31"/>
        <v>-5.8324716951945075E-6</v>
      </c>
      <c r="E539" s="2">
        <f t="shared" si="32"/>
        <v>3.1656151695137811E-3</v>
      </c>
      <c r="K539">
        <v>534</v>
      </c>
      <c r="L539" s="14">
        <v>2.43258592556728E-5</v>
      </c>
      <c r="M539" s="14">
        <v>-0.236593624005353</v>
      </c>
    </row>
    <row r="540" spans="1:13" x14ac:dyDescent="0.55000000000000004">
      <c r="A540">
        <v>535</v>
      </c>
      <c r="C540">
        <f t="shared" si="30"/>
        <v>-4.4576590384167079E-2</v>
      </c>
      <c r="D540">
        <f t="shared" si="31"/>
        <v>-5.8973846227950492E-5</v>
      </c>
      <c r="E540" s="2">
        <f t="shared" si="32"/>
        <v>5.9528604714762694E-3</v>
      </c>
      <c r="K540">
        <v>535</v>
      </c>
      <c r="L540" s="14">
        <v>-3.13108181240688E-5</v>
      </c>
      <c r="M540" s="14">
        <v>-0.121731372941545</v>
      </c>
    </row>
    <row r="541" spans="1:13" x14ac:dyDescent="0.55000000000000004">
      <c r="A541">
        <v>536</v>
      </c>
      <c r="C541">
        <f t="shared" si="30"/>
        <v>0.10236442800957014</v>
      </c>
      <c r="D541">
        <f t="shared" si="31"/>
        <v>-9.7314028427743826E-5</v>
      </c>
      <c r="E541" s="2">
        <f t="shared" si="32"/>
        <v>6.2008021711850245E-3</v>
      </c>
      <c r="K541">
        <v>536</v>
      </c>
      <c r="L541" s="14">
        <v>-7.9105506866423395E-5</v>
      </c>
      <c r="M541" s="14">
        <v>2.3619255642084499E-2</v>
      </c>
    </row>
    <row r="542" spans="1:13" x14ac:dyDescent="0.55000000000000004">
      <c r="A542">
        <v>537</v>
      </c>
      <c r="C542">
        <f t="shared" si="30"/>
        <v>0.22361413264385449</v>
      </c>
      <c r="D542">
        <f t="shared" si="31"/>
        <v>-1.1123044070931193E-4</v>
      </c>
      <c r="E542" s="2">
        <f t="shared" si="32"/>
        <v>3.6674939200762938E-3</v>
      </c>
      <c r="K542">
        <v>537</v>
      </c>
      <c r="L542" s="14">
        <v>-1.0708773067914399E-4</v>
      </c>
      <c r="M542" s="14">
        <v>0.16305429512693001</v>
      </c>
    </row>
    <row r="543" spans="1:13" x14ac:dyDescent="0.55000000000000004">
      <c r="A543">
        <v>538</v>
      </c>
      <c r="C543">
        <f t="shared" si="30"/>
        <v>0.28874140339705651</v>
      </c>
      <c r="D543">
        <f t="shared" si="31"/>
        <v>-9.7230356924800251E-5</v>
      </c>
      <c r="E543" s="2">
        <f t="shared" si="32"/>
        <v>7.338696449560565E-4</v>
      </c>
      <c r="K543">
        <v>538</v>
      </c>
      <c r="L543" s="14">
        <v>-1.0824916801922301E-4</v>
      </c>
      <c r="M543" s="14">
        <v>0.26165137488182499</v>
      </c>
    </row>
    <row r="544" spans="1:13" x14ac:dyDescent="0.55000000000000004">
      <c r="A544">
        <v>539</v>
      </c>
      <c r="C544">
        <f t="shared" si="30"/>
        <v>0.28140066808416042</v>
      </c>
      <c r="D544">
        <f t="shared" si="31"/>
        <v>-5.8827503005646539E-5</v>
      </c>
      <c r="E544" s="2">
        <f t="shared" si="32"/>
        <v>1.773045787555435E-4</v>
      </c>
      <c r="K544">
        <v>539</v>
      </c>
      <c r="L544" s="14">
        <v>-8.2298929699801699E-5</v>
      </c>
      <c r="M544" s="14">
        <v>0.29471624463027901</v>
      </c>
    </row>
    <row r="545" spans="1:13" x14ac:dyDescent="0.55000000000000004">
      <c r="A545">
        <v>540</v>
      </c>
      <c r="C545">
        <f t="shared" si="30"/>
        <v>0.20343429653828618</v>
      </c>
      <c r="D545">
        <f t="shared" si="31"/>
        <v>-5.6601858176578559E-6</v>
      </c>
      <c r="E545" s="2">
        <f t="shared" si="32"/>
        <v>2.5536150239757892E-3</v>
      </c>
      <c r="K545">
        <v>540</v>
      </c>
      <c r="L545" s="14">
        <v>-3.5736413891570402E-5</v>
      </c>
      <c r="M545" s="14">
        <v>0.25396760262423101</v>
      </c>
    </row>
    <row r="546" spans="1:13" x14ac:dyDescent="0.55000000000000004">
      <c r="A546">
        <v>541</v>
      </c>
      <c r="C546">
        <f t="shared" si="30"/>
        <v>7.4410204616318976E-2</v>
      </c>
      <c r="D546">
        <f t="shared" si="31"/>
        <v>4.8927718703388159E-5</v>
      </c>
      <c r="E546" s="2">
        <f t="shared" si="32"/>
        <v>5.6551895623584824E-3</v>
      </c>
      <c r="K546">
        <v>541</v>
      </c>
      <c r="L546" s="14">
        <v>1.9776508468421601E-5</v>
      </c>
      <c r="M546" s="14">
        <v>0.149611199040319</v>
      </c>
    </row>
    <row r="547" spans="1:13" x14ac:dyDescent="0.55000000000000004">
      <c r="A547">
        <v>542</v>
      </c>
      <c r="C547">
        <f t="shared" si="30"/>
        <v>-7.3289280221287098E-2</v>
      </c>
      <c r="D547">
        <f t="shared" si="31"/>
        <v>9.1235797144393439E-5</v>
      </c>
      <c r="E547" s="2">
        <f t="shared" si="32"/>
        <v>6.572835019045987E-3</v>
      </c>
      <c r="K547">
        <v>542</v>
      </c>
      <c r="L547" s="14">
        <v>7.0336281597945698E-5</v>
      </c>
      <c r="M547" s="14">
        <v>7.7837425362614603E-3</v>
      </c>
    </row>
    <row r="548" spans="1:13" x14ac:dyDescent="0.55000000000000004">
      <c r="A548">
        <v>543</v>
      </c>
      <c r="C548">
        <f t="shared" si="30"/>
        <v>-0.20259470053919348</v>
      </c>
      <c r="D548">
        <f t="shared" si="31"/>
        <v>1.1064561360042458E-4</v>
      </c>
      <c r="E548" s="2">
        <f t="shared" si="32"/>
        <v>4.4357597977687149E-3</v>
      </c>
      <c r="K548">
        <v>543</v>
      </c>
      <c r="L548" s="14">
        <v>1.03279896666651E-4</v>
      </c>
      <c r="M548" s="14">
        <v>-0.13599320057283601</v>
      </c>
    </row>
    <row r="549" spans="1:13" x14ac:dyDescent="0.55000000000000004">
      <c r="A549">
        <v>544</v>
      </c>
      <c r="C549">
        <f t="shared" si="30"/>
        <v>-0.28105312137949728</v>
      </c>
      <c r="D549">
        <f t="shared" si="31"/>
        <v>1.0228571326746987E-4</v>
      </c>
      <c r="E549" s="2">
        <f t="shared" si="32"/>
        <v>1.2491501570505601E-3</v>
      </c>
      <c r="K549">
        <v>544</v>
      </c>
      <c r="L549" s="14">
        <v>1.1035642091322901E-4</v>
      </c>
      <c r="M549" s="14">
        <v>-0.24570980295789799</v>
      </c>
    </row>
    <row r="550" spans="1:13" x14ac:dyDescent="0.55000000000000004">
      <c r="A550">
        <v>545</v>
      </c>
      <c r="C550">
        <f t="shared" si="30"/>
        <v>-0.28897313288399012</v>
      </c>
      <c r="D550">
        <f t="shared" si="31"/>
        <v>6.8254254916339299E-5</v>
      </c>
      <c r="E550" s="2">
        <f t="shared" si="32"/>
        <v>2.4144723203997893E-5</v>
      </c>
      <c r="K550">
        <v>545</v>
      </c>
      <c r="L550" s="14">
        <v>8.9793494940556596E-5</v>
      </c>
      <c r="M550" s="14">
        <v>-0.29388686091919902</v>
      </c>
    </row>
    <row r="551" spans="1:13" x14ac:dyDescent="0.55000000000000004">
      <c r="A551">
        <v>546</v>
      </c>
      <c r="C551">
        <f t="shared" si="30"/>
        <v>-0.22436697910563419</v>
      </c>
      <c r="D551">
        <f t="shared" si="31"/>
        <v>1.7092417266969958E-5</v>
      </c>
      <c r="E551" s="2">
        <f t="shared" si="32"/>
        <v>1.944029712546346E-3</v>
      </c>
      <c r="K551">
        <v>546</v>
      </c>
      <c r="L551" s="14">
        <v>4.6741231121619298E-5</v>
      </c>
      <c r="M551" s="14">
        <v>-0.268458131421562</v>
      </c>
    </row>
    <row r="552" spans="1:13" x14ac:dyDescent="0.55000000000000004">
      <c r="A552">
        <v>547</v>
      </c>
      <c r="C552">
        <f t="shared" si="30"/>
        <v>-0.10344944285303555</v>
      </c>
      <c r="D552">
        <f t="shared" si="31"/>
        <v>-3.8359256836793773E-5</v>
      </c>
      <c r="E552" s="2">
        <f t="shared" si="32"/>
        <v>5.2335030893755421E-3</v>
      </c>
      <c r="K552">
        <v>547</v>
      </c>
      <c r="L552" s="14">
        <v>-8.0176639932742308E-6</v>
      </c>
      <c r="M552" s="14">
        <v>-0.17579239751605399</v>
      </c>
    </row>
    <row r="553" spans="1:13" x14ac:dyDescent="0.55000000000000004">
      <c r="A553">
        <v>548</v>
      </c>
      <c r="C553">
        <f t="shared" si="30"/>
        <v>4.3431723014424807E-2</v>
      </c>
      <c r="D553">
        <f t="shared" si="31"/>
        <v>-8.4183566023670199E-5</v>
      </c>
      <c r="E553" s="2">
        <f t="shared" si="32"/>
        <v>6.8112157769011812E-3</v>
      </c>
      <c r="K553">
        <v>548</v>
      </c>
      <c r="L553" s="14">
        <v>-6.0768485423075798E-5</v>
      </c>
      <c r="M553" s="14">
        <v>-3.9098367115788797E-2</v>
      </c>
    </row>
    <row r="554" spans="1:13" x14ac:dyDescent="0.55000000000000004">
      <c r="A554">
        <v>549</v>
      </c>
      <c r="C554">
        <f t="shared" si="30"/>
        <v>0.17941244187321229</v>
      </c>
      <c r="D554">
        <f t="shared" si="31"/>
        <v>-1.0887957458751248E-4</v>
      </c>
      <c r="E554" s="2">
        <f t="shared" si="32"/>
        <v>5.1875069923356873E-3</v>
      </c>
      <c r="K554">
        <v>549</v>
      </c>
      <c r="L554" s="14">
        <v>-9.8299462698353199E-5</v>
      </c>
      <c r="M554" s="14">
        <v>0.107388091877286</v>
      </c>
    </row>
    <row r="555" spans="1:13" x14ac:dyDescent="0.55000000000000004">
      <c r="A555">
        <v>550</v>
      </c>
      <c r="C555">
        <f t="shared" si="30"/>
        <v>0.2703644195366221</v>
      </c>
      <c r="D555">
        <f t="shared" si="31"/>
        <v>-1.0624910492948434E-4</v>
      </c>
      <c r="E555" s="2">
        <f t="shared" si="32"/>
        <v>1.8823347972046743E-3</v>
      </c>
      <c r="K555">
        <v>550</v>
      </c>
      <c r="L555" s="14">
        <v>-1.11210729735233E-4</v>
      </c>
      <c r="M555" s="14">
        <v>0.226978537072338</v>
      </c>
    </row>
    <row r="556" spans="1:13" x14ac:dyDescent="0.55000000000000004">
      <c r="A556">
        <v>551</v>
      </c>
      <c r="C556">
        <f t="shared" si="30"/>
        <v>0.29346062672663625</v>
      </c>
      <c r="D556">
        <f t="shared" si="31"/>
        <v>-7.6952349487852034E-5</v>
      </c>
      <c r="E556" s="2">
        <f t="shared" si="32"/>
        <v>1.3986307049289131E-5</v>
      </c>
      <c r="K556">
        <v>551</v>
      </c>
      <c r="L556" s="14">
        <v>-9.6268579608643504E-5</v>
      </c>
      <c r="M556" s="14">
        <v>0.28972079958500402</v>
      </c>
    </row>
    <row r="557" spans="1:13" x14ac:dyDescent="0.55000000000000004">
      <c r="A557">
        <v>552</v>
      </c>
      <c r="C557">
        <f t="shared" si="30"/>
        <v>0.24290440226810342</v>
      </c>
      <c r="D557">
        <f t="shared" si="31"/>
        <v>-2.8342176351703196E-5</v>
      </c>
      <c r="E557" s="2">
        <f t="shared" si="32"/>
        <v>1.368725346211666E-3</v>
      </c>
      <c r="K557">
        <v>552</v>
      </c>
      <c r="L557" s="14">
        <v>-5.7215366512158297E-5</v>
      </c>
      <c r="M557" s="14">
        <v>0.27990069054424899</v>
      </c>
    </row>
    <row r="558" spans="1:13" x14ac:dyDescent="0.55000000000000004">
      <c r="A558">
        <v>553</v>
      </c>
      <c r="C558">
        <f t="shared" si="30"/>
        <v>0.13138429285950032</v>
      </c>
      <c r="D558">
        <f t="shared" si="31"/>
        <v>2.7381285642898387E-5</v>
      </c>
      <c r="E558" s="2">
        <f t="shared" si="32"/>
        <v>4.7050578598562742E-3</v>
      </c>
      <c r="K558">
        <v>553</v>
      </c>
      <c r="L558" s="14">
        <v>-3.83220993433763E-6</v>
      </c>
      <c r="M558" s="14">
        <v>0.19997771717886401</v>
      </c>
    </row>
    <row r="559" spans="1:13" x14ac:dyDescent="0.55000000000000004">
      <c r="A559">
        <v>554</v>
      </c>
      <c r="C559">
        <f t="shared" si="30"/>
        <v>-1.3110504695329454E-2</v>
      </c>
      <c r="D559">
        <f t="shared" si="31"/>
        <v>7.6232622092912541E-5</v>
      </c>
      <c r="E559" s="2">
        <f t="shared" si="32"/>
        <v>6.9022180535214372E-3</v>
      </c>
      <c r="K559">
        <v>554</v>
      </c>
      <c r="L559" s="14">
        <v>5.05107473948423E-5</v>
      </c>
      <c r="M559" s="14">
        <v>6.9969083974339805E-2</v>
      </c>
    </row>
    <row r="560" spans="1:13" x14ac:dyDescent="0.55000000000000004">
      <c r="A560">
        <v>555</v>
      </c>
      <c r="C560">
        <f t="shared" si="30"/>
        <v>-0.15431484191940703</v>
      </c>
      <c r="D560">
        <f t="shared" si="31"/>
        <v>1.059511772540169E-4</v>
      </c>
      <c r="E560" s="2">
        <f t="shared" si="32"/>
        <v>5.8907315893172154E-3</v>
      </c>
      <c r="K560">
        <v>555</v>
      </c>
      <c r="L560" s="14">
        <v>9.2202974693056202E-5</v>
      </c>
      <c r="M560" s="14">
        <v>-7.7563740368242207E-2</v>
      </c>
    </row>
    <row r="561" spans="1:13" x14ac:dyDescent="0.55000000000000004">
      <c r="A561">
        <v>556</v>
      </c>
      <c r="C561">
        <f t="shared" si="30"/>
        <v>-0.25678940652063825</v>
      </c>
      <c r="D561">
        <f t="shared" si="31"/>
        <v>1.0907822019818854E-4</v>
      </c>
      <c r="E561" s="2">
        <f t="shared" si="32"/>
        <v>2.6131686985904185E-3</v>
      </c>
      <c r="K561">
        <v>556</v>
      </c>
      <c r="L561" s="14">
        <v>1.10802394993665E-4</v>
      </c>
      <c r="M561" s="14">
        <v>-0.205670244765085</v>
      </c>
    </row>
    <row r="562" spans="1:13" x14ac:dyDescent="0.55000000000000004">
      <c r="A562">
        <v>557</v>
      </c>
      <c r="C562">
        <f t="shared" si="30"/>
        <v>-0.29481524277709359</v>
      </c>
      <c r="D562">
        <f t="shared" si="31"/>
        <v>8.4828929059292343E-5</v>
      </c>
      <c r="E562" s="2">
        <f t="shared" si="32"/>
        <v>1.5749954579780763E-4</v>
      </c>
      <c r="K562">
        <v>557</v>
      </c>
      <c r="L562" s="14">
        <v>1.01650668099954E-4</v>
      </c>
      <c r="M562" s="14">
        <v>-0.28226536047494399</v>
      </c>
    </row>
    <row r="563" spans="1:13" x14ac:dyDescent="0.55000000000000004">
      <c r="A563">
        <v>558</v>
      </c>
      <c r="C563">
        <f t="shared" si="30"/>
        <v>-0.25884866730940181</v>
      </c>
      <c r="D563">
        <f t="shared" si="31"/>
        <v>3.9289364778710753E-5</v>
      </c>
      <c r="E563" s="2">
        <f t="shared" si="32"/>
        <v>8.5946879905375031E-4</v>
      </c>
      <c r="K563">
        <v>558</v>
      </c>
      <c r="L563" s="14">
        <v>6.7039900785647197E-5</v>
      </c>
      <c r="M563" s="14">
        <v>-0.28816536560668199</v>
      </c>
    </row>
    <row r="564" spans="1:13" x14ac:dyDescent="0.55000000000000004">
      <c r="A564">
        <v>559</v>
      </c>
      <c r="C564">
        <f t="shared" si="30"/>
        <v>-0.15791653244450501</v>
      </c>
      <c r="D564">
        <f t="shared" si="31"/>
        <v>-1.6111001907223195E-5</v>
      </c>
      <c r="E564" s="2">
        <f t="shared" si="32"/>
        <v>4.0929330325151191E-3</v>
      </c>
      <c r="K564">
        <v>559</v>
      </c>
      <c r="L564" s="14">
        <v>1.5638574434222799E-5</v>
      </c>
      <c r="M564" s="14">
        <v>-0.22189256727408099</v>
      </c>
    </row>
    <row r="565" spans="1:13" x14ac:dyDescent="0.55000000000000004">
      <c r="A565">
        <v>560</v>
      </c>
      <c r="C565">
        <f t="shared" si="30"/>
        <v>-1.735067655298066E-2</v>
      </c>
      <c r="D565">
        <f t="shared" si="31"/>
        <v>-6.7467846707367532E-5</v>
      </c>
      <c r="E565" s="2">
        <f t="shared" si="32"/>
        <v>6.8384171116806971E-3</v>
      </c>
      <c r="K565">
        <v>560</v>
      </c>
      <c r="L565" s="14">
        <v>-3.9679529898925097E-5</v>
      </c>
      <c r="M565" s="14">
        <v>-0.100045398946134</v>
      </c>
    </row>
    <row r="566" spans="1:13" x14ac:dyDescent="0.55000000000000004">
      <c r="A566">
        <v>561</v>
      </c>
      <c r="C566">
        <f t="shared" si="30"/>
        <v>0.12756983343029402</v>
      </c>
      <c r="D566">
        <f t="shared" si="31"/>
        <v>-1.0189168409355393E-4</v>
      </c>
      <c r="E566" s="2">
        <f t="shared" si="32"/>
        <v>6.5142773444930432E-3</v>
      </c>
      <c r="K566">
        <v>561</v>
      </c>
      <c r="L566" s="14">
        <v>-8.5059649814954504E-5</v>
      </c>
      <c r="M566" s="14">
        <v>4.6858760184468301E-2</v>
      </c>
    </row>
    <row r="567" spans="1:13" x14ac:dyDescent="0.55000000000000004">
      <c r="A567">
        <v>562</v>
      </c>
      <c r="C567">
        <f t="shared" si="30"/>
        <v>0.24047300418136977</v>
      </c>
      <c r="D567">
        <f t="shared" si="31"/>
        <v>-1.107428564787398E-4</v>
      </c>
      <c r="E567" s="2">
        <f t="shared" si="32"/>
        <v>3.4159526888839476E-3</v>
      </c>
      <c r="K567">
        <v>562</v>
      </c>
      <c r="L567" s="14">
        <v>-1.0913605276307E-4</v>
      </c>
      <c r="M567" s="14">
        <v>0.18202685213622699</v>
      </c>
    </row>
    <row r="568" spans="1:13" x14ac:dyDescent="0.55000000000000004">
      <c r="A568">
        <v>563</v>
      </c>
      <c r="C568">
        <f t="shared" si="30"/>
        <v>0.29302251965230791</v>
      </c>
      <c r="D568">
        <f t="shared" si="31"/>
        <v>-9.1799906162258056E-5</v>
      </c>
      <c r="E568" s="2">
        <f t="shared" si="32"/>
        <v>4.5870201980773966E-4</v>
      </c>
      <c r="K568">
        <v>563</v>
      </c>
      <c r="L568" s="14">
        <v>-1.05878654265755E-4</v>
      </c>
      <c r="M568" s="14">
        <v>0.27160518975785702</v>
      </c>
    </row>
    <row r="569" spans="1:13" x14ac:dyDescent="0.55000000000000004">
      <c r="A569">
        <v>564</v>
      </c>
      <c r="C569">
        <f t="shared" si="30"/>
        <v>0.27202955911583854</v>
      </c>
      <c r="D569">
        <f t="shared" si="31"/>
        <v>-4.9817114387693478E-5</v>
      </c>
      <c r="E569" s="2">
        <f t="shared" si="32"/>
        <v>4.464246501035102E-4</v>
      </c>
      <c r="K569">
        <v>564</v>
      </c>
      <c r="L569" s="14">
        <v>-7.6103289984096902E-5</v>
      </c>
      <c r="M569" s="14">
        <v>0.29315832268836001</v>
      </c>
    </row>
    <row r="570" spans="1:13" x14ac:dyDescent="0.55000000000000004">
      <c r="A570">
        <v>565</v>
      </c>
      <c r="C570">
        <f t="shared" si="30"/>
        <v>0.18276291317013518</v>
      </c>
      <c r="D570">
        <f t="shared" si="31"/>
        <v>4.6687230365383809E-6</v>
      </c>
      <c r="E570" s="2">
        <f t="shared" si="32"/>
        <v>3.4252015995241262E-3</v>
      </c>
      <c r="K570">
        <v>565</v>
      </c>
      <c r="L570" s="14">
        <v>-2.72673846153852E-5</v>
      </c>
      <c r="M570" s="14">
        <v>0.241288135079361</v>
      </c>
    </row>
    <row r="571" spans="1:13" x14ac:dyDescent="0.55000000000000004">
      <c r="A571">
        <v>566</v>
      </c>
      <c r="C571">
        <f t="shared" si="30"/>
        <v>4.7626628355495318E-2</v>
      </c>
      <c r="D571">
        <f t="shared" si="31"/>
        <v>5.7982809387571215E-5</v>
      </c>
      <c r="E571" s="2">
        <f t="shared" si="32"/>
        <v>6.6193208632854706E-3</v>
      </c>
      <c r="K571">
        <v>566</v>
      </c>
      <c r="L571" s="14">
        <v>2.8397806384823101E-5</v>
      </c>
      <c r="M571" s="14">
        <v>0.128985837196815</v>
      </c>
    </row>
    <row r="572" spans="1:13" x14ac:dyDescent="0.55000000000000004">
      <c r="A572">
        <v>567</v>
      </c>
      <c r="C572">
        <f t="shared" si="30"/>
        <v>-9.9462936286364712E-2</v>
      </c>
      <c r="D572">
        <f t="shared" si="31"/>
        <v>9.6744432763024778E-5</v>
      </c>
      <c r="E572" s="2">
        <f t="shared" si="32"/>
        <v>7.0293422069547156E-3</v>
      </c>
      <c r="K572">
        <v>567</v>
      </c>
      <c r="L572" s="14">
        <v>7.6950590608751494E-5</v>
      </c>
      <c r="M572" s="14">
        <v>-1.56217637817133E-2</v>
      </c>
    </row>
    <row r="573" spans="1:13" x14ac:dyDescent="0.55000000000000004">
      <c r="A573">
        <v>568</v>
      </c>
      <c r="C573">
        <f t="shared" si="30"/>
        <v>-0.22158940043313774</v>
      </c>
      <c r="D573">
        <f t="shared" si="31"/>
        <v>1.1122524272605884E-4</v>
      </c>
      <c r="E573" s="2">
        <f t="shared" si="32"/>
        <v>4.2605127444850475E-3</v>
      </c>
      <c r="K573">
        <v>568</v>
      </c>
      <c r="L573" s="14">
        <v>1.0623062204791E-4</v>
      </c>
      <c r="M573" s="14">
        <v>-0.15631679711072499</v>
      </c>
    </row>
    <row r="574" spans="1:13" x14ac:dyDescent="0.55000000000000004">
      <c r="A574">
        <v>569</v>
      </c>
      <c r="C574">
        <f t="shared" si="30"/>
        <v>-0.28810159580549183</v>
      </c>
      <c r="D574">
        <f t="shared" si="31"/>
        <v>9.779086120719491E-5</v>
      </c>
      <c r="E574" s="2">
        <f t="shared" si="32"/>
        <v>9.1447434826746464E-4</v>
      </c>
      <c r="K574">
        <v>569</v>
      </c>
      <c r="L574" s="14">
        <v>1.08904535188235E-4</v>
      </c>
      <c r="M574" s="14">
        <v>-0.25786131888434799</v>
      </c>
    </row>
    <row r="575" spans="1:13" x14ac:dyDescent="0.55000000000000004">
      <c r="A575">
        <v>570</v>
      </c>
      <c r="C575">
        <f t="shared" si="30"/>
        <v>-0.28230636333123482</v>
      </c>
      <c r="D575">
        <f t="shared" si="31"/>
        <v>5.9813034793388099E-5</v>
      </c>
      <c r="E575" s="2">
        <f t="shared" si="32"/>
        <v>1.5666303150848164E-4</v>
      </c>
      <c r="K575">
        <v>570</v>
      </c>
      <c r="L575" s="14">
        <v>8.4302631895978095E-5</v>
      </c>
      <c r="M575" s="14">
        <v>-0.294822873687899</v>
      </c>
    </row>
    <row r="576" spans="1:13" x14ac:dyDescent="0.55000000000000004">
      <c r="A576">
        <v>571</v>
      </c>
      <c r="C576">
        <f t="shared" si="30"/>
        <v>-0.20565818420738954</v>
      </c>
      <c r="D576">
        <f t="shared" si="31"/>
        <v>6.8233974052375127E-6</v>
      </c>
      <c r="E576" s="2">
        <f t="shared" si="32"/>
        <v>2.7338285797699324E-3</v>
      </c>
      <c r="K576">
        <v>571</v>
      </c>
      <c r="L576" s="14">
        <v>3.8586611469812798E-5</v>
      </c>
      <c r="M576" s="14">
        <v>-0.25794421082798802</v>
      </c>
    </row>
    <row r="577" spans="1:13" x14ac:dyDescent="0.55000000000000004">
      <c r="A577">
        <v>572</v>
      </c>
      <c r="C577">
        <f t="shared" si="30"/>
        <v>-7.7394135778681733E-2</v>
      </c>
      <c r="D577">
        <f t="shared" si="31"/>
        <v>-4.7878768905718811E-5</v>
      </c>
      <c r="E577" s="2">
        <f t="shared" si="32"/>
        <v>6.2516987191949093E-3</v>
      </c>
      <c r="K577">
        <v>572</v>
      </c>
      <c r="L577" s="14">
        <v>-1.6793665172926099E-5</v>
      </c>
      <c r="M577" s="14">
        <v>-0.15646182019649499</v>
      </c>
    </row>
    <row r="578" spans="1:13" x14ac:dyDescent="0.55000000000000004">
      <c r="A578">
        <v>573</v>
      </c>
      <c r="C578">
        <f t="shared" si="30"/>
        <v>7.0294209391586135E-2</v>
      </c>
      <c r="D578">
        <f t="shared" si="31"/>
        <v>-9.056437342589899E-5</v>
      </c>
      <c r="E578" s="2">
        <f t="shared" si="32"/>
        <v>7.4109380759799391E-3</v>
      </c>
      <c r="K578">
        <v>573</v>
      </c>
      <c r="L578" s="14">
        <v>-6.7967864192770494E-5</v>
      </c>
      <c r="M578" s="14">
        <v>-1.57925960781253E-2</v>
      </c>
    </row>
    <row r="579" spans="1:13" x14ac:dyDescent="0.55000000000000004">
      <c r="A579">
        <v>574</v>
      </c>
      <c r="C579">
        <f t="shared" si="30"/>
        <v>0.20034018968886383</v>
      </c>
      <c r="D579">
        <f t="shared" si="31"/>
        <v>-1.1052022916185459E-4</v>
      </c>
      <c r="E579" s="2">
        <f t="shared" si="32"/>
        <v>5.1134238100410427E-3</v>
      </c>
      <c r="K579">
        <v>574</v>
      </c>
      <c r="L579" s="14">
        <v>-1.0211908998351701E-4</v>
      </c>
      <c r="M579" s="14">
        <v>0.12883198169816501</v>
      </c>
    </row>
    <row r="580" spans="1:13" x14ac:dyDescent="0.55000000000000004">
      <c r="A580">
        <v>575</v>
      </c>
      <c r="C580">
        <f t="shared" si="30"/>
        <v>0.28010500521099091</v>
      </c>
      <c r="D580">
        <f t="shared" si="31"/>
        <v>-1.0273783696002993E-4</v>
      </c>
      <c r="E580" s="2">
        <f t="shared" si="32"/>
        <v>1.5143939404732585E-3</v>
      </c>
      <c r="K580">
        <v>575</v>
      </c>
      <c r="L580" s="14">
        <v>-1.1069395618704901E-4</v>
      </c>
      <c r="M580" s="14">
        <v>0.24118979044255801</v>
      </c>
    </row>
    <row r="581" spans="1:13" x14ac:dyDescent="0.55000000000000004">
      <c r="A581">
        <v>576</v>
      </c>
      <c r="C581">
        <f t="shared" si="30"/>
        <v>0.28956936857075283</v>
      </c>
      <c r="D581">
        <f t="shared" si="31"/>
        <v>-6.9170413223277783E-5</v>
      </c>
      <c r="E581" s="2">
        <f t="shared" si="32"/>
        <v>1.27502653251264E-5</v>
      </c>
      <c r="K581">
        <v>576</v>
      </c>
      <c r="L581" s="14">
        <v>-9.1544834368085504E-5</v>
      </c>
      <c r="M581" s="14">
        <v>0.29314011993778</v>
      </c>
    </row>
    <row r="582" spans="1:13" x14ac:dyDescent="0.55000000000000004">
      <c r="A582">
        <v>577</v>
      </c>
      <c r="C582">
        <f t="shared" ref="C582:C645" si="33">$D$1*COS($B$2*(A582-$L$2)+$B$1)</f>
        <v>0.22635792405785049</v>
      </c>
      <c r="D582">
        <f t="shared" ref="D582:D645" si="34">$D$2*COS($B$2*(A582-$L$3)+$B$3)</f>
        <v>-1.8242673764193068E-5</v>
      </c>
      <c r="E582" s="2">
        <f t="shared" ref="E582:E645" si="35">(M582-C582)^2</f>
        <v>2.0533371922101429E-3</v>
      </c>
      <c r="K582">
        <v>577</v>
      </c>
      <c r="L582" s="14">
        <v>-4.9467740878711502E-5</v>
      </c>
      <c r="M582" s="14">
        <v>0.27167168788530299</v>
      </c>
    </row>
    <row r="583" spans="1:13" x14ac:dyDescent="0.55000000000000004">
      <c r="A583">
        <v>578</v>
      </c>
      <c r="C583">
        <f t="shared" si="33"/>
        <v>0.10633541185354464</v>
      </c>
      <c r="D583">
        <f t="shared" si="34"/>
        <v>3.7263592284523556E-5</v>
      </c>
      <c r="E583" s="2">
        <f t="shared" si="35"/>
        <v>5.7495799132029927E-3</v>
      </c>
      <c r="K583">
        <v>578</v>
      </c>
      <c r="L583" s="14">
        <v>4.9988551893210404E-6</v>
      </c>
      <c r="M583" s="14">
        <v>0.182161396273155</v>
      </c>
    </row>
    <row r="584" spans="1:13" x14ac:dyDescent="0.55000000000000004">
      <c r="A584">
        <v>579</v>
      </c>
      <c r="C584">
        <f t="shared" si="33"/>
        <v>-4.0375047353077981E-2</v>
      </c>
      <c r="D584">
        <f t="shared" si="34"/>
        <v>8.3417482124127369E-5</v>
      </c>
      <c r="E584" s="2">
        <f t="shared" si="35"/>
        <v>7.6392320145246169E-3</v>
      </c>
      <c r="K584">
        <v>579</v>
      </c>
      <c r="L584" s="14">
        <v>5.8213456964541998E-5</v>
      </c>
      <c r="M584" s="14">
        <v>4.7027652917134601E-2</v>
      </c>
    </row>
    <row r="585" spans="1:13" x14ac:dyDescent="0.55000000000000004">
      <c r="A585">
        <v>580</v>
      </c>
      <c r="C585">
        <f t="shared" si="33"/>
        <v>-0.17695222071287245</v>
      </c>
      <c r="D585">
        <f t="shared" si="34"/>
        <v>1.0863534225182956E-4</v>
      </c>
      <c r="E585" s="2">
        <f t="shared" si="35"/>
        <v>5.9394400726322689E-3</v>
      </c>
      <c r="K585">
        <v>580</v>
      </c>
      <c r="L585" s="14">
        <v>9.6848137312924301E-5</v>
      </c>
      <c r="M585" s="14">
        <v>-9.9884457850361194E-2</v>
      </c>
    </row>
    <row r="586" spans="1:13" x14ac:dyDescent="0.55000000000000004">
      <c r="A586">
        <v>581</v>
      </c>
      <c r="C586">
        <f t="shared" si="33"/>
        <v>-0.26911811653080803</v>
      </c>
      <c r="D586">
        <f t="shared" si="34"/>
        <v>1.0658802132587094E-4</v>
      </c>
      <c r="E586" s="2">
        <f t="shared" si="35"/>
        <v>2.2409080214041833E-3</v>
      </c>
      <c r="K586">
        <v>581</v>
      </c>
      <c r="L586" s="14">
        <v>1.11226600869059E-4</v>
      </c>
      <c r="M586" s="14">
        <v>-0.221779886511043</v>
      </c>
    </row>
    <row r="587" spans="1:13" x14ac:dyDescent="0.55000000000000004">
      <c r="A587">
        <v>582</v>
      </c>
      <c r="C587">
        <f t="shared" si="33"/>
        <v>-0.29374103766001075</v>
      </c>
      <c r="D587">
        <f t="shared" si="34"/>
        <v>7.7789353744555224E-5</v>
      </c>
      <c r="E587" s="2">
        <f t="shared" si="35"/>
        <v>3.1493094858057056E-5</v>
      </c>
      <c r="K587">
        <v>582</v>
      </c>
      <c r="L587" s="14">
        <v>9.7747672237799996E-5</v>
      </c>
      <c r="M587" s="14">
        <v>-0.288129166772503</v>
      </c>
    </row>
    <row r="588" spans="1:13" x14ac:dyDescent="0.55000000000000004">
      <c r="A588">
        <v>583</v>
      </c>
      <c r="C588">
        <f t="shared" si="33"/>
        <v>-0.24464114990702626</v>
      </c>
      <c r="D588">
        <f t="shared" si="34"/>
        <v>2.946719804306931E-5</v>
      </c>
      <c r="E588" s="2">
        <f t="shared" si="35"/>
        <v>1.4192971144221503E-3</v>
      </c>
      <c r="K588">
        <v>583</v>
      </c>
      <c r="L588" s="14">
        <v>5.9787232712048601E-5</v>
      </c>
      <c r="M588" s="14">
        <v>-0.28231470979220502</v>
      </c>
    </row>
    <row r="589" spans="1:13" x14ac:dyDescent="0.55000000000000004">
      <c r="A589">
        <v>584</v>
      </c>
      <c r="C589">
        <f t="shared" si="33"/>
        <v>-0.13414149015407753</v>
      </c>
      <c r="D589">
        <f t="shared" si="34"/>
        <v>-2.6250603247994893E-5</v>
      </c>
      <c r="E589" s="2">
        <f t="shared" si="35"/>
        <v>5.1339076792406403E-3</v>
      </c>
      <c r="K589">
        <v>584</v>
      </c>
      <c r="L589" s="14">
        <v>6.85270986049972E-6</v>
      </c>
      <c r="M589" s="14">
        <v>-0.20579278239113799</v>
      </c>
    </row>
    <row r="590" spans="1:13" x14ac:dyDescent="0.55000000000000004">
      <c r="A590">
        <v>585</v>
      </c>
      <c r="C590">
        <f t="shared" si="33"/>
        <v>1.0024856148772085E-2</v>
      </c>
      <c r="D590">
        <f t="shared" si="34"/>
        <v>-7.5380056442598032E-5</v>
      </c>
      <c r="E590" s="2">
        <f t="shared" si="35"/>
        <v>7.7006999543319955E-3</v>
      </c>
      <c r="K590">
        <v>585</v>
      </c>
      <c r="L590" s="14">
        <v>-4.7798116686736898E-5</v>
      </c>
      <c r="M590" s="14">
        <v>-7.7728775994473101E-2</v>
      </c>
    </row>
    <row r="591" spans="1:13" x14ac:dyDescent="0.55000000000000004">
      <c r="A591">
        <v>586</v>
      </c>
      <c r="C591">
        <f t="shared" si="33"/>
        <v>0.15167517486573795</v>
      </c>
      <c r="D591">
        <f t="shared" si="34"/>
        <v>-1.0559070435586103E-4</v>
      </c>
      <c r="E591" s="2">
        <f t="shared" si="35"/>
        <v>6.7030719224734333E-3</v>
      </c>
      <c r="K591">
        <v>586</v>
      </c>
      <c r="L591" s="14">
        <v>-9.0477608391791598E-5</v>
      </c>
      <c r="M591" s="14">
        <v>6.9802884544326801E-2</v>
      </c>
    </row>
    <row r="592" spans="1:13" x14ac:dyDescent="0.55000000000000004">
      <c r="A592">
        <v>587</v>
      </c>
      <c r="C592">
        <f t="shared" si="33"/>
        <v>0.25525822175055451</v>
      </c>
      <c r="D592">
        <f t="shared" si="34"/>
        <v>-1.0930031115146093E-4</v>
      </c>
      <c r="E592" s="2">
        <f t="shared" si="35"/>
        <v>3.0698516666592987E-3</v>
      </c>
      <c r="K592">
        <v>587</v>
      </c>
      <c r="L592" s="14">
        <v>-1.10496421792788E-4</v>
      </c>
      <c r="M592" s="14">
        <v>0.199851979623342</v>
      </c>
    </row>
    <row r="593" spans="1:13" x14ac:dyDescent="0.55000000000000004">
      <c r="A593">
        <v>588</v>
      </c>
      <c r="C593">
        <f t="shared" si="33"/>
        <v>0.29477683539306609</v>
      </c>
      <c r="D593">
        <f t="shared" si="34"/>
        <v>-8.5577843716093502E-5</v>
      </c>
      <c r="E593" s="2">
        <f t="shared" si="35"/>
        <v>2.2290277334744826E-4</v>
      </c>
      <c r="K593">
        <v>588</v>
      </c>
      <c r="L593" s="14">
        <v>-1.0284072088574601E-4</v>
      </c>
      <c r="M593" s="14">
        <v>0.27984690661401801</v>
      </c>
    </row>
    <row r="594" spans="1:13" x14ac:dyDescent="0.55000000000000004">
      <c r="A594">
        <v>589</v>
      </c>
      <c r="C594">
        <f t="shared" si="33"/>
        <v>0.26031267675526382</v>
      </c>
      <c r="D594">
        <f t="shared" si="34"/>
        <v>-4.0377141345939967E-5</v>
      </c>
      <c r="E594" s="2">
        <f t="shared" si="35"/>
        <v>8.6669964807380932E-4</v>
      </c>
      <c r="K594">
        <v>589</v>
      </c>
      <c r="L594" s="14">
        <v>-6.9427923455352901E-5</v>
      </c>
      <c r="M594" s="14">
        <v>0.28975243979904203</v>
      </c>
    </row>
    <row r="595" spans="1:13" x14ac:dyDescent="0.55000000000000004">
      <c r="A595">
        <v>590</v>
      </c>
      <c r="C595">
        <f t="shared" si="33"/>
        <v>0.16051552320844131</v>
      </c>
      <c r="D595">
        <f t="shared" si="34"/>
        <v>1.4957372419262085E-5</v>
      </c>
      <c r="E595" s="2">
        <f t="shared" si="35"/>
        <v>4.4318516528252293E-3</v>
      </c>
      <c r="K595">
        <v>590</v>
      </c>
      <c r="L595" s="14">
        <v>-1.8626471895998298E-5</v>
      </c>
      <c r="M595" s="14">
        <v>0.227087676942756</v>
      </c>
    </row>
    <row r="596" spans="1:13" x14ac:dyDescent="0.55000000000000004">
      <c r="A596">
        <v>591</v>
      </c>
      <c r="C596">
        <f t="shared" si="33"/>
        <v>2.0432356735232932E-2</v>
      </c>
      <c r="D596">
        <f t="shared" si="34"/>
        <v>6.6537900983745188E-5</v>
      </c>
      <c r="E596" s="2">
        <f t="shared" si="35"/>
        <v>7.5890301787388658E-3</v>
      </c>
      <c r="K596">
        <v>591</v>
      </c>
      <c r="L596" s="14">
        <v>3.6840095099951703E-5</v>
      </c>
      <c r="M596" s="14">
        <v>0.10754739664648399</v>
      </c>
    </row>
    <row r="597" spans="1:13" x14ac:dyDescent="0.55000000000000004">
      <c r="A597">
        <v>592</v>
      </c>
      <c r="C597">
        <f t="shared" si="33"/>
        <v>-0.12477890059833198</v>
      </c>
      <c r="D597">
        <f t="shared" si="34"/>
        <v>1.0141881890905572E-4</v>
      </c>
      <c r="E597" s="2">
        <f t="shared" si="35"/>
        <v>7.3702404053712714E-3</v>
      </c>
      <c r="K597">
        <v>592</v>
      </c>
      <c r="L597" s="14">
        <v>8.3079831738760895E-5</v>
      </c>
      <c r="M597" s="14">
        <v>-3.89287963155108E-2</v>
      </c>
    </row>
    <row r="598" spans="1:13" x14ac:dyDescent="0.55000000000000004">
      <c r="A598">
        <v>593</v>
      </c>
      <c r="C598">
        <f t="shared" si="33"/>
        <v>-0.23867328401274174</v>
      </c>
      <c r="D598">
        <f t="shared" si="34"/>
        <v>1.1084575102753828E-4</v>
      </c>
      <c r="E598" s="2">
        <f t="shared" si="35"/>
        <v>3.9713002450978523E-3</v>
      </c>
      <c r="K598">
        <v>593</v>
      </c>
      <c r="L598" s="14">
        <v>1.0851170912873799E-4</v>
      </c>
      <c r="M598" s="14">
        <v>-0.175655030743567</v>
      </c>
    </row>
    <row r="599" spans="1:13" x14ac:dyDescent="0.55000000000000004">
      <c r="A599">
        <v>594</v>
      </c>
      <c r="C599">
        <f t="shared" si="33"/>
        <v>-0.2926657039740006</v>
      </c>
      <c r="D599">
        <f t="shared" si="34"/>
        <v>9.2452736081408569E-5</v>
      </c>
      <c r="E599" s="2">
        <f t="shared" si="35"/>
        <v>5.8943735307695445E-4</v>
      </c>
      <c r="K599">
        <v>594</v>
      </c>
      <c r="L599" s="14">
        <v>1.06766155809651E-4</v>
      </c>
      <c r="M599" s="14">
        <v>-0.26838737303719701</v>
      </c>
    </row>
    <row r="600" spans="1:13" x14ac:dyDescent="0.55000000000000004">
      <c r="A600">
        <v>595</v>
      </c>
      <c r="C600">
        <f t="shared" si="33"/>
        <v>-0.27320520114213176</v>
      </c>
      <c r="D600">
        <f t="shared" si="34"/>
        <v>5.0856033128144273E-5</v>
      </c>
      <c r="E600" s="2">
        <f t="shared" si="35"/>
        <v>4.2829261334278339E-4</v>
      </c>
      <c r="K600">
        <v>595</v>
      </c>
      <c r="L600" s="14">
        <v>7.8280356438891006E-5</v>
      </c>
      <c r="M600" s="14">
        <v>-0.29390043279927403</v>
      </c>
    </row>
    <row r="601" spans="1:13" x14ac:dyDescent="0.55000000000000004">
      <c r="A601">
        <v>596</v>
      </c>
      <c r="C601">
        <f t="shared" si="33"/>
        <v>-0.18517595153282113</v>
      </c>
      <c r="D601">
        <f t="shared" si="34"/>
        <v>-3.5044621801264287E-6</v>
      </c>
      <c r="E601" s="2">
        <f t="shared" si="35"/>
        <v>3.6757973582260402E-3</v>
      </c>
      <c r="K601">
        <v>596</v>
      </c>
      <c r="L601" s="14">
        <v>3.0188756181935001E-5</v>
      </c>
      <c r="M601" s="14">
        <v>-0.24580430594085401</v>
      </c>
    </row>
    <row r="602" spans="1:13" x14ac:dyDescent="0.55000000000000004">
      <c r="A602">
        <v>597</v>
      </c>
      <c r="C602">
        <f t="shared" si="33"/>
        <v>-5.067144128872459E-2</v>
      </c>
      <c r="D602">
        <f t="shared" si="34"/>
        <v>-5.6985411349306435E-5</v>
      </c>
      <c r="E602" s="2">
        <f t="shared" si="35"/>
        <v>7.3057233924372078E-3</v>
      </c>
      <c r="K602">
        <v>597</v>
      </c>
      <c r="L602" s="14">
        <v>-2.5463805338233699E-5</v>
      </c>
      <c r="M602" s="14">
        <v>-0.136144965800337</v>
      </c>
    </row>
    <row r="603" spans="1:13" x14ac:dyDescent="0.55000000000000004">
      <c r="A603">
        <v>598</v>
      </c>
      <c r="C603">
        <f t="shared" si="33"/>
        <v>9.6550532649724005E-2</v>
      </c>
      <c r="D603">
        <f t="shared" si="34"/>
        <v>-9.6164223427178325E-5</v>
      </c>
      <c r="E603" s="2">
        <f t="shared" si="35"/>
        <v>7.9099335215821118E-3</v>
      </c>
      <c r="K603">
        <v>598</v>
      </c>
      <c r="L603" s="14">
        <v>-7.4738798845461706E-5</v>
      </c>
      <c r="M603" s="14">
        <v>7.6127256069252001E-3</v>
      </c>
    </row>
    <row r="604" spans="1:13" x14ac:dyDescent="0.55000000000000004">
      <c r="A604">
        <v>599</v>
      </c>
      <c r="C604">
        <f t="shared" si="33"/>
        <v>0.21954035801683586</v>
      </c>
      <c r="D604">
        <f t="shared" si="34"/>
        <v>-1.1120784240599639E-4</v>
      </c>
      <c r="E604" s="2">
        <f t="shared" si="35"/>
        <v>4.9107292168040287E-3</v>
      </c>
      <c r="K604">
        <v>599</v>
      </c>
      <c r="L604" s="14">
        <v>-1.05294996535996E-4</v>
      </c>
      <c r="M604" s="14">
        <v>0.14946376266001199</v>
      </c>
    </row>
    <row r="605" spans="1:13" x14ac:dyDescent="0.55000000000000004">
      <c r="A605">
        <v>600</v>
      </c>
      <c r="C605">
        <f t="shared" si="33"/>
        <v>0.28743018106593998</v>
      </c>
      <c r="D605">
        <f t="shared" si="34"/>
        <v>-9.8340637016485077E-5</v>
      </c>
      <c r="E605" s="2">
        <f t="shared" si="35"/>
        <v>1.1255694814668049E-3</v>
      </c>
      <c r="K605">
        <v>600</v>
      </c>
      <c r="L605" s="14">
        <v>-1.09479409141354E-4</v>
      </c>
      <c r="M605" s="14">
        <v>0.25388067314903001</v>
      </c>
    </row>
    <row r="606" spans="1:13" x14ac:dyDescent="0.55000000000000004">
      <c r="A606">
        <v>601</v>
      </c>
      <c r="C606">
        <f t="shared" si="33"/>
        <v>0.28318108721558005</v>
      </c>
      <c r="D606">
        <f t="shared" si="34"/>
        <v>-6.0792004592253054E-5</v>
      </c>
      <c r="E606" s="2">
        <f t="shared" si="35"/>
        <v>1.3295258870079288E-4</v>
      </c>
      <c r="K606">
        <v>601</v>
      </c>
      <c r="L606" s="14">
        <v>-8.6244024566313498E-5</v>
      </c>
      <c r="M606" s="14">
        <v>0.29471159408651998</v>
      </c>
    </row>
    <row r="607" spans="1:13" x14ac:dyDescent="0.55000000000000004">
      <c r="A607">
        <v>602</v>
      </c>
      <c r="C607">
        <f t="shared" si="33"/>
        <v>0.20785950945838194</v>
      </c>
      <c r="D607">
        <f t="shared" si="34"/>
        <v>-7.9858604092108933E-6</v>
      </c>
      <c r="E607" s="2">
        <f t="shared" si="35"/>
        <v>2.902047854621042E-3</v>
      </c>
      <c r="K607">
        <v>602</v>
      </c>
      <c r="L607" s="14">
        <v>-4.1408289019552798E-5</v>
      </c>
      <c r="M607" s="14">
        <v>0.26173016802704102</v>
      </c>
    </row>
    <row r="608" spans="1:13" x14ac:dyDescent="0.55000000000000004">
      <c r="A608">
        <v>603</v>
      </c>
      <c r="C608">
        <f t="shared" si="33"/>
        <v>8.0369576158580064E-2</v>
      </c>
      <c r="D608">
        <f t="shared" si="34"/>
        <v>4.682456640785585E-5</v>
      </c>
      <c r="E608" s="2">
        <f t="shared" si="35"/>
        <v>6.8603486330929969E-3</v>
      </c>
      <c r="K608">
        <v>603</v>
      </c>
      <c r="L608" s="14">
        <v>1.37984093905305E-5</v>
      </c>
      <c r="M608" s="14">
        <v>0.163196797729106</v>
      </c>
    </row>
    <row r="609" spans="1:13" x14ac:dyDescent="0.55000000000000004">
      <c r="A609">
        <v>604</v>
      </c>
      <c r="C609">
        <f t="shared" si="33"/>
        <v>-6.7291426700561138E-2</v>
      </c>
      <c r="D609">
        <f t="shared" si="34"/>
        <v>8.988301404022297E-5</v>
      </c>
      <c r="E609" s="2">
        <f t="shared" si="35"/>
        <v>8.295785674917483E-3</v>
      </c>
      <c r="K609">
        <v>604</v>
      </c>
      <c r="L609" s="14">
        <v>6.5549210569638202E-5</v>
      </c>
      <c r="M609" s="14">
        <v>2.37897770404824E-2</v>
      </c>
    </row>
    <row r="610" spans="1:13" x14ac:dyDescent="0.55000000000000004">
      <c r="A610">
        <v>605</v>
      </c>
      <c r="C610">
        <f t="shared" si="33"/>
        <v>-0.19806369984897174</v>
      </c>
      <c r="D610">
        <f t="shared" si="34"/>
        <v>1.1038271973235585E-4</v>
      </c>
      <c r="E610" s="2">
        <f t="shared" si="35"/>
        <v>5.850438461087128E-3</v>
      </c>
      <c r="K610">
        <v>605</v>
      </c>
      <c r="L610" s="14">
        <v>1.0088280532379899E-4</v>
      </c>
      <c r="M610" s="14">
        <v>-0.121575540888992</v>
      </c>
    </row>
    <row r="611" spans="1:13" x14ac:dyDescent="0.55000000000000004">
      <c r="A611">
        <v>606</v>
      </c>
      <c r="C611">
        <f t="shared" si="33"/>
        <v>-0.27912615918709527</v>
      </c>
      <c r="D611">
        <f t="shared" si="34"/>
        <v>1.0317868945502269E-4</v>
      </c>
      <c r="E611" s="2">
        <f t="shared" si="35"/>
        <v>1.8177132769501489E-3</v>
      </c>
      <c r="K611">
        <v>606</v>
      </c>
      <c r="L611" s="14">
        <v>1.10949675653126E-4</v>
      </c>
      <c r="M611" s="14">
        <v>-0.23649151040291799</v>
      </c>
    </row>
    <row r="612" spans="1:13" x14ac:dyDescent="0.55000000000000004">
      <c r="A612">
        <v>607</v>
      </c>
      <c r="C612">
        <f t="shared" si="33"/>
        <v>-0.29013383608256099</v>
      </c>
      <c r="D612">
        <f t="shared" si="34"/>
        <v>7.007898295888615E-5</v>
      </c>
      <c r="E612" s="2">
        <f t="shared" si="35"/>
        <v>4.1733503882623995E-6</v>
      </c>
      <c r="K612">
        <v>607</v>
      </c>
      <c r="L612" s="14">
        <v>9.3228511433308798E-5</v>
      </c>
      <c r="M612" s="14">
        <v>-0.29217671404961199</v>
      </c>
    </row>
    <row r="613" spans="1:13" x14ac:dyDescent="0.55000000000000004">
      <c r="A613">
        <v>608</v>
      </c>
      <c r="C613">
        <f t="shared" si="33"/>
        <v>-0.22832403565801659</v>
      </c>
      <c r="D613">
        <f t="shared" si="34"/>
        <v>1.9390928888049827E-5</v>
      </c>
      <c r="E613" s="2">
        <f t="shared" si="35"/>
        <v>2.1492877518364947E-3</v>
      </c>
      <c r="K613">
        <v>608</v>
      </c>
      <c r="L613" s="14">
        <v>5.21576881773223E-5</v>
      </c>
      <c r="M613" s="14">
        <v>-0.27468444712983697</v>
      </c>
    </row>
    <row r="614" spans="1:13" x14ac:dyDescent="0.55000000000000004">
      <c r="A614">
        <v>609</v>
      </c>
      <c r="C614">
        <f t="shared" si="33"/>
        <v>-0.10920971497247703</v>
      </c>
      <c r="D614">
        <f t="shared" si="34"/>
        <v>-3.6163839605380689E-5</v>
      </c>
      <c r="E614" s="2">
        <f t="shared" si="35"/>
        <v>6.270429158196051E-3</v>
      </c>
      <c r="K614">
        <v>609</v>
      </c>
      <c r="L614" s="14">
        <v>-1.9763516454814799E-6</v>
      </c>
      <c r="M614" s="14">
        <v>-0.18839575640779599</v>
      </c>
    </row>
    <row r="615" spans="1:13" x14ac:dyDescent="0.55000000000000004">
      <c r="A615">
        <v>610</v>
      </c>
      <c r="C615">
        <f t="shared" si="33"/>
        <v>3.7313942212551431E-2</v>
      </c>
      <c r="D615">
        <f t="shared" si="34"/>
        <v>-8.2642246631113521E-5</v>
      </c>
      <c r="E615" s="2">
        <f t="shared" si="35"/>
        <v>8.5075021985642485E-3</v>
      </c>
      <c r="K615">
        <v>610</v>
      </c>
      <c r="L615" s="14">
        <v>-5.5615401938278798E-5</v>
      </c>
      <c r="M615" s="14">
        <v>-5.4922179770998197E-2</v>
      </c>
    </row>
    <row r="616" spans="1:13" x14ac:dyDescent="0.55000000000000004">
      <c r="A616">
        <v>611</v>
      </c>
      <c r="C616">
        <f t="shared" si="33"/>
        <v>0.17447258641804064</v>
      </c>
      <c r="D616">
        <f t="shared" si="34"/>
        <v>-1.0837919171302255E-4</v>
      </c>
      <c r="E616" s="2">
        <f t="shared" si="35"/>
        <v>6.7511840019339612E-3</v>
      </c>
      <c r="K616">
        <v>611</v>
      </c>
      <c r="L616" s="14">
        <v>-9.5325229802728495E-5</v>
      </c>
      <c r="M616" s="14">
        <v>9.2306997501913707E-2</v>
      </c>
    </row>
    <row r="617" spans="1:13" x14ac:dyDescent="0.55000000000000004">
      <c r="A617">
        <v>612</v>
      </c>
      <c r="C617">
        <f t="shared" si="33"/>
        <v>0.26784228902312296</v>
      </c>
      <c r="D617">
        <f t="shared" si="34"/>
        <v>-1.0691524412728488E-4</v>
      </c>
      <c r="E617" s="2">
        <f t="shared" si="35"/>
        <v>2.6445279924203727E-3</v>
      </c>
      <c r="K617">
        <v>612</v>
      </c>
      <c r="L617" s="14">
        <v>-1.11160262508291E-4</v>
      </c>
      <c r="M617" s="14">
        <v>0.21641731461943101</v>
      </c>
    </row>
    <row r="618" spans="1:13" x14ac:dyDescent="0.55000000000000004">
      <c r="A618">
        <v>613</v>
      </c>
      <c r="C618">
        <f t="shared" si="33"/>
        <v>0.29398922275161082</v>
      </c>
      <c r="D618">
        <f t="shared" si="34"/>
        <v>-7.8617823860417804E-5</v>
      </c>
      <c r="E618" s="2">
        <f t="shared" si="35"/>
        <v>5.8746859877715123E-5</v>
      </c>
      <c r="K618">
        <v>613</v>
      </c>
      <c r="L618" s="14">
        <v>-9.9154517880448194E-5</v>
      </c>
      <c r="M618" s="14">
        <v>0.28632457273496198</v>
      </c>
    </row>
    <row r="619" spans="1:13" x14ac:dyDescent="0.55000000000000004">
      <c r="A619">
        <v>614</v>
      </c>
      <c r="C619">
        <f t="shared" si="33"/>
        <v>0.24635105837120935</v>
      </c>
      <c r="D619">
        <f t="shared" si="34"/>
        <v>-3.0588986936939487E-5</v>
      </c>
      <c r="E619" s="2">
        <f t="shared" si="35"/>
        <v>1.4568730960619943E-3</v>
      </c>
      <c r="K619">
        <v>614</v>
      </c>
      <c r="L619" s="14">
        <v>-6.23149091394746E-5</v>
      </c>
      <c r="M619" s="14">
        <v>0.28452006538032598</v>
      </c>
    </row>
    <row r="620" spans="1:13" x14ac:dyDescent="0.55000000000000004">
      <c r="A620">
        <v>615</v>
      </c>
      <c r="C620">
        <f t="shared" si="33"/>
        <v>0.13688397100860786</v>
      </c>
      <c r="D620">
        <f t="shared" si="34"/>
        <v>2.511704094287194E-5</v>
      </c>
      <c r="E620" s="2">
        <f t="shared" si="35"/>
        <v>5.5609491207907844E-3</v>
      </c>
      <c r="K620">
        <v>615</v>
      </c>
      <c r="L620" s="14">
        <v>-9.8681448308884603E-6</v>
      </c>
      <c r="M620" s="14">
        <v>0.211455742616843</v>
      </c>
    </row>
    <row r="621" spans="1:13" x14ac:dyDescent="0.55000000000000004">
      <c r="A621">
        <v>616</v>
      </c>
      <c r="C621">
        <f t="shared" si="33"/>
        <v>-6.9381077918823329E-3</v>
      </c>
      <c r="D621">
        <f t="shared" si="34"/>
        <v>7.4519220971380255E-5</v>
      </c>
      <c r="E621" s="2">
        <f t="shared" si="35"/>
        <v>8.5320552774038466E-3</v>
      </c>
      <c r="K621">
        <v>616</v>
      </c>
      <c r="L621" s="14">
        <v>4.5050157568119702E-5</v>
      </c>
      <c r="M621" s="14">
        <v>8.5431017338779405E-2</v>
      </c>
    </row>
    <row r="622" spans="1:13" x14ac:dyDescent="0.55000000000000004">
      <c r="A622">
        <v>617</v>
      </c>
      <c r="C622">
        <f t="shared" si="33"/>
        <v>-0.14901886778009957</v>
      </c>
      <c r="D622">
        <f t="shared" si="34"/>
        <v>1.0521864727671941E-4</v>
      </c>
      <c r="E622" s="2">
        <f t="shared" si="35"/>
        <v>7.5739479020149455E-3</v>
      </c>
      <c r="K622">
        <v>617</v>
      </c>
      <c r="L622" s="14">
        <v>8.8685368533304401E-5</v>
      </c>
      <c r="M622" s="14">
        <v>-6.19904362073374E-2</v>
      </c>
    </row>
    <row r="623" spans="1:13" x14ac:dyDescent="0.55000000000000004">
      <c r="A623">
        <v>618</v>
      </c>
      <c r="C623">
        <f t="shared" si="33"/>
        <v>-0.25369903302454944</v>
      </c>
      <c r="D623">
        <f t="shared" si="34"/>
        <v>1.0951041094897473E-4</v>
      </c>
      <c r="E623" s="2">
        <f t="shared" si="35"/>
        <v>3.5775988664126066E-3</v>
      </c>
      <c r="K623">
        <v>618</v>
      </c>
      <c r="L623" s="14">
        <v>1.10108778785238E-4</v>
      </c>
      <c r="M623" s="14">
        <v>-0.19388600044457899</v>
      </c>
    </row>
    <row r="624" spans="1:13" x14ac:dyDescent="0.55000000000000004">
      <c r="A624">
        <v>619</v>
      </c>
      <c r="C624">
        <f t="shared" si="33"/>
        <v>-0.29470608853159547</v>
      </c>
      <c r="D624">
        <f t="shared" si="34"/>
        <v>8.6317369769606855E-5</v>
      </c>
      <c r="E624" s="2">
        <f t="shared" si="35"/>
        <v>3.0570688150093978E-4</v>
      </c>
      <c r="K624">
        <v>619</v>
      </c>
      <c r="L624" s="14">
        <v>1.03954762325136E-4</v>
      </c>
      <c r="M624" s="14">
        <v>-0.27722161308905102</v>
      </c>
    </row>
    <row r="625" spans="1:13" x14ac:dyDescent="0.55000000000000004">
      <c r="A625">
        <v>620</v>
      </c>
      <c r="C625">
        <f t="shared" si="33"/>
        <v>-0.26174812772945688</v>
      </c>
      <c r="D625">
        <f t="shared" si="34"/>
        <v>4.1460488204089622E-5</v>
      </c>
      <c r="E625" s="2">
        <f t="shared" si="35"/>
        <v>8.6302136326468467E-4</v>
      </c>
      <c r="K625">
        <v>620</v>
      </c>
      <c r="L625" s="14">
        <v>7.1764630752177105E-5</v>
      </c>
      <c r="M625" s="14">
        <v>-0.29112535297733699</v>
      </c>
    </row>
    <row r="626" spans="1:13" x14ac:dyDescent="0.55000000000000004">
      <c r="A626">
        <v>621</v>
      </c>
      <c r="C626">
        <f t="shared" si="33"/>
        <v>-0.16309690408046665</v>
      </c>
      <c r="D626">
        <f t="shared" si="34"/>
        <v>-1.380210198289389E-5</v>
      </c>
      <c r="E626" s="2">
        <f t="shared" si="35"/>
        <v>4.7634895861281773E-3</v>
      </c>
      <c r="K626">
        <v>621</v>
      </c>
      <c r="L626" s="14">
        <v>2.1600602211887101E-5</v>
      </c>
      <c r="M626" s="14">
        <v>-0.23211494220187501</v>
      </c>
    </row>
    <row r="627" spans="1:13" x14ac:dyDescent="0.55000000000000004">
      <c r="A627">
        <v>622</v>
      </c>
      <c r="C627">
        <f t="shared" si="33"/>
        <v>-2.351179531780144E-2</v>
      </c>
      <c r="D627">
        <f t="shared" si="34"/>
        <v>-6.5600655497340213E-5</v>
      </c>
      <c r="E627" s="2">
        <f t="shared" si="35"/>
        <v>8.3645856831233503E-3</v>
      </c>
      <c r="K627">
        <v>622</v>
      </c>
      <c r="L627" s="14">
        <v>-3.3973431152777598E-5</v>
      </c>
      <c r="M627" s="14">
        <v>-0.11496990421539099</v>
      </c>
    </row>
    <row r="628" spans="1:13" x14ac:dyDescent="0.55000000000000004">
      <c r="A628">
        <v>623</v>
      </c>
      <c r="C628">
        <f t="shared" si="33"/>
        <v>0.12197427848049076</v>
      </c>
      <c r="D628">
        <f t="shared" si="34"/>
        <v>-1.0093482723427452E-4</v>
      </c>
      <c r="E628" s="2">
        <f t="shared" si="35"/>
        <v>8.281767871640552E-3</v>
      </c>
      <c r="K628">
        <v>623</v>
      </c>
      <c r="L628" s="14">
        <v>-8.1038607929363404E-5</v>
      </c>
      <c r="M628" s="14">
        <v>3.0970059503343601E-2</v>
      </c>
    </row>
    <row r="629" spans="1:13" x14ac:dyDescent="0.55000000000000004">
      <c r="A629">
        <v>624</v>
      </c>
      <c r="C629">
        <f t="shared" si="33"/>
        <v>0.23684737939403017</v>
      </c>
      <c r="D629">
        <f t="shared" si="34"/>
        <v>-1.1093648487294131E-4</v>
      </c>
      <c r="E629" s="2">
        <f t="shared" si="35"/>
        <v>4.5824775952300924E-3</v>
      </c>
      <c r="K629">
        <v>624</v>
      </c>
      <c r="L629" s="14">
        <v>-1.0780716262301401E-4</v>
      </c>
      <c r="M629" s="14">
        <v>0.169153379695164</v>
      </c>
    </row>
    <row r="630" spans="1:13" x14ac:dyDescent="0.55000000000000004">
      <c r="A630">
        <v>625</v>
      </c>
      <c r="C630">
        <f t="shared" si="33"/>
        <v>0.29227678042697292</v>
      </c>
      <c r="D630">
        <f t="shared" si="34"/>
        <v>-9.3095423164303798E-5</v>
      </c>
      <c r="E630" s="2">
        <f t="shared" si="35"/>
        <v>7.4559545473801736E-4</v>
      </c>
      <c r="K630">
        <v>625</v>
      </c>
      <c r="L630" s="14">
        <v>-1.07574744650648E-4</v>
      </c>
      <c r="M630" s="14">
        <v>0.26497118659094698</v>
      </c>
    </row>
    <row r="631" spans="1:13" x14ac:dyDescent="0.55000000000000004">
      <c r="A631">
        <v>626</v>
      </c>
      <c r="C631">
        <f t="shared" si="33"/>
        <v>0.27435087027907329</v>
      </c>
      <c r="D631">
        <f t="shared" si="34"/>
        <v>-5.1889372537502912E-5</v>
      </c>
      <c r="E631" s="2">
        <f t="shared" si="35"/>
        <v>4.0298337273373319E-4</v>
      </c>
      <c r="K631">
        <v>626</v>
      </c>
      <c r="L631" s="14">
        <v>-8.0399564535260594E-5</v>
      </c>
      <c r="M631" s="14">
        <v>0.294425316043122</v>
      </c>
    </row>
    <row r="632" spans="1:13" x14ac:dyDescent="0.55000000000000004">
      <c r="A632">
        <v>627</v>
      </c>
      <c r="C632">
        <f t="shared" si="33"/>
        <v>0.18756867454915369</v>
      </c>
      <c r="D632">
        <f t="shared" si="34"/>
        <v>2.3398168549841565E-6</v>
      </c>
      <c r="E632" s="2">
        <f t="shared" si="35"/>
        <v>3.9150204250194848E-3</v>
      </c>
      <c r="K632">
        <v>627</v>
      </c>
      <c r="L632" s="14">
        <v>-3.30878147193287E-5</v>
      </c>
      <c r="M632" s="14">
        <v>0.25013879861023802</v>
      </c>
    </row>
    <row r="633" spans="1:13" x14ac:dyDescent="0.55000000000000004">
      <c r="A633">
        <v>628</v>
      </c>
      <c r="C633">
        <f t="shared" si="33"/>
        <v>5.3710695141951918E-2</v>
      </c>
      <c r="D633">
        <f t="shared" si="34"/>
        <v>5.5981761536212994E-5</v>
      </c>
      <c r="E633" s="2">
        <f t="shared" si="35"/>
        <v>8.0089562715696897E-3</v>
      </c>
      <c r="K633">
        <v>628</v>
      </c>
      <c r="L633" s="14">
        <v>2.2510983554959499E-5</v>
      </c>
      <c r="M633" s="14">
        <v>0.14320346731697001</v>
      </c>
    </row>
    <row r="634" spans="1:13" x14ac:dyDescent="0.55000000000000004">
      <c r="A634">
        <v>629</v>
      </c>
      <c r="C634">
        <f t="shared" si="33"/>
        <v>-9.3627536614112328E-2</v>
      </c>
      <c r="D634">
        <f t="shared" si="34"/>
        <v>9.5573464073907193E-5</v>
      </c>
      <c r="E634" s="2">
        <f t="shared" si="35"/>
        <v>8.8415423339787309E-3</v>
      </c>
      <c r="K634">
        <v>629</v>
      </c>
      <c r="L634" s="14">
        <v>7.2471766349904696E-5</v>
      </c>
      <c r="M634" s="14">
        <v>4.0193926435214399E-4</v>
      </c>
    </row>
    <row r="635" spans="1:13" x14ac:dyDescent="0.55000000000000004">
      <c r="A635">
        <v>630</v>
      </c>
      <c r="C635">
        <f t="shared" si="33"/>
        <v>-0.21746723019234798</v>
      </c>
      <c r="D635">
        <f t="shared" si="34"/>
        <v>1.1117824165808784E-4</v>
      </c>
      <c r="E635" s="2">
        <f t="shared" si="35"/>
        <v>5.6200470740493209E-3</v>
      </c>
      <c r="K635">
        <v>630</v>
      </c>
      <c r="L635" s="14">
        <v>1.04281545680317E-4</v>
      </c>
      <c r="M635" s="14">
        <v>-0.142500256970473</v>
      </c>
    </row>
    <row r="636" spans="1:13" x14ac:dyDescent="0.55000000000000004">
      <c r="A636">
        <v>631</v>
      </c>
      <c r="C636">
        <f t="shared" si="33"/>
        <v>-0.28672723283813556</v>
      </c>
      <c r="D636">
        <f t="shared" si="34"/>
        <v>9.8879624037725357E-5</v>
      </c>
      <c r="E636" s="2">
        <f t="shared" si="35"/>
        <v>1.3700993425010508E-3</v>
      </c>
      <c r="K636">
        <v>631</v>
      </c>
      <c r="L636" s="14">
        <v>1.0997336497935099E-4</v>
      </c>
      <c r="M636" s="14">
        <v>-0.24971237983962899</v>
      </c>
    </row>
    <row r="637" spans="1:13" x14ac:dyDescent="0.55000000000000004">
      <c r="A637">
        <v>632</v>
      </c>
      <c r="C637">
        <f t="shared" si="33"/>
        <v>-0.28402474377277021</v>
      </c>
      <c r="D637">
        <f t="shared" si="34"/>
        <v>6.1764305001175168E-5</v>
      </c>
      <c r="E637" s="2">
        <f t="shared" si="35"/>
        <v>1.0728286702641691E-4</v>
      </c>
      <c r="K637">
        <v>632</v>
      </c>
      <c r="L637" s="14">
        <v>8.8121672794079406E-5</v>
      </c>
      <c r="M637" s="14">
        <v>-0.29438248807480899</v>
      </c>
    </row>
    <row r="638" spans="1:13" x14ac:dyDescent="0.55000000000000004">
      <c r="A638">
        <v>633</v>
      </c>
      <c r="C638">
        <f t="shared" si="33"/>
        <v>-0.21003803078771122</v>
      </c>
      <c r="D638">
        <f t="shared" si="34"/>
        <v>9.1474472977916952E-6</v>
      </c>
      <c r="E638" s="2">
        <f t="shared" si="35"/>
        <v>3.0563919913039837E-3</v>
      </c>
      <c r="K638">
        <v>633</v>
      </c>
      <c r="L638" s="14">
        <v>4.4199360990360503E-5</v>
      </c>
      <c r="M638" s="14">
        <v>-0.26532267595527997</v>
      </c>
    </row>
    <row r="639" spans="1:13" x14ac:dyDescent="0.55000000000000004">
      <c r="A639">
        <v>634</v>
      </c>
      <c r="C639">
        <f t="shared" si="33"/>
        <v>-8.3336199325646926E-2</v>
      </c>
      <c r="D639">
        <f t="shared" si="34"/>
        <v>-4.5765226864515068E-5</v>
      </c>
      <c r="E639" s="2">
        <f t="shared" si="35"/>
        <v>7.4779177341095741E-3</v>
      </c>
      <c r="K639">
        <v>634</v>
      </c>
      <c r="L639" s="14">
        <v>-1.07929549663233E-5</v>
      </c>
      <c r="M639" s="14">
        <v>-0.16981115370036501</v>
      </c>
    </row>
    <row r="640" spans="1:13" x14ac:dyDescent="0.55000000000000004">
      <c r="A640">
        <v>635</v>
      </c>
      <c r="C640">
        <f t="shared" si="33"/>
        <v>6.4281261579039642E-2</v>
      </c>
      <c r="D640">
        <f t="shared" si="34"/>
        <v>-8.9191793738291247E-5</v>
      </c>
      <c r="E640" s="2">
        <f t="shared" si="35"/>
        <v>9.2257247044959471E-3</v>
      </c>
      <c r="K640">
        <v>635</v>
      </c>
      <c r="L640" s="14">
        <v>-6.3082108397059805E-5</v>
      </c>
      <c r="M640" s="14">
        <v>-3.1769374569275102E-2</v>
      </c>
    </row>
    <row r="641" spans="1:13" x14ac:dyDescent="0.55000000000000004">
      <c r="A641">
        <v>636</v>
      </c>
      <c r="C641">
        <f t="shared" si="33"/>
        <v>0.19576548076904446</v>
      </c>
      <c r="D641">
        <f t="shared" si="34"/>
        <v>-1.1023310039783581E-4</v>
      </c>
      <c r="E641" s="2">
        <f t="shared" si="35"/>
        <v>6.6481583132287593E-3</v>
      </c>
      <c r="K641">
        <v>636</v>
      </c>
      <c r="L641" s="14">
        <v>-9.9571956446762894E-5</v>
      </c>
      <c r="M641" s="14">
        <v>0.114229241505581</v>
      </c>
    </row>
    <row r="642" spans="1:13" x14ac:dyDescent="0.55000000000000004">
      <c r="A642">
        <v>637</v>
      </c>
      <c r="C642">
        <f t="shared" si="33"/>
        <v>0.27811669069555345</v>
      </c>
      <c r="D642">
        <f t="shared" si="34"/>
        <v>-1.0360822238717591E-4</v>
      </c>
      <c r="E642" s="2">
        <f t="shared" si="35"/>
        <v>2.1620877438010078E-3</v>
      </c>
      <c r="K642">
        <v>637</v>
      </c>
      <c r="L642" s="14">
        <v>-1.11123390304801E-4</v>
      </c>
      <c r="M642" s="14">
        <v>0.231618435418597</v>
      </c>
    </row>
    <row r="643" spans="1:13" x14ac:dyDescent="0.55000000000000004">
      <c r="A643">
        <v>638</v>
      </c>
      <c r="C643">
        <f t="shared" si="33"/>
        <v>0.29066647349271846</v>
      </c>
      <c r="D643">
        <f t="shared" si="34"/>
        <v>-7.0979864445644189E-5</v>
      </c>
      <c r="E643" s="2">
        <f t="shared" si="35"/>
        <v>1.0948278664744523E-7</v>
      </c>
      <c r="K643">
        <v>638</v>
      </c>
      <c r="L643" s="14">
        <v>-9.4843281701536202E-5</v>
      </c>
      <c r="M643" s="14">
        <v>0.290997355324567</v>
      </c>
    </row>
    <row r="644" spans="1:13" x14ac:dyDescent="0.55000000000000004">
      <c r="A644">
        <v>639</v>
      </c>
      <c r="C644">
        <f t="shared" si="33"/>
        <v>0.23026509820694996</v>
      </c>
      <c r="D644">
        <f t="shared" si="34"/>
        <v>-2.0537056665176667E-5</v>
      </c>
      <c r="E644" s="2">
        <f t="shared" si="35"/>
        <v>2.2305863911606296E-3</v>
      </c>
      <c r="K644">
        <v>639</v>
      </c>
      <c r="L644" s="14">
        <v>-5.4809084831116798E-5</v>
      </c>
      <c r="M644" s="14">
        <v>0.27749418237296603</v>
      </c>
    </row>
    <row r="645" spans="1:13" x14ac:dyDescent="0.55000000000000004">
      <c r="A645">
        <v>640</v>
      </c>
      <c r="C645">
        <f t="shared" si="33"/>
        <v>0.11207203687505531</v>
      </c>
      <c r="D645">
        <f t="shared" si="34"/>
        <v>3.5060119451310598E-5</v>
      </c>
      <c r="E645" s="2">
        <f t="shared" si="35"/>
        <v>6.7928640532034087E-3</v>
      </c>
      <c r="K645">
        <v>640</v>
      </c>
      <c r="L645" s="14">
        <v>-1.04761265386666E-6</v>
      </c>
      <c r="M645" s="14">
        <v>0.19449086999712401</v>
      </c>
    </row>
    <row r="646" spans="1:13" x14ac:dyDescent="0.55000000000000004">
      <c r="A646">
        <v>641</v>
      </c>
      <c r="C646">
        <f t="shared" ref="C646:C709" si="36">$D$1*COS($B$2*(A646-$L$2)+$B$1)</f>
        <v>-3.4248743421345158E-2</v>
      </c>
      <c r="D646">
        <f t="shared" ref="D646:D709" si="37">$D$2*COS($B$2*(A646-$L$3)+$B$3)</f>
        <v>8.1857944594362024E-5</v>
      </c>
      <c r="E646" s="2">
        <f t="shared" ref="E646:E709" si="38">(M646-C646)^2</f>
        <v>9.4138227047350712E-3</v>
      </c>
      <c r="K646">
        <v>641</v>
      </c>
      <c r="L646" s="14">
        <v>5.2976240611461401E-5</v>
      </c>
      <c r="M646" s="14">
        <v>6.2776112696739703E-2</v>
      </c>
    </row>
    <row r="647" spans="1:13" x14ac:dyDescent="0.55000000000000004">
      <c r="A647">
        <v>642</v>
      </c>
      <c r="C647">
        <f t="shared" si="36"/>
        <v>-0.17197381102506271</v>
      </c>
      <c r="D647">
        <f t="shared" si="37"/>
        <v>1.081111510729182E-4</v>
      </c>
      <c r="E647" s="2">
        <f t="shared" si="38"/>
        <v>7.6234725797273886E-3</v>
      </c>
      <c r="K647">
        <v>642</v>
      </c>
      <c r="L647" s="14">
        <v>9.3731865774911602E-5</v>
      </c>
      <c r="M647" s="14">
        <v>-8.4661311463273797E-2</v>
      </c>
    </row>
    <row r="648" spans="1:13" x14ac:dyDescent="0.55000000000000004">
      <c r="A648">
        <v>643</v>
      </c>
      <c r="C648">
        <f t="shared" si="36"/>
        <v>-0.26653707698237861</v>
      </c>
      <c r="D648">
        <f t="shared" si="37"/>
        <v>1.0723073743468558E-4</v>
      </c>
      <c r="E648" s="2">
        <f t="shared" si="38"/>
        <v>3.0960646607621684E-3</v>
      </c>
      <c r="K648">
        <v>643</v>
      </c>
      <c r="L648" s="14">
        <v>1.11011763684754E-4</v>
      </c>
      <c r="M648" s="14">
        <v>-0.210894784966663</v>
      </c>
    </row>
    <row r="649" spans="1:13" x14ac:dyDescent="0.55000000000000004">
      <c r="A649">
        <v>644</v>
      </c>
      <c r="C649">
        <f t="shared" si="36"/>
        <v>-0.29420515477341874</v>
      </c>
      <c r="D649">
        <f t="shared" si="37"/>
        <v>7.943766894521429E-5</v>
      </c>
      <c r="E649" s="2">
        <f t="shared" si="38"/>
        <v>9.7946719409356252E-5</v>
      </c>
      <c r="K649">
        <v>644</v>
      </c>
      <c r="L649" s="14">
        <v>1.00488076712765E-4</v>
      </c>
      <c r="M649" s="14">
        <v>-0.28430835127888798</v>
      </c>
    </row>
    <row r="650" spans="1:13" x14ac:dyDescent="0.55000000000000004">
      <c r="A650">
        <v>645</v>
      </c>
      <c r="C650">
        <f t="shared" si="36"/>
        <v>-0.24803394006972948</v>
      </c>
      <c r="D650">
        <f t="shared" si="37"/>
        <v>3.1707419963910517E-5</v>
      </c>
      <c r="E650" s="2">
        <f t="shared" si="38"/>
        <v>1.4808017700623738E-3</v>
      </c>
      <c r="K650">
        <v>645</v>
      </c>
      <c r="L650" s="14">
        <v>6.4796527545294606E-5</v>
      </c>
      <c r="M650" s="14">
        <v>-0.28651512729235001</v>
      </c>
    </row>
    <row r="651" spans="1:13" x14ac:dyDescent="0.55000000000000004">
      <c r="A651">
        <v>646</v>
      </c>
      <c r="C651">
        <f t="shared" si="36"/>
        <v>-0.13961143454959143</v>
      </c>
      <c r="D651">
        <f t="shared" si="37"/>
        <v>-2.39807230889658E-5</v>
      </c>
      <c r="E651" s="2">
        <f t="shared" si="38"/>
        <v>5.9831737534728575E-3</v>
      </c>
      <c r="K651">
        <v>646</v>
      </c>
      <c r="L651" s="14">
        <v>1.28762860856302E-5</v>
      </c>
      <c r="M651" s="14">
        <v>-0.216962412264633</v>
      </c>
    </row>
    <row r="652" spans="1:13" x14ac:dyDescent="0.55000000000000004">
      <c r="A652">
        <v>647</v>
      </c>
      <c r="C652">
        <f t="shared" si="36"/>
        <v>3.8505982664320238E-3</v>
      </c>
      <c r="D652">
        <f t="shared" si="37"/>
        <v>-7.3650210120014434E-5</v>
      </c>
      <c r="E652" s="2">
        <f t="shared" si="38"/>
        <v>9.3936246887910933E-3</v>
      </c>
      <c r="K652">
        <v>647</v>
      </c>
      <c r="L652" s="14">
        <v>-4.2268901102859901E-5</v>
      </c>
      <c r="M652" s="14">
        <v>-9.3070115148147697E-2</v>
      </c>
    </row>
    <row r="653" spans="1:13" x14ac:dyDescent="0.55000000000000004">
      <c r="A653">
        <v>648</v>
      </c>
      <c r="C653">
        <f t="shared" si="36"/>
        <v>0.14634621208199555</v>
      </c>
      <c r="D653">
        <f t="shared" si="37"/>
        <v>-1.0483504683442143E-4</v>
      </c>
      <c r="E653" s="2">
        <f t="shared" si="38"/>
        <v>8.5034296175428275E-3</v>
      </c>
      <c r="K653">
        <v>648</v>
      </c>
      <c r="L653" s="14">
        <v>-8.6827579792913198E-5</v>
      </c>
      <c r="M653" s="14">
        <v>5.4132169672269102E-2</v>
      </c>
    </row>
    <row r="654" spans="1:13" x14ac:dyDescent="0.55000000000000004">
      <c r="A654">
        <v>649</v>
      </c>
      <c r="C654">
        <f t="shared" si="36"/>
        <v>0.25211201139849182</v>
      </c>
      <c r="D654">
        <f t="shared" si="37"/>
        <v>-1.0970849654104649E-4</v>
      </c>
      <c r="E654" s="2">
        <f t="shared" si="38"/>
        <v>4.1390301327905539E-3</v>
      </c>
      <c r="K654">
        <v>649</v>
      </c>
      <c r="L654" s="14">
        <v>-1.09639752484631E-4</v>
      </c>
      <c r="M654" s="14">
        <v>0.18777671678666499</v>
      </c>
    </row>
    <row r="655" spans="1:13" x14ac:dyDescent="0.55000000000000004">
      <c r="A655">
        <v>650</v>
      </c>
      <c r="C655">
        <f t="shared" si="36"/>
        <v>0.29460300995420052</v>
      </c>
      <c r="D655">
        <f t="shared" si="37"/>
        <v>-8.7047426087721714E-5</v>
      </c>
      <c r="E655" s="2">
        <f t="shared" si="38"/>
        <v>4.0850835636352888E-4</v>
      </c>
      <c r="K655">
        <v>650</v>
      </c>
      <c r="L655" s="14">
        <v>-1.04991969010928E-4</v>
      </c>
      <c r="M655" s="14">
        <v>0.27439142029966002</v>
      </c>
    </row>
    <row r="656" spans="1:13" x14ac:dyDescent="0.55000000000000004">
      <c r="A656">
        <v>651</v>
      </c>
      <c r="C656">
        <f t="shared" si="36"/>
        <v>0.26315486275078748</v>
      </c>
      <c r="D656">
        <f t="shared" si="37"/>
        <v>-4.2539286500785546E-5</v>
      </c>
      <c r="E656" s="2">
        <f t="shared" si="38"/>
        <v>8.4845364585700188E-4</v>
      </c>
      <c r="K656">
        <v>651</v>
      </c>
      <c r="L656" s="14">
        <v>-7.4048295575548906E-5</v>
      </c>
      <c r="M656" s="14">
        <v>0.29228309039781403</v>
      </c>
    </row>
    <row r="657" spans="1:13" x14ac:dyDescent="0.55000000000000004">
      <c r="A657">
        <v>652</v>
      </c>
      <c r="C657">
        <f t="shared" si="36"/>
        <v>0.16566039186179565</v>
      </c>
      <c r="D657">
        <f t="shared" si="37"/>
        <v>1.264531734082098E-5</v>
      </c>
      <c r="E657" s="2">
        <f t="shared" si="38"/>
        <v>5.0851525325415472E-3</v>
      </c>
      <c r="K657">
        <v>652</v>
      </c>
      <c r="L657" s="14">
        <v>-2.45587671509967E-5</v>
      </c>
      <c r="M657" s="14">
        <v>0.23697064731317899</v>
      </c>
    </row>
    <row r="658" spans="1:13" x14ac:dyDescent="0.55000000000000004">
      <c r="A658">
        <v>653</v>
      </c>
      <c r="C658">
        <f t="shared" si="36"/>
        <v>2.6588654460054664E-2</v>
      </c>
      <c r="D658">
        <f t="shared" si="37"/>
        <v>6.4656213071962349E-5</v>
      </c>
      <c r="E658" s="2">
        <f t="shared" si="38"/>
        <v>9.1620850533044827E-3</v>
      </c>
      <c r="K658">
        <v>653</v>
      </c>
      <c r="L658" s="14">
        <v>3.1081656858053202E-5</v>
      </c>
      <c r="M658" s="14">
        <v>0.122307435549789</v>
      </c>
    </row>
    <row r="659" spans="1:13" x14ac:dyDescent="0.55000000000000004">
      <c r="A659">
        <v>654</v>
      </c>
      <c r="C659">
        <f t="shared" si="36"/>
        <v>-0.11915627476672178</v>
      </c>
      <c r="D659">
        <f t="shared" si="37"/>
        <v>1.0043976216704976E-4</v>
      </c>
      <c r="E659" s="2">
        <f t="shared" si="38"/>
        <v>9.2482539463820818E-3</v>
      </c>
      <c r="K659">
        <v>654</v>
      </c>
      <c r="L659" s="14">
        <v>7.8937487090403093E-5</v>
      </c>
      <c r="M659" s="14">
        <v>-2.2988432187291501E-2</v>
      </c>
    </row>
    <row r="660" spans="1:13" x14ac:dyDescent="0.55000000000000004">
      <c r="A660">
        <v>655</v>
      </c>
      <c r="C660">
        <f t="shared" si="36"/>
        <v>-0.23499549064251785</v>
      </c>
      <c r="D660">
        <f t="shared" si="37"/>
        <v>1.110150480606735E-4</v>
      </c>
      <c r="E660" s="2">
        <f t="shared" si="38"/>
        <v>5.2517249688564856E-3</v>
      </c>
      <c r="K660">
        <v>655</v>
      </c>
      <c r="L660" s="14">
        <v>1.07022933988343E-4</v>
      </c>
      <c r="M660" s="14">
        <v>-0.16252670447318501</v>
      </c>
    </row>
    <row r="661" spans="1:13" x14ac:dyDescent="0.55000000000000004">
      <c r="A661">
        <v>656</v>
      </c>
      <c r="C661">
        <f t="shared" si="36"/>
        <v>-0.29185579167934383</v>
      </c>
      <c r="D661">
        <f t="shared" si="37"/>
        <v>9.3727896902864877E-5</v>
      </c>
      <c r="E661" s="2">
        <f t="shared" si="38"/>
        <v>9.3004482549559125E-4</v>
      </c>
      <c r="K661">
        <v>656</v>
      </c>
      <c r="L661" s="14">
        <v>1.0830382314682E-4</v>
      </c>
      <c r="M661" s="14">
        <v>-0.26135915538129301</v>
      </c>
    </row>
    <row r="662" spans="1:13" x14ac:dyDescent="0.55000000000000004">
      <c r="A662">
        <v>657</v>
      </c>
      <c r="C662">
        <f t="shared" si="36"/>
        <v>-0.27546644083730665</v>
      </c>
      <c r="D662">
        <f t="shared" si="37"/>
        <v>5.2917019249908012E-5</v>
      </c>
      <c r="E662" s="2">
        <f t="shared" si="38"/>
        <v>3.7118429046270054E-4</v>
      </c>
      <c r="K662">
        <v>657</v>
      </c>
      <c r="L662" s="14">
        <v>8.2459347930036105E-5</v>
      </c>
      <c r="M662" s="14">
        <v>-0.29473258446966599</v>
      </c>
    </row>
    <row r="663" spans="1:13" x14ac:dyDescent="0.55000000000000004">
      <c r="A663">
        <v>658</v>
      </c>
      <c r="C663">
        <f t="shared" si="36"/>
        <v>-0.18994081971766641</v>
      </c>
      <c r="D663">
        <f t="shared" si="37"/>
        <v>-1.1749148323163632E-6</v>
      </c>
      <c r="E663" s="2">
        <f t="shared" si="38"/>
        <v>4.1406122965615393E-3</v>
      </c>
      <c r="K663">
        <v>658</v>
      </c>
      <c r="L663" s="14">
        <v>3.5962417483516899E-5</v>
      </c>
      <c r="M663" s="14">
        <v>-0.25428840938939801</v>
      </c>
    </row>
    <row r="664" spans="1:13" x14ac:dyDescent="0.55000000000000004">
      <c r="A664">
        <v>659</v>
      </c>
      <c r="C664">
        <f t="shared" si="36"/>
        <v>-5.674405648394517E-2</v>
      </c>
      <c r="D664">
        <f t="shared" si="37"/>
        <v>-5.4971970056960072E-5</v>
      </c>
      <c r="E664" s="2">
        <f t="shared" si="38"/>
        <v>8.7258144859327438E-3</v>
      </c>
      <c r="K664">
        <v>659</v>
      </c>
      <c r="L664" s="14">
        <v>-1.9541523516390399E-5</v>
      </c>
      <c r="M664" s="14">
        <v>-0.15015612468678899</v>
      </c>
    </row>
    <row r="665" spans="1:13" x14ac:dyDescent="0.55000000000000004">
      <c r="A665">
        <v>660</v>
      </c>
      <c r="C665">
        <f t="shared" si="36"/>
        <v>9.0694268857081817E-2</v>
      </c>
      <c r="D665">
        <f t="shared" si="37"/>
        <v>-9.4972219514542216E-5</v>
      </c>
      <c r="E665" s="2">
        <f t="shared" si="38"/>
        <v>9.8229062577044075E-3</v>
      </c>
      <c r="K665">
        <v>660</v>
      </c>
      <c r="L665" s="14">
        <v>-7.0151168724806993E-5</v>
      </c>
      <c r="M665" s="14">
        <v>-8.4163070554029596E-3</v>
      </c>
    </row>
    <row r="666" spans="1:13" x14ac:dyDescent="0.55000000000000004">
      <c r="A666">
        <v>661</v>
      </c>
      <c r="C666">
        <f t="shared" si="36"/>
        <v>0.21537024439872746</v>
      </c>
      <c r="D666">
        <f t="shared" si="37"/>
        <v>-1.1113644372977698E-4</v>
      </c>
      <c r="E666" s="2">
        <f t="shared" si="38"/>
        <v>6.3902145448555894E-3</v>
      </c>
      <c r="K666">
        <v>661</v>
      </c>
      <c r="L666" s="14">
        <v>-1.03191018539839E-4</v>
      </c>
      <c r="M666" s="14">
        <v>0.13543142688898699</v>
      </c>
    </row>
    <row r="667" spans="1:13" x14ac:dyDescent="0.55000000000000004">
      <c r="A667">
        <v>662</v>
      </c>
      <c r="C667">
        <f t="shared" si="36"/>
        <v>0.2859928282414842</v>
      </c>
      <c r="D667">
        <f t="shared" si="37"/>
        <v>-9.9407763139450483E-5</v>
      </c>
      <c r="E667" s="2">
        <f t="shared" si="38"/>
        <v>1.6510657538075114E-3</v>
      </c>
      <c r="K667">
        <v>662</v>
      </c>
      <c r="L667" s="14">
        <v>-1.10386037610964E-4</v>
      </c>
      <c r="M667" s="14">
        <v>0.245359519813453</v>
      </c>
    </row>
    <row r="668" spans="1:13" x14ac:dyDescent="0.55000000000000004">
      <c r="A668">
        <v>663</v>
      </c>
      <c r="C668">
        <f t="shared" si="36"/>
        <v>0.28483724044671371</v>
      </c>
      <c r="D668">
        <f t="shared" si="37"/>
        <v>-6.2729829350773606E-5</v>
      </c>
      <c r="E668" s="2">
        <f t="shared" si="38"/>
        <v>8.0974054249502298E-5</v>
      </c>
      <c r="K668">
        <v>663</v>
      </c>
      <c r="L668" s="14">
        <v>-8.9934188777162003E-5</v>
      </c>
      <c r="M668" s="14">
        <v>0.29383579890068301</v>
      </c>
    </row>
    <row r="669" spans="1:13" x14ac:dyDescent="0.55000000000000004">
      <c r="A669">
        <v>664</v>
      </c>
      <c r="C669">
        <f t="shared" si="36"/>
        <v>0.21219350919303917</v>
      </c>
      <c r="D669">
        <f t="shared" si="37"/>
        <v>-1.0308030635008238E-5</v>
      </c>
      <c r="E669" s="2">
        <f t="shared" si="38"/>
        <v>3.1951400791138027E-3</v>
      </c>
      <c r="K669">
        <v>664</v>
      </c>
      <c r="L669" s="14">
        <v>-4.6957764452915897E-5</v>
      </c>
      <c r="M669" s="14">
        <v>0.26871907932827799</v>
      </c>
    </row>
    <row r="670" spans="1:13" x14ac:dyDescent="0.55000000000000004">
      <c r="A670">
        <v>665</v>
      </c>
      <c r="C670">
        <f t="shared" si="36"/>
        <v>8.6293679816833974E-2</v>
      </c>
      <c r="D670">
        <f t="shared" si="37"/>
        <v>4.4700866493987221E-5</v>
      </c>
      <c r="E670" s="2">
        <f t="shared" si="38"/>
        <v>8.1011375515790598E-3</v>
      </c>
      <c r="K670">
        <v>665</v>
      </c>
      <c r="L670" s="14">
        <v>7.7795232833846695E-6</v>
      </c>
      <c r="M670" s="14">
        <v>0.17629999932596099</v>
      </c>
    </row>
    <row r="671" spans="1:13" x14ac:dyDescent="0.55000000000000004">
      <c r="A671">
        <v>666</v>
      </c>
      <c r="C671">
        <f t="shared" si="36"/>
        <v>-6.1264044266981517E-2</v>
      </c>
      <c r="D671">
        <f t="shared" si="37"/>
        <v>8.8490788352677343E-5</v>
      </c>
      <c r="E671" s="2">
        <f t="shared" si="38"/>
        <v>1.0198886194391037E-2</v>
      </c>
      <c r="K671">
        <v>666</v>
      </c>
      <c r="L671" s="14">
        <v>6.0568381152702899E-5</v>
      </c>
      <c r="M671" s="14">
        <v>3.97254908066638E-2</v>
      </c>
    </row>
    <row r="672" spans="1:13" x14ac:dyDescent="0.55000000000000004">
      <c r="A672">
        <v>667</v>
      </c>
      <c r="C672">
        <f t="shared" si="36"/>
        <v>-0.19344578458328268</v>
      </c>
      <c r="D672">
        <f t="shared" si="37"/>
        <v>1.1007138757280935E-4</v>
      </c>
      <c r="E672" s="2">
        <f t="shared" si="38"/>
        <v>7.5077496166422834E-3</v>
      </c>
      <c r="K672">
        <v>667</v>
      </c>
      <c r="L672" s="14">
        <v>9.8187512223368701E-5</v>
      </c>
      <c r="M672" s="14">
        <v>-0.106798513324216</v>
      </c>
    </row>
    <row r="673" spans="1:13" x14ac:dyDescent="0.55000000000000004">
      <c r="A673">
        <v>668</v>
      </c>
      <c r="C673">
        <f t="shared" si="36"/>
        <v>-0.27707671048339466</v>
      </c>
      <c r="D673">
        <f t="shared" si="37"/>
        <v>1.0402638863318317E-4</v>
      </c>
      <c r="E673" s="2">
        <f t="shared" si="38"/>
        <v>2.5505068717107601E-3</v>
      </c>
      <c r="K673">
        <v>668</v>
      </c>
      <c r="L673" s="14">
        <v>1.11214971746587E-4</v>
      </c>
      <c r="M673" s="14">
        <v>-0.22657416726316901</v>
      </c>
    </row>
    <row r="674" spans="1:13" x14ac:dyDescent="0.55000000000000004">
      <c r="A674">
        <v>669</v>
      </c>
      <c r="C674">
        <f t="shared" si="36"/>
        <v>-0.29116722236636638</v>
      </c>
      <c r="D674">
        <f t="shared" si="37"/>
        <v>7.1872958849182527E-5</v>
      </c>
      <c r="E674" s="2">
        <f t="shared" si="38"/>
        <v>2.4470561380652268E-6</v>
      </c>
      <c r="K674">
        <v>669</v>
      </c>
      <c r="L674" s="14">
        <v>9.6387951668277003E-5</v>
      </c>
      <c r="M674" s="14">
        <v>-0.28960291544697198</v>
      </c>
    </row>
    <row r="675" spans="1:13" x14ac:dyDescent="0.55000000000000004">
      <c r="A675">
        <v>670</v>
      </c>
      <c r="C675">
        <f t="shared" si="36"/>
        <v>-0.23218089875423653</v>
      </c>
      <c r="D675">
        <f t="shared" si="37"/>
        <v>2.1680931355996105E-5</v>
      </c>
      <c r="E675" s="2">
        <f t="shared" si="38"/>
        <v>2.2961268785637702E-3</v>
      </c>
      <c r="K675">
        <v>670</v>
      </c>
      <c r="L675" s="14">
        <v>5.74199711472055E-5</v>
      </c>
      <c r="M675" s="14">
        <v>-0.28009881689102301</v>
      </c>
    </row>
    <row r="676" spans="1:13" x14ac:dyDescent="0.55000000000000004">
      <c r="A676">
        <v>671</v>
      </c>
      <c r="C676">
        <f t="shared" si="36"/>
        <v>-0.11492206354019631</v>
      </c>
      <c r="D676">
        <f t="shared" si="37"/>
        <v>-3.3952552909811512E-5</v>
      </c>
      <c r="E676" s="2">
        <f t="shared" si="38"/>
        <v>7.3136992198597249E-3</v>
      </c>
      <c r="K676">
        <v>671</v>
      </c>
      <c r="L676" s="14">
        <v>4.0708026446759398E-6</v>
      </c>
      <c r="M676" s="14">
        <v>-0.20044223203780701</v>
      </c>
    </row>
    <row r="677" spans="1:13" x14ac:dyDescent="0.55000000000000004">
      <c r="A677">
        <v>672</v>
      </c>
      <c r="C677">
        <f t="shared" si="36"/>
        <v>3.1179787257065408E-2</v>
      </c>
      <c r="D677">
        <f t="shared" si="37"/>
        <v>-8.1064662058278556E-5</v>
      </c>
      <c r="E677" s="2">
        <f t="shared" si="38"/>
        <v>1.0355796494273387E-2</v>
      </c>
      <c r="K677">
        <v>672</v>
      </c>
      <c r="L677" s="14">
        <v>-5.02979236336388E-5</v>
      </c>
      <c r="M677" s="14">
        <v>-7.0583646717390203E-2</v>
      </c>
    </row>
    <row r="678" spans="1:13" x14ac:dyDescent="0.55000000000000004">
      <c r="A678">
        <v>673</v>
      </c>
      <c r="C678">
        <f t="shared" si="36"/>
        <v>0.16945616867087449</v>
      </c>
      <c r="D678">
        <f t="shared" si="37"/>
        <v>-1.0783124973785689E-4</v>
      </c>
      <c r="E678" s="2">
        <f t="shared" si="38"/>
        <v>8.556826817210695E-3</v>
      </c>
      <c r="K678">
        <v>673</v>
      </c>
      <c r="L678" s="14">
        <v>-9.2069222912243598E-5</v>
      </c>
      <c r="M678" s="14">
        <v>7.6953050792552699E-2</v>
      </c>
    </row>
    <row r="679" spans="1:13" x14ac:dyDescent="0.55000000000000004">
      <c r="A679">
        <v>674</v>
      </c>
      <c r="C679">
        <f t="shared" si="36"/>
        <v>0.26520262360110503</v>
      </c>
      <c r="D679">
        <f t="shared" si="37"/>
        <v>-1.0753446663585168E-4</v>
      </c>
      <c r="E679" s="2">
        <f t="shared" si="38"/>
        <v>3.5983494994214966E-3</v>
      </c>
      <c r="K679">
        <v>674</v>
      </c>
      <c r="L679" s="14">
        <v>-1.10781214156483E-4</v>
      </c>
      <c r="M679" s="14">
        <v>0.20521637934943099</v>
      </c>
    </row>
    <row r="680" spans="1:13" x14ac:dyDescent="0.55000000000000004">
      <c r="A680">
        <v>675</v>
      </c>
      <c r="C680">
        <f t="shared" si="36"/>
        <v>0.29438881003591372</v>
      </c>
      <c r="D680">
        <f t="shared" si="37"/>
        <v>-8.0248799055173233E-5</v>
      </c>
      <c r="E680" s="2">
        <f t="shared" si="38"/>
        <v>1.5145775470552523E-4</v>
      </c>
      <c r="K680">
        <v>675</v>
      </c>
      <c r="L680" s="14">
        <v>-1.0174736307847299E-4</v>
      </c>
      <c r="M680" s="14">
        <v>0.28208199262825201</v>
      </c>
    </row>
    <row r="681" spans="1:13" x14ac:dyDescent="0.55000000000000004">
      <c r="A681">
        <v>676</v>
      </c>
      <c r="C681">
        <f t="shared" si="36"/>
        <v>0.24968961037613593</v>
      </c>
      <c r="D681">
        <f t="shared" si="37"/>
        <v>-3.2822374422356758E-5</v>
      </c>
      <c r="E681" s="2">
        <f t="shared" si="38"/>
        <v>1.4906402534411213E-3</v>
      </c>
      <c r="K681">
        <v>676</v>
      </c>
      <c r="L681" s="14">
        <v>-6.7230253722643296E-5</v>
      </c>
      <c r="M681" s="14">
        <v>0.28829842094368802</v>
      </c>
    </row>
    <row r="682" spans="1:13" x14ac:dyDescent="0.55000000000000004">
      <c r="A682">
        <v>677</v>
      </c>
      <c r="C682">
        <f t="shared" si="36"/>
        <v>0.14232358155176811</v>
      </c>
      <c r="D682">
        <f t="shared" si="37"/>
        <v>2.2841774349724252E-5</v>
      </c>
      <c r="E682" s="2">
        <f t="shared" si="38"/>
        <v>6.3976225741800875E-3</v>
      </c>
      <c r="K682">
        <v>677</v>
      </c>
      <c r="L682" s="14">
        <v>-1.58749102557621E-5</v>
      </c>
      <c r="M682" s="14">
        <v>0.222308721260217</v>
      </c>
    </row>
    <row r="683" spans="1:13" x14ac:dyDescent="0.55000000000000004">
      <c r="A683">
        <v>678</v>
      </c>
      <c r="C683">
        <f t="shared" si="36"/>
        <v>-7.6266629850382523E-4</v>
      </c>
      <c r="D683">
        <f t="shared" si="37"/>
        <v>7.2773119226389913E-5</v>
      </c>
      <c r="E683" s="2">
        <f t="shared" si="38"/>
        <v>1.028258656672482E-2</v>
      </c>
      <c r="K683">
        <v>678</v>
      </c>
      <c r="L683" s="14">
        <v>3.94564029654682E-5</v>
      </c>
      <c r="M683" s="14">
        <v>0.10064042323394</v>
      </c>
    </row>
    <row r="684" spans="1:13" x14ac:dyDescent="0.55000000000000004">
      <c r="A684">
        <v>679</v>
      </c>
      <c r="C684">
        <f t="shared" si="36"/>
        <v>-0.14365750098358335</v>
      </c>
      <c r="D684">
        <f t="shared" si="37"/>
        <v>1.0443994511303359E-4</v>
      </c>
      <c r="E684" s="2">
        <f t="shared" si="38"/>
        <v>9.4913593693254899E-3</v>
      </c>
      <c r="K684">
        <v>679</v>
      </c>
      <c r="L684" s="14">
        <v>8.49056152942434E-5</v>
      </c>
      <c r="M684" s="14">
        <v>-4.6233893119136601E-2</v>
      </c>
    </row>
    <row r="685" spans="1:13" x14ac:dyDescent="0.55000000000000004">
      <c r="A685">
        <v>680</v>
      </c>
      <c r="C685">
        <f t="shared" si="36"/>
        <v>-0.25049733098202481</v>
      </c>
      <c r="D685">
        <f t="shared" si="37"/>
        <v>1.0989454619601584E-4</v>
      </c>
      <c r="E685" s="2">
        <f t="shared" si="38"/>
        <v>4.756679766606476E-3</v>
      </c>
      <c r="K685">
        <v>680</v>
      </c>
      <c r="L685" s="14">
        <v>1.09089689556377E-4</v>
      </c>
      <c r="M685" s="14">
        <v>-0.18152864412627501</v>
      </c>
    </row>
    <row r="686" spans="1:13" x14ac:dyDescent="0.55000000000000004">
      <c r="A686">
        <v>681</v>
      </c>
      <c r="C686">
        <f t="shared" si="36"/>
        <v>-0.29446761096944779</v>
      </c>
      <c r="D686">
        <f t="shared" si="37"/>
        <v>8.7767932577233009E-5</v>
      </c>
      <c r="E686" s="2">
        <f t="shared" si="38"/>
        <v>5.3403470310108806E-4</v>
      </c>
      <c r="K686">
        <v>681</v>
      </c>
      <c r="L686" s="14">
        <v>1.05951574325814E-4</v>
      </c>
      <c r="M686" s="14">
        <v>-0.27135842009003602</v>
      </c>
    </row>
    <row r="687" spans="1:13" x14ac:dyDescent="0.55000000000000004">
      <c r="A687">
        <v>682</v>
      </c>
      <c r="C687">
        <f t="shared" si="36"/>
        <v>-0.26453272748881668</v>
      </c>
      <c r="D687">
        <f t="shared" si="37"/>
        <v>4.3613417882951066E-5</v>
      </c>
      <c r="E687" s="2">
        <f t="shared" si="38"/>
        <v>8.2323481592641915E-4</v>
      </c>
      <c r="K687">
        <v>682</v>
      </c>
      <c r="L687" s="14">
        <v>7.6277230029501796E-5</v>
      </c>
      <c r="M687" s="14">
        <v>-0.29322479635682303</v>
      </c>
    </row>
    <row r="688" spans="1:13" x14ac:dyDescent="0.55000000000000004">
      <c r="A688">
        <v>683</v>
      </c>
      <c r="C688">
        <f t="shared" si="36"/>
        <v>-0.16820570531643778</v>
      </c>
      <c r="D688">
        <f t="shared" si="37"/>
        <v>-1.1487145401966814E-5</v>
      </c>
      <c r="E688" s="2">
        <f t="shared" si="38"/>
        <v>5.3942411801448653E-3</v>
      </c>
      <c r="K688">
        <v>683</v>
      </c>
      <c r="L688" s="14">
        <v>2.74987802827191E-5</v>
      </c>
      <c r="M688" s="14">
        <v>-0.241651203341469</v>
      </c>
    </row>
    <row r="689" spans="1:13" x14ac:dyDescent="0.55000000000000004">
      <c r="A689">
        <v>684</v>
      </c>
      <c r="C689">
        <f t="shared" si="36"/>
        <v>-2.9662596605416265E-2</v>
      </c>
      <c r="D689">
        <f t="shared" si="37"/>
        <v>-6.3704677320658868E-5</v>
      </c>
      <c r="E689" s="2">
        <f t="shared" si="38"/>
        <v>9.9784058200383073E-3</v>
      </c>
      <c r="K689">
        <v>684</v>
      </c>
      <c r="L689" s="14">
        <v>-2.8166909575918701E-5</v>
      </c>
      <c r="M689" s="14">
        <v>-0.129554567354012</v>
      </c>
    </row>
    <row r="690" spans="1:13" x14ac:dyDescent="0.55000000000000004">
      <c r="A690">
        <v>685</v>
      </c>
      <c r="C690">
        <f t="shared" si="36"/>
        <v>0.1163251986160255</v>
      </c>
      <c r="D690">
        <f t="shared" si="37"/>
        <v>-9.9933678020234406E-5</v>
      </c>
      <c r="E690" s="2">
        <f t="shared" si="38"/>
        <v>1.0268860230922171E-2</v>
      </c>
      <c r="K690">
        <v>685</v>
      </c>
      <c r="L690" s="14">
        <v>-7.6778022196446303E-5</v>
      </c>
      <c r="M690" s="14">
        <v>1.49898137254446E-2</v>
      </c>
    </row>
    <row r="691" spans="1:13" x14ac:dyDescent="0.55000000000000004">
      <c r="A691">
        <v>686</v>
      </c>
      <c r="C691">
        <f t="shared" si="36"/>
        <v>0.2331178209256892</v>
      </c>
      <c r="D691">
        <f t="shared" si="37"/>
        <v>-1.1108143197170632E-4</v>
      </c>
      <c r="E691" s="2">
        <f t="shared" si="38"/>
        <v>5.9811535541369901E-3</v>
      </c>
      <c r="K691">
        <v>686</v>
      </c>
      <c r="L691" s="14">
        <v>-1.06159602861603E-4</v>
      </c>
      <c r="M691" s="14">
        <v>0.15577990296731001</v>
      </c>
    </row>
    <row r="692" spans="1:13" x14ac:dyDescent="0.55000000000000004">
      <c r="A692">
        <v>687</v>
      </c>
      <c r="C692">
        <f t="shared" si="36"/>
        <v>0.29140278391712265</v>
      </c>
      <c r="D692">
        <f t="shared" si="37"/>
        <v>-9.4350087909391236E-5</v>
      </c>
      <c r="E692" s="2">
        <f t="shared" si="38"/>
        <v>1.1457436169431639E-3</v>
      </c>
      <c r="K692">
        <v>687</v>
      </c>
      <c r="L692" s="14">
        <v>-1.08952852423707E-4</v>
      </c>
      <c r="M692" s="14">
        <v>0.257553949122655</v>
      </c>
    </row>
    <row r="693" spans="1:13" x14ac:dyDescent="0.55000000000000004">
      <c r="A693">
        <v>688</v>
      </c>
      <c r="C693">
        <f t="shared" si="36"/>
        <v>0.27655179042953004</v>
      </c>
      <c r="D693">
        <f t="shared" si="37"/>
        <v>-5.3938860524032556E-5</v>
      </c>
      <c r="E693" s="2">
        <f t="shared" si="38"/>
        <v>3.3380095865317083E-4</v>
      </c>
      <c r="K693">
        <v>688</v>
      </c>
      <c r="L693" s="14">
        <v>-8.4458184201867501E-5</v>
      </c>
      <c r="M693" s="14">
        <v>0.29482201097152599</v>
      </c>
    </row>
    <row r="694" spans="1:13" x14ac:dyDescent="0.55000000000000004">
      <c r="A694">
        <v>689</v>
      </c>
      <c r="C694">
        <f t="shared" si="36"/>
        <v>0.19229212679383736</v>
      </c>
      <c r="D694">
        <f t="shared" si="37"/>
        <v>9.8839117931640597E-9</v>
      </c>
      <c r="E694" s="2">
        <f t="shared" si="38"/>
        <v>4.3504504341916753E-3</v>
      </c>
      <c r="K694">
        <v>689</v>
      </c>
      <c r="L694" s="14">
        <v>-3.8810439806132901E-5</v>
      </c>
      <c r="M694" s="14">
        <v>0.25825007122960397</v>
      </c>
    </row>
    <row r="695" spans="1:13" x14ac:dyDescent="0.55000000000000004">
      <c r="A695">
        <v>690</v>
      </c>
      <c r="C695">
        <f t="shared" si="36"/>
        <v>5.9771192529665201E-2</v>
      </c>
      <c r="D695">
        <f t="shared" si="37"/>
        <v>5.3956147694095143E-5</v>
      </c>
      <c r="E695" s="2">
        <f t="shared" si="38"/>
        <v>9.4530130215065341E-3</v>
      </c>
      <c r="K695">
        <v>690</v>
      </c>
      <c r="L695" s="14">
        <v>1.6557620001536701E-5</v>
      </c>
      <c r="M695" s="14">
        <v>0.15699779908109501</v>
      </c>
    </row>
    <row r="696" spans="1:13" x14ac:dyDescent="0.55000000000000004">
      <c r="A696">
        <v>691</v>
      </c>
      <c r="C696">
        <f t="shared" si="36"/>
        <v>-8.7751051182061127E-2</v>
      </c>
      <c r="D696">
        <f t="shared" si="37"/>
        <v>9.4360555710521908E-5</v>
      </c>
      <c r="E696" s="2">
        <f t="shared" si="38"/>
        <v>1.0852535923501485E-2</v>
      </c>
      <c r="K696">
        <v>691</v>
      </c>
      <c r="L696" s="14">
        <v>6.7778721163804306E-5</v>
      </c>
      <c r="M696" s="14">
        <v>1.6424454209088699E-2</v>
      </c>
    </row>
    <row r="697" spans="1:13" x14ac:dyDescent="0.55000000000000004">
      <c r="A697">
        <v>692</v>
      </c>
      <c r="C697">
        <f t="shared" si="36"/>
        <v>-0.21324963069317002</v>
      </c>
      <c r="D697">
        <f t="shared" si="37"/>
        <v>1.1108245320665244E-4</v>
      </c>
      <c r="E697" s="2">
        <f t="shared" si="38"/>
        <v>7.222812874768573E-3</v>
      </c>
      <c r="K697">
        <v>692</v>
      </c>
      <c r="L697" s="14">
        <v>1.0202422114193601E-4</v>
      </c>
      <c r="M697" s="14">
        <v>-0.1282624971095</v>
      </c>
    </row>
    <row r="698" spans="1:13" x14ac:dyDescent="0.55000000000000004">
      <c r="A698">
        <v>693</v>
      </c>
      <c r="C698">
        <f t="shared" si="36"/>
        <v>-0.28522704784623576</v>
      </c>
      <c r="D698">
        <f t="shared" si="37"/>
        <v>9.9924996380443282E-5</v>
      </c>
      <c r="E698" s="2">
        <f t="shared" si="38"/>
        <v>1.9715142931952482E-3</v>
      </c>
      <c r="K698">
        <v>693</v>
      </c>
      <c r="L698" s="14">
        <v>1.10717122022752E-4</v>
      </c>
      <c r="M698" s="14">
        <v>-0.24082531034425</v>
      </c>
    </row>
    <row r="699" spans="1:13" x14ac:dyDescent="0.55000000000000004">
      <c r="A699">
        <v>694</v>
      </c>
      <c r="C699">
        <f t="shared" si="36"/>
        <v>-0.28561848809967405</v>
      </c>
      <c r="D699">
        <f t="shared" si="37"/>
        <v>6.3688471714889471E-5</v>
      </c>
      <c r="E699" s="2">
        <f t="shared" si="38"/>
        <v>5.5553805575500121E-5</v>
      </c>
      <c r="K699">
        <v>694</v>
      </c>
      <c r="L699" s="14">
        <v>9.1680232853809602E-5</v>
      </c>
      <c r="M699" s="14">
        <v>-0.29307193063151799</v>
      </c>
    </row>
    <row r="700" spans="1:13" x14ac:dyDescent="0.55000000000000004">
      <c r="A700">
        <v>695</v>
      </c>
      <c r="C700">
        <f t="shared" si="36"/>
        <v>-0.21432570820078112</v>
      </c>
      <c r="D700">
        <f t="shared" si="37"/>
        <v>1.1467483095390049E-5</v>
      </c>
      <c r="E700" s="2">
        <f t="shared" si="38"/>
        <v>3.3167416646574391E-3</v>
      </c>
      <c r="K700">
        <v>695</v>
      </c>
      <c r="L700" s="14">
        <v>4.96814606237558E-5</v>
      </c>
      <c r="M700" s="14">
        <v>-0.271916867805858</v>
      </c>
    </row>
    <row r="701" spans="1:13" x14ac:dyDescent="0.55000000000000004">
      <c r="A701">
        <v>696</v>
      </c>
      <c r="C701">
        <f t="shared" si="36"/>
        <v>-8.9241693171350722E-2</v>
      </c>
      <c r="D701">
        <f t="shared" si="37"/>
        <v>-4.3631602065667147E-5</v>
      </c>
      <c r="E701" s="2">
        <f t="shared" si="38"/>
        <v>8.7267070076799801E-3</v>
      </c>
      <c r="K701">
        <v>696</v>
      </c>
      <c r="L701" s="14">
        <v>-4.7603416209240204E-6</v>
      </c>
      <c r="M701" s="14">
        <v>-0.182658538588438</v>
      </c>
    </row>
    <row r="702" spans="1:13" x14ac:dyDescent="0.55000000000000004">
      <c r="A702">
        <v>697</v>
      </c>
      <c r="C702">
        <f t="shared" si="36"/>
        <v>5.8240105778291161E-2</v>
      </c>
      <c r="D702">
        <f t="shared" si="37"/>
        <v>-8.7780074789518874E-5</v>
      </c>
      <c r="E702" s="2">
        <f t="shared" si="38"/>
        <v>1.1213190006348756E-2</v>
      </c>
      <c r="K702">
        <v>697</v>
      </c>
      <c r="L702" s="14">
        <v>-5.8009886775627802E-5</v>
      </c>
      <c r="M702" s="14">
        <v>-4.7652245250235703E-2</v>
      </c>
    </row>
    <row r="703" spans="1:13" x14ac:dyDescent="0.55000000000000004">
      <c r="A703">
        <v>698</v>
      </c>
      <c r="C703">
        <f t="shared" si="36"/>
        <v>0.1911048657813027</v>
      </c>
      <c r="D703">
        <f t="shared" si="37"/>
        <v>-1.0989759899849404E-4</v>
      </c>
      <c r="E703" s="2">
        <f t="shared" si="38"/>
        <v>8.4301810250012217E-3</v>
      </c>
      <c r="K703">
        <v>698</v>
      </c>
      <c r="L703" s="14">
        <v>-9.6730495920164503E-5</v>
      </c>
      <c r="M703" s="14">
        <v>9.9288848523956905E-2</v>
      </c>
    </row>
    <row r="704" spans="1:13" x14ac:dyDescent="0.55000000000000004">
      <c r="A704">
        <v>699</v>
      </c>
      <c r="C704">
        <f t="shared" si="36"/>
        <v>0.27600633264502805</v>
      </c>
      <c r="D704">
        <f t="shared" si="37"/>
        <v>-1.0443314231675435E-4</v>
      </c>
      <c r="E704" s="2">
        <f t="shared" si="38"/>
        <v>2.9859556326777186E-3</v>
      </c>
      <c r="K704">
        <v>699</v>
      </c>
      <c r="L704" s="14">
        <v>-1.11224352289064E-4</v>
      </c>
      <c r="M704" s="14">
        <v>0.22136243424202501</v>
      </c>
    </row>
    <row r="705" spans="1:13" x14ac:dyDescent="0.55000000000000004">
      <c r="A705">
        <v>700</v>
      </c>
      <c r="C705">
        <f t="shared" si="36"/>
        <v>0.29163602776722453</v>
      </c>
      <c r="D705">
        <f t="shared" si="37"/>
        <v>-7.2758168189674709E-5</v>
      </c>
      <c r="E705" s="2">
        <f t="shared" si="38"/>
        <v>1.3261270194724478E-5</v>
      </c>
      <c r="K705">
        <v>700</v>
      </c>
      <c r="L705" s="14">
        <v>-9.7861379641379399E-5</v>
      </c>
      <c r="M705" s="14">
        <v>0.28799442507133299</v>
      </c>
    </row>
    <row r="706" spans="1:13" x14ac:dyDescent="0.55000000000000004">
      <c r="A706">
        <v>701</v>
      </c>
      <c r="C706">
        <f t="shared" si="36"/>
        <v>0.23407122712008169</v>
      </c>
      <c r="D706">
        <f t="shared" si="37"/>
        <v>-2.282242746761635E-5</v>
      </c>
      <c r="E706" s="2">
        <f t="shared" si="38"/>
        <v>2.3449998433467366E-3</v>
      </c>
      <c r="K706">
        <v>701</v>
      </c>
      <c r="L706" s="14">
        <v>-5.9988417374585999E-5</v>
      </c>
      <c r="M706" s="14">
        <v>0.28249642555381799</v>
      </c>
    </row>
    <row r="707" spans="1:13" x14ac:dyDescent="0.55000000000000004">
      <c r="A707">
        <v>702</v>
      </c>
      <c r="C707">
        <f t="shared" si="36"/>
        <v>0.117759482296699</v>
      </c>
      <c r="D707">
        <f t="shared" si="37"/>
        <v>3.2841261489978426E-5</v>
      </c>
      <c r="E707" s="2">
        <f t="shared" si="38"/>
        <v>7.8297653788729805E-3</v>
      </c>
      <c r="K707">
        <v>702</v>
      </c>
      <c r="L707" s="14">
        <v>-7.09098383520371E-6</v>
      </c>
      <c r="M707" s="14">
        <v>0.20624544377575499</v>
      </c>
    </row>
    <row r="708" spans="1:13" x14ac:dyDescent="0.55000000000000004">
      <c r="A708">
        <v>703</v>
      </c>
      <c r="C708">
        <f t="shared" si="36"/>
        <v>-2.8107410410333142E-2</v>
      </c>
      <c r="D708">
        <f t="shared" si="37"/>
        <v>8.0262486052711519E-5</v>
      </c>
      <c r="E708" s="2">
        <f t="shared" si="38"/>
        <v>1.1330840663044801E-2</v>
      </c>
      <c r="K708">
        <v>703</v>
      </c>
      <c r="L708" s="14">
        <v>4.7582430594975501E-5</v>
      </c>
      <c r="M708" s="14">
        <v>7.8339011150209706E-2</v>
      </c>
    </row>
    <row r="709" spans="1:13" x14ac:dyDescent="0.55000000000000004">
      <c r="A709">
        <v>704</v>
      </c>
      <c r="C709">
        <f t="shared" si="36"/>
        <v>-0.16691993556162454</v>
      </c>
      <c r="D709">
        <f t="shared" si="37"/>
        <v>1.0753951841532688E-4</v>
      </c>
      <c r="E709" s="2">
        <f t="shared" si="38"/>
        <v>9.5515482734990428E-3</v>
      </c>
      <c r="K709">
        <v>704</v>
      </c>
      <c r="L709" s="14">
        <v>9.0338530102673794E-5</v>
      </c>
      <c r="M709" s="14">
        <v>-6.9187912797849499E-2</v>
      </c>
    </row>
    <row r="710" spans="1:13" x14ac:dyDescent="0.55000000000000004">
      <c r="A710">
        <v>705</v>
      </c>
      <c r="C710">
        <f t="shared" ref="C710:C773" si="39">$D$1*COS($B$2*(A710-$L$2)+$B$1)</f>
        <v>-0.26383907528008027</v>
      </c>
      <c r="D710">
        <f t="shared" ref="D710:D773" si="40">$D$2*COS($B$2*(A710-$L$3)+$B$3)</f>
        <v>1.0782639840912864E-4</v>
      </c>
      <c r="E710" s="2">
        <f t="shared" ref="E710:E773" si="41">(M710-C710)^2</f>
        <v>4.1541609148314151E-3</v>
      </c>
      <c r="K710">
        <v>705</v>
      </c>
      <c r="L710" s="14">
        <v>1.10468784326603E-4</v>
      </c>
      <c r="M710" s="14">
        <v>-0.199386294775036</v>
      </c>
    </row>
    <row r="711" spans="1:13" x14ac:dyDescent="0.55000000000000004">
      <c r="A711">
        <v>706</v>
      </c>
      <c r="C711">
        <f t="shared" si="39"/>
        <v>-0.29454016839059344</v>
      </c>
      <c r="D711">
        <f t="shared" si="40"/>
        <v>8.1051125202625564E-5</v>
      </c>
      <c r="E711" s="2">
        <f t="shared" si="41"/>
        <v>2.2180222544876673E-4</v>
      </c>
      <c r="K711">
        <v>706</v>
      </c>
      <c r="L711" s="14">
        <v>1.0293144621734899E-4</v>
      </c>
      <c r="M711" s="14">
        <v>-0.279647142323042</v>
      </c>
    </row>
    <row r="712" spans="1:13" x14ac:dyDescent="0.55000000000000004">
      <c r="A712">
        <v>707</v>
      </c>
      <c r="C712">
        <f t="shared" si="39"/>
        <v>-0.25131788764973412</v>
      </c>
      <c r="D712">
        <f t="shared" si="40"/>
        <v>3.393372799257205E-5</v>
      </c>
      <c r="E712" s="2">
        <f t="shared" si="41"/>
        <v>1.4861596024725594E-3</v>
      </c>
      <c r="K712">
        <v>707</v>
      </c>
      <c r="L712" s="14">
        <v>6.9614288862625701E-5</v>
      </c>
      <c r="M712" s="14">
        <v>-0.28986862827131699</v>
      </c>
    </row>
    <row r="713" spans="1:13" x14ac:dyDescent="0.55000000000000004">
      <c r="A713">
        <v>708</v>
      </c>
      <c r="C713">
        <f t="shared" si="39"/>
        <v>-0.14502011446999083</v>
      </c>
      <c r="D713">
        <f t="shared" si="40"/>
        <v>-2.1700319677323464E-5</v>
      </c>
      <c r="E713" s="2">
        <f t="shared" si="41"/>
        <v>6.8014004556132164E-3</v>
      </c>
      <c r="K713">
        <v>708</v>
      </c>
      <c r="L713" s="14">
        <v>1.88618010065622E-5</v>
      </c>
      <c r="M713" s="14">
        <v>-0.22749071805462101</v>
      </c>
    </row>
    <row r="714" spans="1:13" x14ac:dyDescent="0.55000000000000004">
      <c r="A714">
        <v>709</v>
      </c>
      <c r="C714">
        <f t="shared" si="39"/>
        <v>-2.3253493405465111E-3</v>
      </c>
      <c r="D714">
        <f t="shared" si="40"/>
        <v>-7.1888044514540844E-5</v>
      </c>
      <c r="E714" s="2">
        <f t="shared" si="41"/>
        <v>1.119596706722357E-2</v>
      </c>
      <c r="K714">
        <v>709</v>
      </c>
      <c r="L714" s="14">
        <v>-3.66147419217133E-5</v>
      </c>
      <c r="M714" s="14">
        <v>-0.108136346251187</v>
      </c>
    </row>
    <row r="715" spans="1:13" x14ac:dyDescent="0.55000000000000004">
      <c r="A715">
        <v>710</v>
      </c>
      <c r="C715">
        <f t="shared" si="39"/>
        <v>0.14095302945936272</v>
      </c>
      <c r="D715">
        <f t="shared" si="40"/>
        <v>-1.0403338545868317E-4</v>
      </c>
      <c r="E715" s="2">
        <f t="shared" si="41"/>
        <v>1.0537347935720247E-2</v>
      </c>
      <c r="K715">
        <v>710</v>
      </c>
      <c r="L715" s="14">
        <v>-8.2920895594327295E-5</v>
      </c>
      <c r="M715" s="14">
        <v>3.8301444300046998E-2</v>
      </c>
    </row>
    <row r="716" spans="1:13" x14ac:dyDescent="0.55000000000000004">
      <c r="A716">
        <v>711</v>
      </c>
      <c r="C716">
        <f t="shared" si="39"/>
        <v>0.24885516891934512</v>
      </c>
      <c r="D716">
        <f t="shared" si="40"/>
        <v>-1.1006853950265471E-4</v>
      </c>
      <c r="E716" s="2">
        <f t="shared" si="41"/>
        <v>5.4329825387383754E-3</v>
      </c>
      <c r="K716">
        <v>711</v>
      </c>
      <c r="L716" s="14">
        <v>-1.0845899656145099E-4</v>
      </c>
      <c r="M716" s="14">
        <v>0.17514640052142399</v>
      </c>
    </row>
    <row r="717" spans="1:13" x14ac:dyDescent="0.55000000000000004">
      <c r="A717">
        <v>712</v>
      </c>
      <c r="C717">
        <f t="shared" si="39"/>
        <v>0.29429990643174281</v>
      </c>
      <c r="D717">
        <f t="shared" si="40"/>
        <v>-8.8478810192505657E-5</v>
      </c>
      <c r="E717" s="2">
        <f t="shared" si="41"/>
        <v>6.8513335918667963E-4</v>
      </c>
      <c r="K717">
        <v>712</v>
      </c>
      <c r="L717" s="14">
        <v>-1.06832869008992E-4</v>
      </c>
      <c r="M717" s="14">
        <v>0.268124854202823</v>
      </c>
    </row>
    <row r="718" spans="1:13" x14ac:dyDescent="0.55000000000000004">
      <c r="A718">
        <v>713</v>
      </c>
      <c r="C718">
        <f t="shared" si="39"/>
        <v>0.26588157078040642</v>
      </c>
      <c r="D718">
        <f t="shared" si="40"/>
        <v>-4.4682764509507353E-5</v>
      </c>
      <c r="E718" s="2">
        <f t="shared" si="41"/>
        <v>7.8782407819277735E-4</v>
      </c>
      <c r="K718">
        <v>713</v>
      </c>
      <c r="L718" s="14">
        <v>-7.8449786670227502E-5</v>
      </c>
      <c r="M718" s="14">
        <v>0.29394977482328699</v>
      </c>
    </row>
    <row r="719" spans="1:13" x14ac:dyDescent="0.55000000000000004">
      <c r="A719">
        <v>714</v>
      </c>
      <c r="C719">
        <f t="shared" si="39"/>
        <v>0.17073256520249633</v>
      </c>
      <c r="D719">
        <f t="shared" si="40"/>
        <v>1.0327713227352156E-5</v>
      </c>
      <c r="E719" s="2">
        <f t="shared" si="41"/>
        <v>5.6882647329630732E-3</v>
      </c>
      <c r="K719">
        <v>714</v>
      </c>
      <c r="L719" s="14">
        <v>-3.04184685927593E-5</v>
      </c>
      <c r="M719" s="14">
        <v>0.24615315080724401</v>
      </c>
    </row>
    <row r="720" spans="1:13" x14ac:dyDescent="0.55000000000000004">
      <c r="A720">
        <v>715</v>
      </c>
      <c r="C720">
        <f t="shared" si="39"/>
        <v>3.2733284515994193E-2</v>
      </c>
      <c r="D720">
        <f t="shared" si="40"/>
        <v>6.2746152635086779E-5</v>
      </c>
      <c r="E720" s="2">
        <f t="shared" si="41"/>
        <v>1.0810313743057519E-2</v>
      </c>
      <c r="K720">
        <v>715</v>
      </c>
      <c r="L720" s="14">
        <v>2.5231343646244801E-5</v>
      </c>
      <c r="M720" s="14">
        <v>0.13670594314824</v>
      </c>
    </row>
    <row r="721" spans="1:13" x14ac:dyDescent="0.55000000000000004">
      <c r="A721">
        <v>716</v>
      </c>
      <c r="C721">
        <f t="shared" si="39"/>
        <v>-0.11348136062057684</v>
      </c>
      <c r="D721">
        <f t="shared" si="40"/>
        <v>9.9416630315392516E-5</v>
      </c>
      <c r="E721" s="2">
        <f t="shared" si="41"/>
        <v>1.1342515098417065E-2</v>
      </c>
      <c r="K721">
        <v>716</v>
      </c>
      <c r="L721" s="14">
        <v>7.4561809345154501E-5</v>
      </c>
      <c r="M721" s="14">
        <v>-6.9801160343417696E-3</v>
      </c>
    </row>
    <row r="722" spans="1:13" x14ac:dyDescent="0.55000000000000004">
      <c r="A722">
        <v>717</v>
      </c>
      <c r="C722">
        <f t="shared" si="39"/>
        <v>-0.23121457623940661</v>
      </c>
      <c r="D722">
        <f t="shared" si="40"/>
        <v>1.111356293231752E-4</v>
      </c>
      <c r="E722" s="2">
        <f t="shared" si="41"/>
        <v>6.772732739197115E-3</v>
      </c>
      <c r="K722">
        <v>717</v>
      </c>
      <c r="L722" s="14">
        <v>1.05217807345686E-4</v>
      </c>
      <c r="M722" s="14">
        <v>-0.148917961854627</v>
      </c>
    </row>
    <row r="723" spans="1:13" x14ac:dyDescent="0.55000000000000004">
      <c r="A723">
        <v>718</v>
      </c>
      <c r="C723">
        <f t="shared" si="39"/>
        <v>-0.29091780683912627</v>
      </c>
      <c r="D723">
        <f t="shared" si="40"/>
        <v>9.4961927924234671E-5</v>
      </c>
      <c r="E723" s="2">
        <f t="shared" si="41"/>
        <v>1.3957267507006235E-3</v>
      </c>
      <c r="K723">
        <v>718</v>
      </c>
      <c r="L723" s="14">
        <v>1.09521352772601E-4</v>
      </c>
      <c r="M723" s="14">
        <v>-0.25355838030845501</v>
      </c>
    </row>
    <row r="724" spans="1:13" x14ac:dyDescent="0.55000000000000004">
      <c r="A724">
        <v>719</v>
      </c>
      <c r="C724">
        <f t="shared" si="39"/>
        <v>-0.2776067999837426</v>
      </c>
      <c r="D724">
        <f t="shared" si="40"/>
        <v>5.4954784255276547E-5</v>
      </c>
      <c r="E724" s="2">
        <f t="shared" si="41"/>
        <v>2.9195632392261091E-4</v>
      </c>
      <c r="K724">
        <v>719</v>
      </c>
      <c r="L724" s="14">
        <v>8.6394595976472003E-5</v>
      </c>
      <c r="M724" s="14">
        <v>-0.29469352945203497</v>
      </c>
    </row>
    <row r="725" spans="1:13" x14ac:dyDescent="0.55000000000000004">
      <c r="A725">
        <v>720</v>
      </c>
      <c r="C725">
        <f t="shared" si="39"/>
        <v>-0.19462233782007737</v>
      </c>
      <c r="D725">
        <f t="shared" si="40"/>
        <v>1.1551480931787541E-6</v>
      </c>
      <c r="E725" s="2">
        <f t="shared" si="41"/>
        <v>4.5425602526363825E-3</v>
      </c>
      <c r="K725">
        <v>720</v>
      </c>
      <c r="L725" s="14">
        <v>4.1629776664871702E-5</v>
      </c>
      <c r="M725" s="14">
        <v>-0.26202085599842001</v>
      </c>
    </row>
    <row r="726" spans="1:13" x14ac:dyDescent="0.55000000000000004">
      <c r="A726">
        <v>721</v>
      </c>
      <c r="C726">
        <f t="shared" si="39"/>
        <v>-6.2791771177301781E-2</v>
      </c>
      <c r="D726">
        <f t="shared" si="40"/>
        <v>-5.2934405891714985E-5</v>
      </c>
      <c r="E726" s="2">
        <f t="shared" si="41"/>
        <v>1.0187200499720597E-2</v>
      </c>
      <c r="K726">
        <v>721</v>
      </c>
      <c r="L726" s="14">
        <v>-1.3561478464830801E-5</v>
      </c>
      <c r="M726" s="14">
        <v>-0.16372343370061801</v>
      </c>
    </row>
    <row r="727" spans="1:13" x14ac:dyDescent="0.55000000000000004">
      <c r="A727">
        <v>722</v>
      </c>
      <c r="C727">
        <f t="shared" si="39"/>
        <v>8.4798206485345251E-2</v>
      </c>
      <c r="D727">
        <f t="shared" si="40"/>
        <v>-9.3738539766627867E-5</v>
      </c>
      <c r="E727" s="2">
        <f t="shared" si="41"/>
        <v>1.1928717494608486E-2</v>
      </c>
      <c r="K727">
        <v>722</v>
      </c>
      <c r="L727" s="14">
        <v>-6.5356177183712E-5</v>
      </c>
      <c r="M727" s="14">
        <v>-2.44204617660507E-2</v>
      </c>
    </row>
    <row r="728" spans="1:13" x14ac:dyDescent="0.55000000000000004">
      <c r="A728">
        <v>723</v>
      </c>
      <c r="C728">
        <f t="shared" si="39"/>
        <v>0.21110562172431807</v>
      </c>
      <c r="D728">
        <f t="shared" si="40"/>
        <v>-1.1101627601191553E-4</v>
      </c>
      <c r="E728" s="2">
        <f t="shared" si="41"/>
        <v>8.1192453924099281E-3</v>
      </c>
      <c r="K728">
        <v>723</v>
      </c>
      <c r="L728" s="14">
        <v>-1.00782015886644E-4</v>
      </c>
      <c r="M728" s="14">
        <v>0.12099876631137001</v>
      </c>
    </row>
    <row r="729" spans="1:13" x14ac:dyDescent="0.55000000000000004">
      <c r="A729">
        <v>724</v>
      </c>
      <c r="C729">
        <f t="shared" si="39"/>
        <v>0.28442997566481615</v>
      </c>
      <c r="D729">
        <f t="shared" si="40"/>
        <v>-1.0043126701594667E-4</v>
      </c>
      <c r="E729" s="2">
        <f t="shared" si="41"/>
        <v>2.3345202088213644E-3</v>
      </c>
      <c r="K729">
        <v>724</v>
      </c>
      <c r="L729" s="14">
        <v>-1.10966373504529E-4</v>
      </c>
      <c r="M729" s="14">
        <v>0.23611310274425801</v>
      </c>
    </row>
    <row r="730" spans="1:13" x14ac:dyDescent="0.55000000000000004">
      <c r="A730">
        <v>725</v>
      </c>
      <c r="C730">
        <f t="shared" si="39"/>
        <v>0.28636840102214017</v>
      </c>
      <c r="D730">
        <f t="shared" si="40"/>
        <v>-6.4640126922295134E-5</v>
      </c>
      <c r="E730" s="2">
        <f t="shared" si="41"/>
        <v>3.275326505678429E-5</v>
      </c>
      <c r="K730">
        <v>725</v>
      </c>
      <c r="L730" s="14">
        <v>-9.3358514492800898E-5</v>
      </c>
      <c r="M730" s="14">
        <v>0.29209144785549601</v>
      </c>
    </row>
    <row r="731" spans="1:13" x14ac:dyDescent="0.55000000000000004">
      <c r="A731">
        <v>726</v>
      </c>
      <c r="C731">
        <f t="shared" si="39"/>
        <v>0.21643439389036981</v>
      </c>
      <c r="D731">
        <f t="shared" si="40"/>
        <v>-1.2625677477029881E-5</v>
      </c>
      <c r="E731" s="2">
        <f t="shared" si="41"/>
        <v>3.4198266521426423E-3</v>
      </c>
      <c r="K731">
        <v>726</v>
      </c>
      <c r="L731" s="14">
        <v>-5.2368436372172999E-5</v>
      </c>
      <c r="M731" s="14">
        <v>0.27491367784753401</v>
      </c>
    </row>
    <row r="732" spans="1:13" x14ac:dyDescent="0.55000000000000004">
      <c r="A732">
        <v>727</v>
      </c>
      <c r="C732">
        <f t="shared" si="39"/>
        <v>9.2179915968056025E-2</v>
      </c>
      <c r="D732">
        <f t="shared" si="40"/>
        <v>4.2557550886595217E-5</v>
      </c>
      <c r="E732" s="2">
        <f t="shared" si="41"/>
        <v>9.3513069390670049E-3</v>
      </c>
      <c r="K732">
        <v>727</v>
      </c>
      <c r="L732" s="14">
        <v>1.7376415080594099E-6</v>
      </c>
      <c r="M732" s="14">
        <v>0.18888207178201399</v>
      </c>
    </row>
    <row r="733" spans="1:13" x14ac:dyDescent="0.55000000000000004">
      <c r="A733">
        <v>728</v>
      </c>
      <c r="C733">
        <f t="shared" si="39"/>
        <v>-5.520977786397873E-2</v>
      </c>
      <c r="D733">
        <f t="shared" si="40"/>
        <v>8.7059731019958469E-5</v>
      </c>
      <c r="E733" s="2">
        <f t="shared" si="41"/>
        <v>1.22663503800369E-2</v>
      </c>
      <c r="K733">
        <v>728</v>
      </c>
      <c r="L733" s="14">
        <v>5.5408516293053098E-5</v>
      </c>
      <c r="M733" s="14">
        <v>5.5543779099384301E-2</v>
      </c>
    </row>
    <row r="734" spans="1:13" x14ac:dyDescent="0.55000000000000004">
      <c r="A734">
        <v>729</v>
      </c>
      <c r="C734">
        <f t="shared" si="39"/>
        <v>-0.18874298118203417</v>
      </c>
      <c r="D734">
        <f t="shared" si="40"/>
        <v>1.0971175374099286E-4</v>
      </c>
      <c r="E734" s="2">
        <f t="shared" si="41"/>
        <v>9.4162149922396732E-3</v>
      </c>
      <c r="K734">
        <v>729</v>
      </c>
      <c r="L734" s="14">
        <v>9.5201984442971096E-5</v>
      </c>
      <c r="M734" s="14">
        <v>-9.1705797627276806E-2</v>
      </c>
    </row>
    <row r="735" spans="1:13" x14ac:dyDescent="0.55000000000000004">
      <c r="A735">
        <v>730</v>
      </c>
      <c r="C735">
        <f t="shared" si="39"/>
        <v>-0.27490567460991899</v>
      </c>
      <c r="D735">
        <f t="shared" si="40"/>
        <v>1.0482843881358102E-4</v>
      </c>
      <c r="E735" s="2">
        <f t="shared" si="41"/>
        <v>3.4713997966486772E-3</v>
      </c>
      <c r="K735">
        <v>730</v>
      </c>
      <c r="L735" s="14">
        <v>1.11151524998912E-4</v>
      </c>
      <c r="M735" s="14">
        <v>-0.21598708843671999</v>
      </c>
    </row>
    <row r="736" spans="1:13" x14ac:dyDescent="0.55000000000000004">
      <c r="A736">
        <v>731</v>
      </c>
      <c r="C736">
        <f t="shared" si="39"/>
        <v>-0.29207283826346669</v>
      </c>
      <c r="D736">
        <f t="shared" si="40"/>
        <v>7.3635395352348809E-5</v>
      </c>
      <c r="E736" s="2">
        <f t="shared" si="41"/>
        <v>3.4807229449357911E-5</v>
      </c>
      <c r="K736">
        <v>731</v>
      </c>
      <c r="L736" s="14">
        <v>9.9262476584874998E-5</v>
      </c>
      <c r="M736" s="14">
        <v>-0.286173073060566</v>
      </c>
    </row>
    <row r="737" spans="1:13" x14ac:dyDescent="0.55000000000000004">
      <c r="A737">
        <v>732</v>
      </c>
      <c r="C737">
        <f t="shared" si="39"/>
        <v>-0.23593587592035387</v>
      </c>
      <c r="D737">
        <f t="shared" si="40"/>
        <v>2.3961419768789698E-5</v>
      </c>
      <c r="E737" s="2">
        <f t="shared" si="41"/>
        <v>2.3765001323091473E-3</v>
      </c>
      <c r="K737">
        <v>732</v>
      </c>
      <c r="L737" s="14">
        <v>6.2512525130456399E-5</v>
      </c>
      <c r="M737" s="14">
        <v>-0.284685236247533</v>
      </c>
    </row>
    <row r="738" spans="1:13" x14ac:dyDescent="0.55000000000000004">
      <c r="A738">
        <v>733</v>
      </c>
      <c r="C738">
        <f t="shared" si="39"/>
        <v>-0.12058398185532265</v>
      </c>
      <c r="D738">
        <f t="shared" si="40"/>
        <v>-3.1726367110038834E-5</v>
      </c>
      <c r="E738" s="2">
        <f t="shared" si="41"/>
        <v>8.3379240966970549E-3</v>
      </c>
      <c r="K738">
        <v>733</v>
      </c>
      <c r="L738" s="14">
        <v>1.01059239575633E-5</v>
      </c>
      <c r="M738" s="14">
        <v>-0.211896215957315</v>
      </c>
    </row>
    <row r="739" spans="1:13" x14ac:dyDescent="0.55000000000000004">
      <c r="A739">
        <v>734</v>
      </c>
      <c r="C739">
        <f t="shared" si="39"/>
        <v>2.5031949945980285E-2</v>
      </c>
      <c r="D739">
        <f t="shared" si="40"/>
        <v>-7.9451504582920011E-5</v>
      </c>
      <c r="E739" s="2">
        <f t="shared" si="41"/>
        <v>1.2336194769387835E-2</v>
      </c>
      <c r="K739">
        <v>734</v>
      </c>
      <c r="L739" s="14">
        <v>-4.4831768563102298E-5</v>
      </c>
      <c r="M739" s="14">
        <v>-8.6036473871898E-2</v>
      </c>
    </row>
    <row r="740" spans="1:13" x14ac:dyDescent="0.55000000000000004">
      <c r="A740">
        <v>735</v>
      </c>
      <c r="C740">
        <f t="shared" si="39"/>
        <v>0.16436538994301597</v>
      </c>
      <c r="D740">
        <f t="shared" si="40"/>
        <v>-1.0723598911066054E-4</v>
      </c>
      <c r="E740" s="2">
        <f t="shared" si="41"/>
        <v>1.0607713181072871E-2</v>
      </c>
      <c r="K740">
        <v>735</v>
      </c>
      <c r="L740" s="14">
        <v>-8.85410665310379E-5</v>
      </c>
      <c r="M740" s="14">
        <v>6.1371636826271697E-2</v>
      </c>
    </row>
    <row r="741" spans="1:13" x14ac:dyDescent="0.55000000000000004">
      <c r="A741">
        <v>736</v>
      </c>
      <c r="C741">
        <f t="shared" si="39"/>
        <v>0.26244658161217221</v>
      </c>
      <c r="D741">
        <f t="shared" si="40"/>
        <v>-1.0810650072711842E-4</v>
      </c>
      <c r="E741" s="2">
        <f t="shared" si="41"/>
        <v>4.7662097172975672E-3</v>
      </c>
      <c r="K741">
        <v>736</v>
      </c>
      <c r="L741" s="14">
        <v>-1.10074705117375E-4</v>
      </c>
      <c r="M741" s="14">
        <v>0.193408840359307</v>
      </c>
    </row>
    <row r="742" spans="1:13" x14ac:dyDescent="0.55000000000000004">
      <c r="A742">
        <v>737</v>
      </c>
      <c r="C742">
        <f t="shared" si="39"/>
        <v>0.29465921323216654</v>
      </c>
      <c r="D742">
        <f t="shared" si="40"/>
        <v>-8.1844559365630256E-5</v>
      </c>
      <c r="E742" s="2">
        <f t="shared" si="41"/>
        <v>3.116500600444744E-4</v>
      </c>
      <c r="K742">
        <v>737</v>
      </c>
      <c r="L742" s="14">
        <v>-1.0403945095317E-4</v>
      </c>
      <c r="M742" s="14">
        <v>0.277005600003015</v>
      </c>
    </row>
    <row r="743" spans="1:13" x14ac:dyDescent="0.55000000000000004">
      <c r="A743">
        <v>738</v>
      </c>
      <c r="C743">
        <f t="shared" si="39"/>
        <v>0.25291859325506427</v>
      </c>
      <c r="D743">
        <f t="shared" si="40"/>
        <v>-3.5041358749896433E-5</v>
      </c>
      <c r="E743" s="2">
        <f t="shared" si="41"/>
        <v>1.4673492876390313E-3</v>
      </c>
      <c r="K743">
        <v>738</v>
      </c>
      <c r="L743" s="14">
        <v>-7.1946870883847302E-5</v>
      </c>
      <c r="M743" s="14">
        <v>0.29122458870798301</v>
      </c>
    </row>
    <row r="744" spans="1:13" x14ac:dyDescent="0.55000000000000004">
      <c r="A744">
        <v>739</v>
      </c>
      <c r="C744">
        <f t="shared" si="39"/>
        <v>0.14770073747234003</v>
      </c>
      <c r="D744">
        <f t="shared" si="40"/>
        <v>2.0556484298761939E-5</v>
      </c>
      <c r="E744" s="2">
        <f t="shared" si="41"/>
        <v>7.1916904430051323E-3</v>
      </c>
      <c r="K744">
        <v>739</v>
      </c>
      <c r="L744" s="14">
        <v>-2.1834750675680801E-5</v>
      </c>
      <c r="M744" s="14">
        <v>0.23250457254484799</v>
      </c>
    </row>
    <row r="745" spans="1:13" x14ac:dyDescent="0.55000000000000004">
      <c r="A745">
        <v>740</v>
      </c>
      <c r="C745">
        <f t="shared" si="39"/>
        <v>5.413109868843251E-3</v>
      </c>
      <c r="D745">
        <f t="shared" si="40"/>
        <v>7.0995083084776723E-5</v>
      </c>
      <c r="E745" s="2">
        <f t="shared" si="41"/>
        <v>1.2130650858476255E-2</v>
      </c>
      <c r="K745">
        <v>740</v>
      </c>
      <c r="L745" s="14">
        <v>3.3746018292169203E-5</v>
      </c>
      <c r="M745" s="14">
        <v>0.115552343834203</v>
      </c>
    </row>
    <row r="746" spans="1:13" x14ac:dyDescent="0.55000000000000004">
      <c r="A746">
        <v>741</v>
      </c>
      <c r="C746">
        <f t="shared" si="39"/>
        <v>-0.13823309421194704</v>
      </c>
      <c r="D746">
        <f t="shared" si="40"/>
        <v>1.0361541247418015E-4</v>
      </c>
      <c r="E746" s="2">
        <f t="shared" si="41"/>
        <v>1.1640771701347615E-2</v>
      </c>
      <c r="K746">
        <v>741</v>
      </c>
      <c r="L746" s="14">
        <v>8.0874887633646298E-5</v>
      </c>
      <c r="M746" s="14">
        <v>-3.0340686224417102E-2</v>
      </c>
    </row>
    <row r="747" spans="1:13" x14ac:dyDescent="0.55000000000000004">
      <c r="A747">
        <v>742</v>
      </c>
      <c r="C747">
        <f t="shared" si="39"/>
        <v>-0.24718570536875717</v>
      </c>
      <c r="D747">
        <f t="shared" si="40"/>
        <v>1.1023045737250659E-4</v>
      </c>
      <c r="E747" s="2">
        <f t="shared" si="41"/>
        <v>6.1702599420021768E-3</v>
      </c>
      <c r="K747">
        <v>742</v>
      </c>
      <c r="L747" s="14">
        <v>1.07748139655898E-4</v>
      </c>
      <c r="M747" s="14">
        <v>-0.168634703198179</v>
      </c>
    </row>
    <row r="748" spans="1:13" x14ac:dyDescent="0.55000000000000004">
      <c r="A748">
        <v>743</v>
      </c>
      <c r="C748">
        <f t="shared" si="39"/>
        <v>-0.29409991473970959</v>
      </c>
      <c r="D748">
        <f t="shared" si="40"/>
        <v>8.9179980944215174E-5</v>
      </c>
      <c r="E748" s="2">
        <f t="shared" si="41"/>
        <v>8.6476001077789508E-4</v>
      </c>
      <c r="K748">
        <v>743</v>
      </c>
      <c r="L748" s="14">
        <v>1.0763520168039899E-4</v>
      </c>
      <c r="M748" s="14">
        <v>-0.26469311262220802</v>
      </c>
    </row>
    <row r="749" spans="1:13" x14ac:dyDescent="0.55000000000000004">
      <c r="A749">
        <v>744</v>
      </c>
      <c r="C749">
        <f t="shared" si="39"/>
        <v>-0.26720124464607659</v>
      </c>
      <c r="D749">
        <f t="shared" si="40"/>
        <v>4.5747209064117032E-5</v>
      </c>
      <c r="E749" s="2">
        <f t="shared" si="41"/>
        <v>7.4290290823914474E-4</v>
      </c>
      <c r="K749">
        <v>744</v>
      </c>
      <c r="L749" s="14">
        <v>8.0564359723729099E-5</v>
      </c>
      <c r="M749" s="14">
        <v>-0.29445748995314602</v>
      </c>
    </row>
    <row r="750" spans="1:13" x14ac:dyDescent="0.55000000000000004">
      <c r="A750">
        <v>745</v>
      </c>
      <c r="C750">
        <f t="shared" si="39"/>
        <v>-0.17324069430214453</v>
      </c>
      <c r="D750">
        <f t="shared" si="40"/>
        <v>-9.1671480164574016E-6</v>
      </c>
      <c r="E750" s="2">
        <f t="shared" si="41"/>
        <v>5.9648541043382962E-3</v>
      </c>
      <c r="K750">
        <v>745</v>
      </c>
      <c r="L750" s="14">
        <v>3.3315674089247802E-5</v>
      </c>
      <c r="M750" s="14">
        <v>-0.250473162243667</v>
      </c>
    </row>
    <row r="751" spans="1:13" x14ac:dyDescent="0.55000000000000004">
      <c r="A751">
        <v>746</v>
      </c>
      <c r="C751">
        <f t="shared" si="39"/>
        <v>-3.5800381312779898E-2</v>
      </c>
      <c r="D751">
        <f t="shared" si="40"/>
        <v>-6.1780744173065816E-5</v>
      </c>
      <c r="E751" s="2">
        <f t="shared" si="41"/>
        <v>1.1654475462765209E-2</v>
      </c>
      <c r="K751">
        <v>746</v>
      </c>
      <c r="L751" s="14">
        <v>-2.2277128796322901E-5</v>
      </c>
      <c r="M751" s="14">
        <v>-0.14375627722757101</v>
      </c>
    </row>
    <row r="752" spans="1:13" x14ac:dyDescent="0.55000000000000004">
      <c r="A752">
        <v>747</v>
      </c>
      <c r="C752">
        <f t="shared" si="39"/>
        <v>0.11062507277386549</v>
      </c>
      <c r="D752">
        <f t="shared" si="40"/>
        <v>-9.888867577710587E-5</v>
      </c>
      <c r="E752" s="2">
        <f t="shared" si="41"/>
        <v>1.2467913963024737E-2</v>
      </c>
      <c r="K752">
        <v>747</v>
      </c>
      <c r="L752" s="14">
        <v>-7.2290486577580705E-5</v>
      </c>
      <c r="M752" s="14">
        <v>-1.03474078063019E-3</v>
      </c>
    </row>
    <row r="753" spans="1:13" x14ac:dyDescent="0.55000000000000004">
      <c r="A753">
        <v>748</v>
      </c>
      <c r="C753">
        <f t="shared" si="39"/>
        <v>0.22928596538564822</v>
      </c>
      <c r="D753">
        <f t="shared" si="40"/>
        <v>-1.1117763416917236E-4</v>
      </c>
      <c r="E753" s="2">
        <f t="shared" si="41"/>
        <v>7.6282777785677521E-3</v>
      </c>
      <c r="K753">
        <v>748</v>
      </c>
      <c r="L753" s="14">
        <v>-1.04198243537862E-4</v>
      </c>
      <c r="M753" s="14">
        <v>0.14194595291388501</v>
      </c>
    </row>
    <row r="754" spans="1:13" x14ac:dyDescent="0.55000000000000004">
      <c r="A754">
        <v>749</v>
      </c>
      <c r="C754">
        <f t="shared" si="39"/>
        <v>0.29040091365121656</v>
      </c>
      <c r="D754">
        <f t="shared" si="40"/>
        <v>-9.5563349823654968E-5</v>
      </c>
      <c r="E754" s="2">
        <f t="shared" si="41"/>
        <v>1.6830925953841599E-3</v>
      </c>
      <c r="K754">
        <v>749</v>
      </c>
      <c r="L754" s="14">
        <v>-1.10008904005112E-4</v>
      </c>
      <c r="M754" s="14">
        <v>0.24937540213235601</v>
      </c>
    </row>
    <row r="755" spans="1:13" x14ac:dyDescent="0.55000000000000004">
      <c r="A755">
        <v>750</v>
      </c>
      <c r="C755">
        <f t="shared" si="39"/>
        <v>0.27863135375642156</v>
      </c>
      <c r="D755">
        <f t="shared" si="40"/>
        <v>-5.5964678988158431E-5</v>
      </c>
      <c r="E755" s="2">
        <f t="shared" si="41"/>
        <v>2.4698891930487513E-4</v>
      </c>
      <c r="K755">
        <v>750</v>
      </c>
      <c r="L755" s="14">
        <v>-8.8267152018586901E-5</v>
      </c>
      <c r="M755" s="14">
        <v>0.29434723487409598</v>
      </c>
    </row>
    <row r="756" spans="1:13" x14ac:dyDescent="0.55000000000000004">
      <c r="A756">
        <v>751</v>
      </c>
      <c r="C756">
        <f t="shared" si="39"/>
        <v>0.19693119715219734</v>
      </c>
      <c r="D756">
        <f t="shared" si="40"/>
        <v>-2.3200533685679693E-6</v>
      </c>
      <c r="E756" s="2">
        <f t="shared" si="41"/>
        <v>4.7151266057676141E-3</v>
      </c>
      <c r="K756">
        <v>751</v>
      </c>
      <c r="L756" s="14">
        <v>-4.44183442393485E-5</v>
      </c>
      <c r="M756" s="14">
        <v>0.26559797664394003</v>
      </c>
    </row>
    <row r="757" spans="1:13" x14ac:dyDescent="0.55000000000000004">
      <c r="A757">
        <v>752</v>
      </c>
      <c r="C757">
        <f t="shared" si="39"/>
        <v>6.5805461043920793E-2</v>
      </c>
      <c r="D757">
        <f t="shared" si="40"/>
        <v>5.1906856743505168E-5</v>
      </c>
      <c r="E757" s="2">
        <f t="shared" si="41"/>
        <v>1.092497317265511E-2</v>
      </c>
      <c r="K757">
        <v>752</v>
      </c>
      <c r="L757" s="14">
        <v>1.0555313406037399E-5</v>
      </c>
      <c r="M757" s="14">
        <v>0.170328057513082</v>
      </c>
    </row>
    <row r="758" spans="1:13" x14ac:dyDescent="0.55000000000000004">
      <c r="A758">
        <v>753</v>
      </c>
      <c r="C758">
        <f t="shared" si="39"/>
        <v>-8.1836058717600219E-2</v>
      </c>
      <c r="D758">
        <f t="shared" si="40"/>
        <v>9.3106239922981058E-5</v>
      </c>
      <c r="E758" s="2">
        <f t="shared" si="41"/>
        <v>1.3049516068369188E-2</v>
      </c>
      <c r="K758">
        <v>753</v>
      </c>
      <c r="L758" s="14">
        <v>6.2885327328470595E-5</v>
      </c>
      <c r="M758" s="14">
        <v>3.2398419739515301E-2</v>
      </c>
    </row>
    <row r="759" spans="1:13" x14ac:dyDescent="0.55000000000000004">
      <c r="A759">
        <v>754</v>
      </c>
      <c r="C759">
        <f t="shared" si="39"/>
        <v>-0.20893845270839925</v>
      </c>
      <c r="D759">
        <f t="shared" si="40"/>
        <v>1.1093791940577529E-4</v>
      </c>
      <c r="E759" s="2">
        <f t="shared" si="41"/>
        <v>9.0807271592320046E-3</v>
      </c>
      <c r="K759">
        <v>754</v>
      </c>
      <c r="L759" s="14">
        <v>9.9465320909239703E-5</v>
      </c>
      <c r="M759" s="14">
        <v>-0.11364560324301699</v>
      </c>
    </row>
    <row r="760" spans="1:13" x14ac:dyDescent="0.55000000000000004">
      <c r="A760">
        <v>755</v>
      </c>
      <c r="C760">
        <f t="shared" si="39"/>
        <v>-0.28360169914275679</v>
      </c>
      <c r="D760">
        <f t="shared" si="40"/>
        <v>1.00926519503804E-4</v>
      </c>
      <c r="E760" s="2">
        <f t="shared" si="41"/>
        <v>2.743174067121813E-3</v>
      </c>
      <c r="K760">
        <v>755</v>
      </c>
      <c r="L760" s="14">
        <v>1.1113360783023501E-4</v>
      </c>
      <c r="M760" s="14">
        <v>-0.23122637988719699</v>
      </c>
    </row>
    <row r="761" spans="1:13" x14ac:dyDescent="0.55000000000000004">
      <c r="A761">
        <v>756</v>
      </c>
      <c r="C761">
        <f t="shared" si="39"/>
        <v>-0.2870868969426702</v>
      </c>
      <c r="D761">
        <f t="shared" si="40"/>
        <v>6.5584690568807515E-5</v>
      </c>
      <c r="E761" s="2">
        <f t="shared" si="41"/>
        <v>1.4502222129384655E-5</v>
      </c>
      <c r="K761">
        <v>756</v>
      </c>
      <c r="L761" s="14">
        <v>9.4967793247298306E-5</v>
      </c>
      <c r="M761" s="14">
        <v>-0.29089507526430702</v>
      </c>
    </row>
    <row r="762" spans="1:13" x14ac:dyDescent="0.55000000000000004">
      <c r="A762">
        <v>757</v>
      </c>
      <c r="C762">
        <f t="shared" si="39"/>
        <v>-0.21851933492212985</v>
      </c>
      <c r="D762">
        <f t="shared" si="40"/>
        <v>1.3782486716746333E-5</v>
      </c>
      <c r="E762" s="2">
        <f t="shared" si="41"/>
        <v>3.5032145541897875E-3</v>
      </c>
      <c r="K762">
        <v>757</v>
      </c>
      <c r="L762" s="14">
        <v>5.5016705708156798E-5</v>
      </c>
      <c r="M762" s="14">
        <v>-0.27770729445943598</v>
      </c>
    </row>
    <row r="763" spans="1:13" x14ac:dyDescent="0.55000000000000004">
      <c r="A763">
        <v>758</v>
      </c>
      <c r="C763">
        <f t="shared" si="39"/>
        <v>-9.510802585863859E-2</v>
      </c>
      <c r="D763">
        <f t="shared" si="40"/>
        <v>-4.1478830789424355E-5</v>
      </c>
      <c r="E763" s="2">
        <f t="shared" si="41"/>
        <v>9.9716147971481723E-3</v>
      </c>
      <c r="K763">
        <v>758</v>
      </c>
      <c r="L763" s="14">
        <v>1.2863429255434699E-6</v>
      </c>
      <c r="M763" s="14">
        <v>-0.194965998986217</v>
      </c>
    </row>
    <row r="764" spans="1:13" x14ac:dyDescent="0.55000000000000004">
      <c r="A764">
        <v>759</v>
      </c>
      <c r="C764">
        <f t="shared" si="39"/>
        <v>5.2173392976553365E-2</v>
      </c>
      <c r="D764">
        <f t="shared" si="40"/>
        <v>-8.6329836071777016E-5</v>
      </c>
      <c r="E764" s="2">
        <f t="shared" si="41"/>
        <v>1.335588231873845E-2</v>
      </c>
      <c r="K764">
        <v>759</v>
      </c>
      <c r="L764" s="14">
        <v>-5.2766192422664197E-5</v>
      </c>
      <c r="M764" s="14">
        <v>-6.33942595856513E-2</v>
      </c>
    </row>
    <row r="765" spans="1:13" x14ac:dyDescent="0.55000000000000004">
      <c r="A765">
        <v>760</v>
      </c>
      <c r="C765">
        <f t="shared" si="39"/>
        <v>0.18636038990309681</v>
      </c>
      <c r="D765">
        <f t="shared" si="40"/>
        <v>-1.0951387218901602E-4</v>
      </c>
      <c r="E765" s="2">
        <f t="shared" si="41"/>
        <v>1.0466399883254693E-2</v>
      </c>
      <c r="K765">
        <v>760</v>
      </c>
      <c r="L765" s="14">
        <v>-9.3603107540922705E-5</v>
      </c>
      <c r="M765" s="14">
        <v>8.4054965397576606E-2</v>
      </c>
    </row>
    <row r="766" spans="1:13" x14ac:dyDescent="0.55000000000000004">
      <c r="A766">
        <v>761</v>
      </c>
      <c r="C766">
        <f t="shared" si="39"/>
        <v>0.27377485712963301</v>
      </c>
      <c r="D766">
        <f t="shared" si="40"/>
        <v>-1.0521223475627481E-4</v>
      </c>
      <c r="E766" s="2">
        <f t="shared" si="41"/>
        <v>4.0097712085668926E-3</v>
      </c>
      <c r="K766">
        <v>761</v>
      </c>
      <c r="L766" s="14">
        <v>-1.10996543704034E-4</v>
      </c>
      <c r="M766" s="14">
        <v>0.210452102857832</v>
      </c>
    </row>
    <row r="767" spans="1:13" x14ac:dyDescent="0.55000000000000004">
      <c r="A767">
        <v>762</v>
      </c>
      <c r="C767">
        <f t="shared" si="39"/>
        <v>0.29247760593329625</v>
      </c>
      <c r="D767">
        <f t="shared" si="40"/>
        <v>-7.4504544097991275E-5</v>
      </c>
      <c r="E767" s="2">
        <f t="shared" si="41"/>
        <v>6.9512244196256106E-5</v>
      </c>
      <c r="K767">
        <v>762</v>
      </c>
      <c r="L767" s="14">
        <v>-1.0059020692390399E-4</v>
      </c>
      <c r="M767" s="14">
        <v>0.28414020560727998</v>
      </c>
    </row>
    <row r="768" spans="1:13" x14ac:dyDescent="0.55000000000000004">
      <c r="A768">
        <v>763</v>
      </c>
      <c r="C768">
        <f t="shared" si="39"/>
        <v>0.23777464058719691</v>
      </c>
      <c r="D768">
        <f t="shared" si="40"/>
        <v>-2.5097783302362409E-5</v>
      </c>
      <c r="E768" s="2">
        <f t="shared" si="41"/>
        <v>2.3901334016251437E-3</v>
      </c>
      <c r="K768">
        <v>763</v>
      </c>
      <c r="L768" s="14">
        <v>-6.4990428803341399E-5</v>
      </c>
      <c r="M768" s="14">
        <v>0.28666363118451998</v>
      </c>
    </row>
    <row r="769" spans="1:13" x14ac:dyDescent="0.55000000000000004">
      <c r="A769">
        <v>764</v>
      </c>
      <c r="C769">
        <f t="shared" si="39"/>
        <v>0.12339525234588877</v>
      </c>
      <c r="D769">
        <f t="shared" si="40"/>
        <v>3.0607992082817847E-5</v>
      </c>
      <c r="E769" s="2">
        <f t="shared" si="41"/>
        <v>8.8350825187032724E-3</v>
      </c>
      <c r="K769">
        <v>764</v>
      </c>
      <c r="L769" s="14">
        <v>-1.3113394617631899E-5</v>
      </c>
      <c r="M769" s="14">
        <v>0.21739037199953501</v>
      </c>
    </row>
    <row r="770" spans="1:13" x14ac:dyDescent="0.55000000000000004">
      <c r="A770">
        <v>765</v>
      </c>
      <c r="C770">
        <f t="shared" si="39"/>
        <v>-2.1953743268472312E-2</v>
      </c>
      <c r="D770">
        <f t="shared" si="40"/>
        <v>7.8631806620547672E-5</v>
      </c>
      <c r="E770" s="2">
        <f t="shared" si="41"/>
        <v>1.336892991632907E-2</v>
      </c>
      <c r="K770">
        <v>765</v>
      </c>
      <c r="L770" s="14">
        <v>4.2047970599657801E-5</v>
      </c>
      <c r="M770" s="14">
        <v>9.36703455553064E-2</v>
      </c>
    </row>
    <row r="771" spans="1:13" x14ac:dyDescent="0.55000000000000004">
      <c r="A771">
        <v>766</v>
      </c>
      <c r="C771">
        <f t="shared" si="39"/>
        <v>-0.16179281207022889</v>
      </c>
      <c r="D771">
        <f t="shared" si="40"/>
        <v>1.0692069512357903E-4</v>
      </c>
      <c r="E771" s="2">
        <f t="shared" si="41"/>
        <v>1.1725167385096795E-2</v>
      </c>
      <c r="K771">
        <v>766</v>
      </c>
      <c r="L771" s="14">
        <v>8.6678160733591001E-5</v>
      </c>
      <c r="M771" s="14">
        <v>-5.3510000021885801E-2</v>
      </c>
    </row>
    <row r="772" spans="1:13" x14ac:dyDescent="0.55000000000000004">
      <c r="A772">
        <v>767</v>
      </c>
      <c r="C772">
        <f t="shared" si="39"/>
        <v>-0.2610252953650668</v>
      </c>
      <c r="D772">
        <f t="shared" si="40"/>
        <v>1.0837474286035781E-4</v>
      </c>
      <c r="E772" s="2">
        <f t="shared" si="41"/>
        <v>5.4371247030805441E-3</v>
      </c>
      <c r="K772">
        <v>767</v>
      </c>
      <c r="L772" s="14">
        <v>1.0959926779952501E-4</v>
      </c>
      <c r="M772" s="14">
        <v>-0.187288434141656</v>
      </c>
    </row>
    <row r="773" spans="1:13" x14ac:dyDescent="0.55000000000000004">
      <c r="A773">
        <v>768</v>
      </c>
      <c r="C773">
        <f t="shared" si="39"/>
        <v>-0.29474593150040879</v>
      </c>
      <c r="D773">
        <f t="shared" si="40"/>
        <v>8.2629014497706473E-5</v>
      </c>
      <c r="E773" s="2">
        <f t="shared" si="41"/>
        <v>4.2380865222206473E-4</v>
      </c>
      <c r="K773">
        <v>768</v>
      </c>
      <c r="L773" s="14">
        <v>1.05070558340571E-4</v>
      </c>
      <c r="M773" s="14">
        <v>-0.274159318077554</v>
      </c>
    </row>
    <row r="774" spans="1:13" x14ac:dyDescent="0.55000000000000004">
      <c r="A774">
        <v>769</v>
      </c>
      <c r="C774">
        <f t="shared" ref="C774:C837" si="42">$D$1*COS($B$2*(A774-$L$2)+$B$1)</f>
        <v>-0.25449155158122805</v>
      </c>
      <c r="D774">
        <f t="shared" ref="D774:D837" si="43">$D$2*COS($B$2*(A774-$L$3)+$B$3)</f>
        <v>3.6145145177900904E-5</v>
      </c>
      <c r="E774" s="2">
        <f t="shared" ref="E774:E837" si="44">(M774-C774)^2</f>
        <v>1.4344208223178009E-3</v>
      </c>
      <c r="K774">
        <v>769</v>
      </c>
      <c r="L774" s="14">
        <v>7.4226275734799201E-5</v>
      </c>
      <c r="M774" s="14">
        <v>-0.292365300039993</v>
      </c>
    </row>
    <row r="775" spans="1:13" x14ac:dyDescent="0.55000000000000004">
      <c r="A775">
        <v>770</v>
      </c>
      <c r="C775">
        <f t="shared" si="42"/>
        <v>-0.15036515647187954</v>
      </c>
      <c r="D775">
        <f t="shared" si="43"/>
        <v>-1.9410393702419958E-5</v>
      </c>
      <c r="E775" s="2">
        <f t="shared" si="44"/>
        <v>7.5657678484489423E-3</v>
      </c>
      <c r="K775">
        <v>770</v>
      </c>
      <c r="L775" s="14">
        <v>2.4791561904861501E-5</v>
      </c>
      <c r="M775" s="14">
        <v>-0.23734657890477001</v>
      </c>
    </row>
    <row r="776" spans="1:13" x14ac:dyDescent="0.55000000000000004">
      <c r="A776">
        <v>771</v>
      </c>
      <c r="C776">
        <f t="shared" si="42"/>
        <v>-8.5002765343751979E-3</v>
      </c>
      <c r="D776">
        <f t="shared" si="43"/>
        <v>-7.0094332902104046E-5</v>
      </c>
      <c r="E776" s="2">
        <f t="shared" si="44"/>
        <v>1.3083392487104767E-2</v>
      </c>
      <c r="K776">
        <v>771</v>
      </c>
      <c r="L776" s="14">
        <v>-3.0852352399832997E-5</v>
      </c>
      <c r="M776" s="14">
        <v>-0.122882934691566</v>
      </c>
    </row>
    <row r="777" spans="1:13" x14ac:dyDescent="0.55000000000000004">
      <c r="A777">
        <v>772</v>
      </c>
      <c r="C777">
        <f t="shared" si="42"/>
        <v>0.13549799364162923</v>
      </c>
      <c r="D777">
        <f t="shared" si="43"/>
        <v>-1.0318607201479221E-4</v>
      </c>
      <c r="E777" s="2">
        <f t="shared" si="44"/>
        <v>1.2800770662109532E-2</v>
      </c>
      <c r="K777">
        <v>772</v>
      </c>
      <c r="L777" s="14">
        <v>-7.8769103651890406E-5</v>
      </c>
      <c r="M777" s="14">
        <v>2.2357502825522499E-2</v>
      </c>
    </row>
    <row r="778" spans="1:13" x14ac:dyDescent="0.55000000000000004">
      <c r="A778">
        <v>773</v>
      </c>
      <c r="C778">
        <f t="shared" si="42"/>
        <v>0.24548912348461954</v>
      </c>
      <c r="D778">
        <f t="shared" si="43"/>
        <v>-1.1038028204179939E-4</v>
      </c>
      <c r="E778" s="2">
        <f t="shared" si="44"/>
        <v>6.9707067416367278E-3</v>
      </c>
      <c r="K778">
        <v>773</v>
      </c>
      <c r="L778" s="14">
        <v>-1.06957644246288E-4</v>
      </c>
      <c r="M778" s="14">
        <v>0.161998365064081</v>
      </c>
    </row>
    <row r="779" spans="1:13" x14ac:dyDescent="0.55000000000000004">
      <c r="A779">
        <v>774</v>
      </c>
      <c r="C779">
        <f t="shared" si="42"/>
        <v>0.29386765783403529</v>
      </c>
      <c r="D779">
        <f t="shared" si="43"/>
        <v>-8.9871367908325489E-5</v>
      </c>
      <c r="E779" s="2">
        <f t="shared" si="44"/>
        <v>1.0759663510539E-3</v>
      </c>
      <c r="K779">
        <v>774</v>
      </c>
      <c r="L779" s="14">
        <v>-1.0835797932215001E-4</v>
      </c>
      <c r="M779" s="14">
        <v>0.26106573180744502</v>
      </c>
    </row>
    <row r="780" spans="1:13" x14ac:dyDescent="0.55000000000000004">
      <c r="A780">
        <v>775</v>
      </c>
      <c r="C780">
        <f t="shared" si="42"/>
        <v>0.2684916043063757</v>
      </c>
      <c r="D780">
        <f t="shared" si="43"/>
        <v>-4.6806634768150849E-5</v>
      </c>
      <c r="E780" s="2">
        <f t="shared" si="44"/>
        <v>6.8937554994693249E-4</v>
      </c>
      <c r="K780">
        <v>775</v>
      </c>
      <c r="L780" s="14">
        <v>-8.2619386272677299E-5</v>
      </c>
      <c r="M780" s="14">
        <v>0.29474756648541101</v>
      </c>
    </row>
    <row r="781" spans="1:13" x14ac:dyDescent="0.55000000000000004">
      <c r="A781">
        <v>776</v>
      </c>
      <c r="C781">
        <f t="shared" si="42"/>
        <v>0.17572981745227034</v>
      </c>
      <c r="D781">
        <f t="shared" si="43"/>
        <v>8.0055770931677649E-6</v>
      </c>
      <c r="E781" s="2">
        <f t="shared" si="44"/>
        <v>6.2217747267954661E-3</v>
      </c>
      <c r="K781">
        <v>776</v>
      </c>
      <c r="L781" s="14">
        <v>-3.6188255397749803E-5</v>
      </c>
      <c r="M781" s="14">
        <v>0.25460804465595099</v>
      </c>
    </row>
    <row r="782" spans="1:13" x14ac:dyDescent="0.55000000000000004">
      <c r="A782">
        <v>777</v>
      </c>
      <c r="C782">
        <f t="shared" si="42"/>
        <v>3.8863550509139845E-2</v>
      </c>
      <c r="D782">
        <f t="shared" si="43"/>
        <v>6.0808557848122199E-5</v>
      </c>
      <c r="E782" s="2">
        <f t="shared" si="44"/>
        <v>1.2507471636966336E-2</v>
      </c>
      <c r="K782">
        <v>777</v>
      </c>
      <c r="L782" s="14">
        <v>1.9306448537182102E-5</v>
      </c>
      <c r="M782" s="14">
        <v>0.15070035856876901</v>
      </c>
    </row>
    <row r="783" spans="1:13" x14ac:dyDescent="0.55000000000000004">
      <c r="A783">
        <v>778</v>
      </c>
      <c r="C783">
        <f t="shared" si="42"/>
        <v>-0.10775664843349927</v>
      </c>
      <c r="D783">
        <f t="shared" si="43"/>
        <v>9.8349872326207406E-5</v>
      </c>
      <c r="E783" s="2">
        <f t="shared" si="44"/>
        <v>1.3643520446396282E-2</v>
      </c>
      <c r="K783">
        <v>778</v>
      </c>
      <c r="L783" s="14">
        <v>6.9965732667465297E-5</v>
      </c>
      <c r="M783" s="14">
        <v>9.0488328008858001E-3</v>
      </c>
    </row>
    <row r="784" spans="1:13" x14ac:dyDescent="0.55000000000000004">
      <c r="A784">
        <v>779</v>
      </c>
      <c r="C784">
        <f t="shared" si="42"/>
        <v>-0.22733219994945192</v>
      </c>
      <c r="D784">
        <f t="shared" si="43"/>
        <v>1.1120744190141177E-4</v>
      </c>
      <c r="E784" s="2">
        <f t="shared" si="44"/>
        <v>8.5494379308284907E-3</v>
      </c>
      <c r="K784">
        <v>779</v>
      </c>
      <c r="L784" s="14">
        <v>1.0310166501528699E-4</v>
      </c>
      <c r="M784" s="14">
        <v>-0.13486902927686201</v>
      </c>
    </row>
    <row r="785" spans="1:13" x14ac:dyDescent="0.55000000000000004">
      <c r="A785">
        <v>780</v>
      </c>
      <c r="C785">
        <f t="shared" si="42"/>
        <v>-0.289852161060969</v>
      </c>
      <c r="D785">
        <f t="shared" si="43"/>
        <v>9.6154287626546415E-5</v>
      </c>
      <c r="E785" s="2">
        <f t="shared" si="44"/>
        <v>2.0109892469110527E-3</v>
      </c>
      <c r="K785">
        <v>780</v>
      </c>
      <c r="L785" s="14">
        <v>1.10415145763735E-4</v>
      </c>
      <c r="M785" s="14">
        <v>-0.24500810630550501</v>
      </c>
    </row>
    <row r="786" spans="1:13" x14ac:dyDescent="0.55000000000000004">
      <c r="A786">
        <v>781</v>
      </c>
      <c r="C786">
        <f t="shared" si="42"/>
        <v>-0.27962533934582856</v>
      </c>
      <c r="D786">
        <f t="shared" si="43"/>
        <v>5.6968433929153657E-5</v>
      </c>
      <c r="E786" s="2">
        <f t="shared" si="44"/>
        <v>2.004502054931404E-4</v>
      </c>
      <c r="K786">
        <v>781</v>
      </c>
      <c r="L786" s="14">
        <v>9.0074468289819999E-5</v>
      </c>
      <c r="M786" s="14">
        <v>-0.29378338318998798</v>
      </c>
    </row>
    <row r="787" spans="1:13" x14ac:dyDescent="0.55000000000000004">
      <c r="A787">
        <v>782</v>
      </c>
      <c r="C787">
        <f t="shared" si="42"/>
        <v>-0.1992184514898733</v>
      </c>
      <c r="D787">
        <f t="shared" si="43"/>
        <v>3.4847041149543912E-6</v>
      </c>
      <c r="E787" s="2">
        <f t="shared" si="44"/>
        <v>4.8665047250685666E-3</v>
      </c>
      <c r="K787">
        <v>782</v>
      </c>
      <c r="L787" s="14">
        <v>4.7174081451285399E-5</v>
      </c>
      <c r="M787" s="14">
        <v>-0.268978789254742</v>
      </c>
    </row>
    <row r="788" spans="1:13" x14ac:dyDescent="0.55000000000000004">
      <c r="A788">
        <v>783</v>
      </c>
      <c r="C788">
        <f t="shared" si="42"/>
        <v>-6.881193150208649E-2</v>
      </c>
      <c r="D788">
        <f t="shared" si="43"/>
        <v>-5.0873612980357519E-5</v>
      </c>
      <c r="E788" s="2">
        <f t="shared" si="44"/>
        <v>1.1662889230309472E-2</v>
      </c>
      <c r="K788">
        <v>783</v>
      </c>
      <c r="L788" s="14">
        <v>-7.5413467334787897E-6</v>
      </c>
      <c r="M788" s="14">
        <v>-0.17680678892738</v>
      </c>
    </row>
    <row r="789" spans="1:13" x14ac:dyDescent="0.55000000000000004">
      <c r="A789">
        <v>784</v>
      </c>
      <c r="C789">
        <f t="shared" si="42"/>
        <v>7.8864932851654149E-2</v>
      </c>
      <c r="D789">
        <f t="shared" si="43"/>
        <v>-9.2463725548255196E-5</v>
      </c>
      <c r="E789" s="2">
        <f t="shared" si="44"/>
        <v>1.4212779959012873E-2</v>
      </c>
      <c r="K789">
        <v>784</v>
      </c>
      <c r="L789" s="14">
        <v>-6.03679978457246E-5</v>
      </c>
      <c r="M789" s="14">
        <v>-4.03524314834664E-2</v>
      </c>
    </row>
    <row r="790" spans="1:13" x14ac:dyDescent="0.55000000000000004">
      <c r="A790">
        <v>785</v>
      </c>
      <c r="C790">
        <f t="shared" si="42"/>
        <v>0.20674836140117731</v>
      </c>
      <c r="D790">
        <f t="shared" si="43"/>
        <v>-1.1084739198457775E-4</v>
      </c>
      <c r="E790" s="2">
        <f t="shared" si="44"/>
        <v>1.0108275241622855E-2</v>
      </c>
      <c r="K790">
        <v>785</v>
      </c>
      <c r="L790" s="14">
        <v>-9.8075109401638395E-5</v>
      </c>
      <c r="M790" s="14">
        <v>0.106208442753792</v>
      </c>
    </row>
    <row r="791" spans="1:13" x14ac:dyDescent="0.55000000000000004">
      <c r="A791">
        <v>786</v>
      </c>
      <c r="C791">
        <f t="shared" si="42"/>
        <v>0.28274230914905241</v>
      </c>
      <c r="D791">
        <f t="shared" si="43"/>
        <v>-1.0141069951060351E-4</v>
      </c>
      <c r="E791" s="2">
        <f t="shared" si="44"/>
        <v>3.2005671836125662E-3</v>
      </c>
      <c r="K791">
        <v>786</v>
      </c>
      <c r="L791" s="14">
        <v>-1.11218701394103E-4</v>
      </c>
      <c r="M791" s="14">
        <v>0.226168753634019</v>
      </c>
    </row>
    <row r="792" spans="1:13" x14ac:dyDescent="0.55000000000000004">
      <c r="A792">
        <v>787</v>
      </c>
      <c r="C792">
        <f t="shared" si="42"/>
        <v>0.28777389703613604</v>
      </c>
      <c r="D792">
        <f t="shared" si="43"/>
        <v>-6.6522059027750526E-5</v>
      </c>
      <c r="E792" s="2">
        <f t="shared" si="44"/>
        <v>2.9234163182971065E-6</v>
      </c>
      <c r="K792">
        <v>787</v>
      </c>
      <c r="L792" s="14">
        <v>-9.6506879671682895E-5</v>
      </c>
      <c r="M792" s="14">
        <v>0.28948369711751898</v>
      </c>
    </row>
    <row r="793" spans="1:13" x14ac:dyDescent="0.55000000000000004">
      <c r="A793">
        <v>788</v>
      </c>
      <c r="C793">
        <f t="shared" si="42"/>
        <v>0.22058030256027222</v>
      </c>
      <c r="D793">
        <f t="shared" si="43"/>
        <v>-1.4937783902716107E-5</v>
      </c>
      <c r="E793" s="2">
        <f t="shared" si="44"/>
        <v>3.5659230580101708E-3</v>
      </c>
      <c r="K793">
        <v>788</v>
      </c>
      <c r="L793" s="14">
        <v>-5.7624311250271903E-5</v>
      </c>
      <c r="M793" s="14">
        <v>0.28029565283145602</v>
      </c>
    </row>
    <row r="794" spans="1:13" x14ac:dyDescent="0.55000000000000004">
      <c r="A794">
        <v>789</v>
      </c>
      <c r="C794">
        <f t="shared" si="42"/>
        <v>9.8025701606038296E-2</v>
      </c>
      <c r="D794">
        <f t="shared" si="43"/>
        <v>4.0395560118371689E-5</v>
      </c>
      <c r="E794" s="2">
        <f t="shared" si="44"/>
        <v>1.0584319473872009E-2</v>
      </c>
      <c r="K794">
        <v>789</v>
      </c>
      <c r="L794" s="14">
        <v>-4.3093766009559999E-6</v>
      </c>
      <c r="M794" s="14">
        <v>0.20090582346576399</v>
      </c>
    </row>
    <row r="795" spans="1:13" x14ac:dyDescent="0.55000000000000004">
      <c r="A795">
        <v>790</v>
      </c>
      <c r="C795">
        <f t="shared" si="42"/>
        <v>-4.9131284233291196E-2</v>
      </c>
      <c r="D795">
        <f t="shared" si="43"/>
        <v>8.5590470020667324E-5</v>
      </c>
      <c r="E795" s="2">
        <f t="shared" si="44"/>
        <v>1.4479108796020594E-2</v>
      </c>
      <c r="K795">
        <v>790</v>
      </c>
      <c r="L795" s="14">
        <v>5.00848681515009E-5</v>
      </c>
      <c r="M795" s="14">
        <v>7.1197884283825202E-2</v>
      </c>
    </row>
    <row r="796" spans="1:13" x14ac:dyDescent="0.55000000000000004">
      <c r="A796">
        <v>791</v>
      </c>
      <c r="C796">
        <f t="shared" si="42"/>
        <v>-0.18395735333503438</v>
      </c>
      <c r="D796">
        <f t="shared" si="43"/>
        <v>1.0930397605185149E-4</v>
      </c>
      <c r="E796" s="2">
        <f t="shared" si="44"/>
        <v>1.158106283210914E-2</v>
      </c>
      <c r="K796">
        <v>791</v>
      </c>
      <c r="L796" s="14">
        <v>9.1935046971449496E-5</v>
      </c>
      <c r="M796" s="14">
        <v>-7.6342006696605805E-2</v>
      </c>
    </row>
    <row r="797" spans="1:13" x14ac:dyDescent="0.55000000000000004">
      <c r="A797">
        <v>792</v>
      </c>
      <c r="C797">
        <f t="shared" si="42"/>
        <v>-0.27261400426388666</v>
      </c>
      <c r="D797">
        <f t="shared" si="43"/>
        <v>1.0558448803935307E-4</v>
      </c>
      <c r="E797" s="2">
        <f t="shared" si="44"/>
        <v>4.603953037946475E-3</v>
      </c>
      <c r="K797">
        <v>792</v>
      </c>
      <c r="L797" s="14">
        <v>1.10759522953772E-4</v>
      </c>
      <c r="M797" s="14">
        <v>-0.20476156850844399</v>
      </c>
    </row>
    <row r="798" spans="1:13" x14ac:dyDescent="0.55000000000000004">
      <c r="A798">
        <v>793</v>
      </c>
      <c r="C798">
        <f t="shared" si="42"/>
        <v>-0.29285028637026178</v>
      </c>
      <c r="D798">
        <f t="shared" si="43"/>
        <v>7.5365519073586706E-5</v>
      </c>
      <c r="E798" s="2">
        <f t="shared" si="44"/>
        <v>1.199673575474655E-4</v>
      </c>
      <c r="K798">
        <v>793</v>
      </c>
      <c r="L798" s="14">
        <v>1.01843589310126E-4</v>
      </c>
      <c r="M798" s="14">
        <v>-0.28189732523879302</v>
      </c>
    </row>
    <row r="799" spans="1:13" x14ac:dyDescent="0.55000000000000004">
      <c r="A799">
        <v>794</v>
      </c>
      <c r="C799">
        <f t="shared" si="42"/>
        <v>-0.23958731939279049</v>
      </c>
      <c r="D799">
        <f t="shared" si="43"/>
        <v>2.6231393399776927E-5</v>
      </c>
      <c r="E799" s="2">
        <f t="shared" si="44"/>
        <v>2.3856219160279333E-3</v>
      </c>
      <c r="K799">
        <v>794</v>
      </c>
      <c r="L799" s="14">
        <v>6.7420296931998901E-5</v>
      </c>
      <c r="M799" s="14">
        <v>-0.288430148099039</v>
      </c>
    </row>
    <row r="800" spans="1:13" x14ac:dyDescent="0.55000000000000004">
      <c r="A800">
        <v>795</v>
      </c>
      <c r="C800">
        <f t="shared" si="42"/>
        <v>-0.12619298534808529</v>
      </c>
      <c r="D800">
        <f t="shared" si="43"/>
        <v>-2.9486259103577141E-5</v>
      </c>
      <c r="E800" s="2">
        <f t="shared" si="44"/>
        <v>9.3182080384017572E-3</v>
      </c>
      <c r="K800">
        <v>795</v>
      </c>
      <c r="L800" s="14">
        <v>1.6111172942094699E-5</v>
      </c>
      <c r="M800" s="14">
        <v>-0.22272385107714501</v>
      </c>
    </row>
    <row r="801" spans="1:13" x14ac:dyDescent="0.55000000000000004">
      <c r="A801">
        <v>796</v>
      </c>
      <c r="C801">
        <f t="shared" si="42"/>
        <v>1.8873128081686622E-2</v>
      </c>
      <c r="D801">
        <f t="shared" si="43"/>
        <v>-7.7803482093013066E-5</v>
      </c>
      <c r="E801" s="2">
        <f t="shared" si="44"/>
        <v>1.4425958557683702E-2</v>
      </c>
      <c r="K801">
        <v>796</v>
      </c>
      <c r="L801" s="14">
        <v>-3.9233094257617901E-5</v>
      </c>
      <c r="M801" s="14">
        <v>-0.101234983874516</v>
      </c>
    </row>
    <row r="802" spans="1:13" x14ac:dyDescent="0.55000000000000004">
      <c r="A802">
        <v>797</v>
      </c>
      <c r="C802">
        <f t="shared" si="42"/>
        <v>0.15920248417696414</v>
      </c>
      <c r="D802">
        <f t="shared" si="43"/>
        <v>-1.0659367104452031E-4</v>
      </c>
      <c r="E802" s="2">
        <f t="shared" si="44"/>
        <v>1.2903522118799172E-2</v>
      </c>
      <c r="K802">
        <v>797</v>
      </c>
      <c r="L802" s="14">
        <v>-8.4751189616063101E-5</v>
      </c>
      <c r="M802" s="14">
        <v>4.5608813055729697E-2</v>
      </c>
    </row>
    <row r="803" spans="1:13" x14ac:dyDescent="0.55000000000000004">
      <c r="A803">
        <v>798</v>
      </c>
      <c r="C803">
        <f t="shared" si="42"/>
        <v>0.25957537246595902</v>
      </c>
      <c r="D803">
        <f t="shared" si="43"/>
        <v>-1.0863109538039786E-4</v>
      </c>
      <c r="E803" s="2">
        <f t="shared" si="44"/>
        <v>6.1694384006083349E-3</v>
      </c>
      <c r="K803">
        <v>798</v>
      </c>
      <c r="L803" s="14">
        <v>-1.09042823776954E-4</v>
      </c>
      <c r="M803" s="14">
        <v>0.18102959981963301</v>
      </c>
    </row>
    <row r="804" spans="1:13" x14ac:dyDescent="0.55000000000000004">
      <c r="A804">
        <v>799</v>
      </c>
      <c r="C804">
        <f t="shared" si="42"/>
        <v>0.29480031368163306</v>
      </c>
      <c r="D804">
        <f t="shared" si="43"/>
        <v>-8.3404404537855881E-5</v>
      </c>
      <c r="E804" s="2">
        <f t="shared" si="44"/>
        <v>5.6121199685344825E-4</v>
      </c>
      <c r="K804">
        <v>799</v>
      </c>
      <c r="L804" s="14">
        <v>-1.06024006270339E-4</v>
      </c>
      <c r="M804" s="14">
        <v>0.27111040028260502</v>
      </c>
    </row>
    <row r="805" spans="1:13" x14ac:dyDescent="0.55000000000000004">
      <c r="A805">
        <v>800</v>
      </c>
      <c r="C805">
        <f t="shared" si="42"/>
        <v>0.25603659006131185</v>
      </c>
      <c r="D805">
        <f t="shared" si="43"/>
        <v>-3.7244966181817445E-5</v>
      </c>
      <c r="E805" s="2">
        <f t="shared" si="44"/>
        <v>1.3878105280392952E-3</v>
      </c>
      <c r="K805">
        <v>800</v>
      </c>
      <c r="L805" s="14">
        <v>-7.6450818668134099E-5</v>
      </c>
      <c r="M805" s="14">
        <v>0.29328991914797597</v>
      </c>
    </row>
    <row r="806" spans="1:13" x14ac:dyDescent="0.55000000000000004">
      <c r="A806">
        <v>801</v>
      </c>
      <c r="C806">
        <f t="shared" si="42"/>
        <v>0.15301307915916396</v>
      </c>
      <c r="D806">
        <f t="shared" si="43"/>
        <v>1.8262173624194576E-5</v>
      </c>
      <c r="E806" s="2">
        <f t="shared" si="44"/>
        <v>7.921014091377165E-3</v>
      </c>
      <c r="K806">
        <v>801</v>
      </c>
      <c r="L806" s="14">
        <v>-2.7730049264046802E-5</v>
      </c>
      <c r="M806" s="14">
        <v>0.242013158324169</v>
      </c>
    </row>
    <row r="807" spans="1:13" x14ac:dyDescent="0.55000000000000004">
      <c r="A807">
        <v>802</v>
      </c>
      <c r="C807">
        <f t="shared" si="42"/>
        <v>1.1586510648674136E-2</v>
      </c>
      <c r="D807">
        <f t="shared" si="43"/>
        <v>6.9185892786485036E-5</v>
      </c>
      <c r="E807" s="2">
        <f t="shared" si="44"/>
        <v>1.4050828341793534E-2</v>
      </c>
      <c r="K807">
        <v>802</v>
      </c>
      <c r="L807" s="14">
        <v>2.79358830029576E-5</v>
      </c>
      <c r="M807" s="14">
        <v>0.130122700657437</v>
      </c>
    </row>
    <row r="808" spans="1:13" x14ac:dyDescent="0.55000000000000004">
      <c r="A808">
        <v>803</v>
      </c>
      <c r="C808">
        <f t="shared" si="42"/>
        <v>-0.13274802781080419</v>
      </c>
      <c r="D808">
        <f t="shared" si="43"/>
        <v>1.027454111825996E-4</v>
      </c>
      <c r="E808" s="2">
        <f t="shared" si="44"/>
        <v>1.4016247316966426E-2</v>
      </c>
      <c r="K808">
        <v>803</v>
      </c>
      <c r="L808" s="14">
        <v>7.6605100070234897E-5</v>
      </c>
      <c r="M808" s="14">
        <v>-1.43577946115811E-2</v>
      </c>
    </row>
    <row r="809" spans="1:13" x14ac:dyDescent="0.55000000000000004">
      <c r="A809">
        <v>804</v>
      </c>
      <c r="C809">
        <f t="shared" si="42"/>
        <v>-0.24376560939641706</v>
      </c>
      <c r="D809">
        <f t="shared" si="43"/>
        <v>1.1051799707349442E-4</v>
      </c>
      <c r="E809" s="2">
        <f t="shared" si="44"/>
        <v>7.8363778732082508E-3</v>
      </c>
      <c r="K809">
        <v>804</v>
      </c>
      <c r="L809" s="14">
        <v>1.06088094601382E-4</v>
      </c>
      <c r="M809" s="14">
        <v>-0.15524229115083699</v>
      </c>
    </row>
    <row r="810" spans="1:13" x14ac:dyDescent="0.55000000000000004">
      <c r="A810">
        <v>805</v>
      </c>
      <c r="C810">
        <f t="shared" si="42"/>
        <v>-0.29360316119527163</v>
      </c>
      <c r="D810">
        <f t="shared" si="43"/>
        <v>9.0552895233797436E-5</v>
      </c>
      <c r="E810" s="2">
        <f t="shared" si="44"/>
        <v>1.3218873213674083E-3</v>
      </c>
      <c r="K810">
        <v>805</v>
      </c>
      <c r="L810" s="14">
        <v>1.0900066771685299E-4</v>
      </c>
      <c r="M810" s="14">
        <v>-0.25724539281810899</v>
      </c>
    </row>
    <row r="811" spans="1:13" x14ac:dyDescent="0.55000000000000004">
      <c r="A811">
        <v>806</v>
      </c>
      <c r="C811">
        <f t="shared" si="42"/>
        <v>-0.26975250819853497</v>
      </c>
      <c r="D811">
        <f t="shared" si="43"/>
        <v>4.7860925394140818E-5</v>
      </c>
      <c r="E811" s="2">
        <f t="shared" si="44"/>
        <v>6.2836861789298832E-4</v>
      </c>
      <c r="K811">
        <v>806</v>
      </c>
      <c r="L811" s="14">
        <v>8.46133474115884E-5</v>
      </c>
      <c r="M811" s="14">
        <v>-0.29481979001952602</v>
      </c>
    </row>
    <row r="812" spans="1:13" x14ac:dyDescent="0.55000000000000004">
      <c r="A812">
        <v>807</v>
      </c>
      <c r="C812">
        <f t="shared" si="42"/>
        <v>-0.17819966157616798</v>
      </c>
      <c r="D812">
        <f t="shared" si="43"/>
        <v>-6.8431278910982594E-6</v>
      </c>
      <c r="E812" s="2">
        <f t="shared" si="44"/>
        <v>6.4569389308530576E-3</v>
      </c>
      <c r="K812">
        <v>807</v>
      </c>
      <c r="L812" s="14">
        <v>3.9034089343991203E-5</v>
      </c>
      <c r="M812" s="14">
        <v>-0.25855474188135502</v>
      </c>
    </row>
    <row r="813" spans="1:13" x14ac:dyDescent="0.55000000000000004">
      <c r="A813">
        <v>808</v>
      </c>
      <c r="C813">
        <f t="shared" si="42"/>
        <v>-4.1922456049333791E-2</v>
      </c>
      <c r="D813">
        <f t="shared" si="43"/>
        <v>-5.9829700317374925E-5</v>
      </c>
      <c r="E813" s="2">
        <f t="shared" si="44"/>
        <v>1.3365810516163671E-2</v>
      </c>
      <c r="K813">
        <v>808</v>
      </c>
      <c r="L813" s="14">
        <v>-1.63214985497188E-5</v>
      </c>
      <c r="M813" s="14">
        <v>-0.15753305468182799</v>
      </c>
    </row>
    <row r="814" spans="1:13" x14ac:dyDescent="0.55000000000000004">
      <c r="A814">
        <v>809</v>
      </c>
      <c r="C814">
        <f t="shared" si="42"/>
        <v>0.10487640229004758</v>
      </c>
      <c r="D814">
        <f t="shared" si="43"/>
        <v>-9.7800279074020355E-5</v>
      </c>
      <c r="E814" s="2">
        <f t="shared" si="44"/>
        <v>1.4867568444520758E-2</v>
      </c>
      <c r="K814">
        <v>809</v>
      </c>
      <c r="L814" s="14">
        <v>-6.7589265880425606E-5</v>
      </c>
      <c r="M814" s="14">
        <v>-1.7056236673114199E-2</v>
      </c>
    </row>
    <row r="815" spans="1:13" x14ac:dyDescent="0.55000000000000004">
      <c r="A815">
        <v>810</v>
      </c>
      <c r="C815">
        <f t="shared" si="42"/>
        <v>0.22535349427450294</v>
      </c>
      <c r="D815">
        <f t="shared" si="43"/>
        <v>-1.1122504924974688E-4</v>
      </c>
      <c r="E815" s="2">
        <f t="shared" si="44"/>
        <v>9.5376851121079902E-3</v>
      </c>
      <c r="K815">
        <v>810</v>
      </c>
      <c r="L815" s="14">
        <v>-1.01928882278015E-4</v>
      </c>
      <c r="M815" s="14">
        <v>0.12769242161959099</v>
      </c>
    </row>
    <row r="816" spans="1:13" x14ac:dyDescent="0.55000000000000004">
      <c r="A816">
        <v>811</v>
      </c>
      <c r="C816">
        <f t="shared" si="42"/>
        <v>0.2892716092712232</v>
      </c>
      <c r="D816">
        <f t="shared" si="43"/>
        <v>-9.6734676502003368E-5</v>
      </c>
      <c r="E816" s="2">
        <f t="shared" si="44"/>
        <v>2.3826004589195633E-3</v>
      </c>
      <c r="K816">
        <v>811</v>
      </c>
      <c r="L816" s="14">
        <v>-1.10739777788196E-4</v>
      </c>
      <c r="M816" s="14">
        <v>0.24045972077139599</v>
      </c>
    </row>
    <row r="817" spans="1:13" x14ac:dyDescent="0.55000000000000004">
      <c r="A817">
        <v>812</v>
      </c>
      <c r="C817">
        <f t="shared" si="42"/>
        <v>0.28058864770327341</v>
      </c>
      <c r="D817">
        <f t="shared" si="43"/>
        <v>-5.7965938957797403E-5</v>
      </c>
      <c r="E817" s="2">
        <f t="shared" si="44"/>
        <v>1.5410102641564392E-4</v>
      </c>
      <c r="K817">
        <v>812</v>
      </c>
      <c r="L817" s="14">
        <v>-9.1815208971616894E-5</v>
      </c>
      <c r="M817" s="14">
        <v>0.29300239115219501</v>
      </c>
    </row>
    <row r="818" spans="1:13" x14ac:dyDescent="0.55000000000000004">
      <c r="A818">
        <v>813</v>
      </c>
      <c r="C818">
        <f t="shared" si="42"/>
        <v>0.20148384990182455</v>
      </c>
      <c r="D818">
        <f t="shared" si="43"/>
        <v>-4.6489725602349698E-6</v>
      </c>
      <c r="E818" s="2">
        <f t="shared" si="44"/>
        <v>4.9952305703969517E-3</v>
      </c>
      <c r="K818">
        <v>813</v>
      </c>
      <c r="L818" s="14">
        <v>-4.9894951487891101E-5</v>
      </c>
      <c r="M818" s="14">
        <v>0.27216079501405299</v>
      </c>
    </row>
    <row r="819" spans="1:13" x14ac:dyDescent="0.55000000000000004">
      <c r="A819">
        <v>814</v>
      </c>
      <c r="C819">
        <f t="shared" si="42"/>
        <v>7.1810852717958132E-2</v>
      </c>
      <c r="D819">
        <f t="shared" si="43"/>
        <v>4.983478795737184E-5</v>
      </c>
      <c r="E819" s="2">
        <f t="shared" si="44"/>
        <v>1.2397483370616818E-2</v>
      </c>
      <c r="K819">
        <v>814</v>
      </c>
      <c r="L819" s="14">
        <v>4.5218061217845204E-6</v>
      </c>
      <c r="M819" s="14">
        <v>0.18315483940164401</v>
      </c>
    </row>
    <row r="820" spans="1:13" x14ac:dyDescent="0.55000000000000004">
      <c r="A820">
        <v>815</v>
      </c>
      <c r="C820">
        <f t="shared" si="42"/>
        <v>-7.5885154845313649E-2</v>
      </c>
      <c r="D820">
        <f t="shared" si="43"/>
        <v>9.1811067131750346E-5</v>
      </c>
      <c r="E820" s="2">
        <f t="shared" si="44"/>
        <v>1.5416145848745436E-2</v>
      </c>
      <c r="K820">
        <v>815</v>
      </c>
      <c r="L820" s="14">
        <v>5.7806049337010499E-5</v>
      </c>
      <c r="M820" s="14">
        <v>4.8276618050958398E-2</v>
      </c>
    </row>
    <row r="821" spans="1:13" x14ac:dyDescent="0.55000000000000004">
      <c r="A821">
        <v>816</v>
      </c>
      <c r="C821">
        <f t="shared" si="42"/>
        <v>-0.2045355880743096</v>
      </c>
      <c r="D821">
        <f t="shared" si="43"/>
        <v>1.1074470367994859E-4</v>
      </c>
      <c r="E821" s="2">
        <f t="shared" si="44"/>
        <v>1.1202699644892851E-2</v>
      </c>
      <c r="K821">
        <v>816</v>
      </c>
      <c r="L821" s="14">
        <v>9.6612408893086696E-5</v>
      </c>
      <c r="M821" s="14">
        <v>-9.8692781776985594E-2</v>
      </c>
    </row>
    <row r="822" spans="1:13" x14ac:dyDescent="0.55000000000000004">
      <c r="A822">
        <v>817</v>
      </c>
      <c r="C822">
        <f t="shared" si="42"/>
        <v>-0.28185189996565457</v>
      </c>
      <c r="D822">
        <f t="shared" si="43"/>
        <v>1.0188375391792829E-4</v>
      </c>
      <c r="E822" s="2">
        <f t="shared" si="44"/>
        <v>3.7097768873337886E-3</v>
      </c>
      <c r="K822">
        <v>817</v>
      </c>
      <c r="L822" s="14">
        <v>1.11221591302016E-4</v>
      </c>
      <c r="M822" s="14">
        <v>-0.22094396216331399</v>
      </c>
    </row>
    <row r="823" spans="1:13" x14ac:dyDescent="0.55000000000000004">
      <c r="A823">
        <v>818</v>
      </c>
      <c r="C823">
        <f t="shared" si="42"/>
        <v>-0.28842932593278647</v>
      </c>
      <c r="D823">
        <f t="shared" si="43"/>
        <v>6.7452129461825162E-5</v>
      </c>
      <c r="E823" s="2">
        <f t="shared" si="44"/>
        <v>3.2600599153597186E-7</v>
      </c>
      <c r="K823">
        <v>818</v>
      </c>
      <c r="L823" s="14">
        <v>9.7974636200695404E-5</v>
      </c>
      <c r="M823" s="14">
        <v>-0.28785835658900699</v>
      </c>
    </row>
    <row r="824" spans="1:13" x14ac:dyDescent="0.55000000000000004">
      <c r="A824">
        <v>819</v>
      </c>
      <c r="C824">
        <f t="shared" si="42"/>
        <v>-0.22261707069945735</v>
      </c>
      <c r="D824">
        <f t="shared" si="43"/>
        <v>1.6091442289202057E-5</v>
      </c>
      <c r="E824" s="2">
        <f t="shared" si="44"/>
        <v>3.6071758720241528E-3</v>
      </c>
      <c r="K824">
        <v>819</v>
      </c>
      <c r="L824" s="14">
        <v>6.0189325672392702E-5</v>
      </c>
      <c r="M824" s="14">
        <v>-0.28267683986338399</v>
      </c>
    </row>
    <row r="825" spans="1:13" x14ac:dyDescent="0.55000000000000004">
      <c r="A825">
        <v>820</v>
      </c>
      <c r="C825">
        <f t="shared" si="42"/>
        <v>-0.10093262311638121</v>
      </c>
      <c r="D825">
        <f t="shared" si="43"/>
        <v>-3.9307857717451874E-5</v>
      </c>
      <c r="E825" s="2">
        <f t="shared" si="44"/>
        <v>1.1186136203328433E-2</v>
      </c>
      <c r="K825">
        <v>820</v>
      </c>
      <c r="L825" s="14">
        <v>7.3292251419706401E-6</v>
      </c>
      <c r="M825" s="14">
        <v>-0.20669715499417299</v>
      </c>
    </row>
    <row r="826" spans="1:13" x14ac:dyDescent="0.55000000000000004">
      <c r="A826">
        <v>821</v>
      </c>
      <c r="C826">
        <f t="shared" si="42"/>
        <v>4.6083785377837701E-2</v>
      </c>
      <c r="D826">
        <f t="shared" si="43"/>
        <v>-8.4841713980995118E-5</v>
      </c>
      <c r="E826" s="2">
        <f t="shared" si="44"/>
        <v>1.5633168761992517E-2</v>
      </c>
      <c r="K826">
        <v>821</v>
      </c>
      <c r="L826" s="14">
        <v>-4.73665252924698E-5</v>
      </c>
      <c r="M826" s="14">
        <v>-7.8948885400613303E-2</v>
      </c>
    </row>
    <row r="827" spans="1:13" x14ac:dyDescent="0.55000000000000004">
      <c r="A827">
        <v>822</v>
      </c>
      <c r="C827">
        <f t="shared" si="42"/>
        <v>0.18153413511142374</v>
      </c>
      <c r="D827">
        <f t="shared" si="43"/>
        <v>-1.0908208835689572E-4</v>
      </c>
      <c r="E827" s="2">
        <f t="shared" si="44"/>
        <v>1.2760303375547826E-2</v>
      </c>
      <c r="K827">
        <v>822</v>
      </c>
      <c r="L827" s="14">
        <v>-9.0199035626821095E-5</v>
      </c>
      <c r="M827" s="14">
        <v>6.8572622304858402E-2</v>
      </c>
    </row>
    <row r="828" spans="1:13" x14ac:dyDescent="0.55000000000000004">
      <c r="A828">
        <v>823</v>
      </c>
      <c r="C828">
        <f t="shared" si="42"/>
        <v>0.27142324336811524</v>
      </c>
      <c r="D828">
        <f t="shared" si="43"/>
        <v>-1.0594515782345814E-4</v>
      </c>
      <c r="E828" s="2">
        <f t="shared" si="44"/>
        <v>5.2567650537335853E-3</v>
      </c>
      <c r="K828">
        <v>823</v>
      </c>
      <c r="L828" s="14">
        <v>-1.10440637934241E-4</v>
      </c>
      <c r="M828" s="14">
        <v>0.19891969136041299</v>
      </c>
    </row>
    <row r="829" spans="1:13" x14ac:dyDescent="0.55000000000000004">
      <c r="A829">
        <v>824</v>
      </c>
      <c r="C829">
        <f t="shared" si="42"/>
        <v>0.2931908386883405</v>
      </c>
      <c r="D829">
        <f t="shared" si="43"/>
        <v>-7.6218225823298301E-5</v>
      </c>
      <c r="E829" s="2">
        <f t="shared" si="44"/>
        <v>1.8891812457171714E-4</v>
      </c>
      <c r="K829">
        <v>824</v>
      </c>
      <c r="L829" s="14">
        <v>-1.03021697347053E-4</v>
      </c>
      <c r="M829" s="14">
        <v>0.27944608970657597</v>
      </c>
    </row>
    <row r="830" spans="1:13" x14ac:dyDescent="0.55000000000000004">
      <c r="A830">
        <v>825</v>
      </c>
      <c r="C830">
        <f t="shared" si="42"/>
        <v>0.24137371347084294</v>
      </c>
      <c r="D830">
        <f t="shared" si="43"/>
        <v>-2.7362125694354501E-5</v>
      </c>
      <c r="E830" s="2">
        <f t="shared" si="44"/>
        <v>2.3629095311307855E-3</v>
      </c>
      <c r="K830">
        <v>825</v>
      </c>
      <c r="L830" s="14">
        <v>-6.9800333559083894E-5</v>
      </c>
      <c r="M830" s="14">
        <v>0.28998348132804203</v>
      </c>
    </row>
    <row r="831" spans="1:13" x14ac:dyDescent="0.55000000000000004">
      <c r="A831">
        <v>826</v>
      </c>
      <c r="C831">
        <f t="shared" si="42"/>
        <v>0.12897687392726717</v>
      </c>
      <c r="D831">
        <f t="shared" si="43"/>
        <v>2.8361291235780448E-5</v>
      </c>
      <c r="E831" s="2">
        <f t="shared" si="44"/>
        <v>9.7843428483273855E-3</v>
      </c>
      <c r="K831">
        <v>826</v>
      </c>
      <c r="L831" s="14">
        <v>-1.90970432214088E-5</v>
      </c>
      <c r="M831" s="14">
        <v>0.22789271112398399</v>
      </c>
    </row>
    <row r="832" spans="1:13" x14ac:dyDescent="0.55000000000000004">
      <c r="A832">
        <v>827</v>
      </c>
      <c r="C832">
        <f t="shared" si="42"/>
        <v>-1.579044235533764E-2</v>
      </c>
      <c r="D832">
        <f t="shared" si="43"/>
        <v>7.6966621874567136E-5</v>
      </c>
      <c r="E832" s="2">
        <f t="shared" si="44"/>
        <v>1.5504044999857672E-2</v>
      </c>
      <c r="K832">
        <v>827</v>
      </c>
      <c r="L832" s="14">
        <v>3.6389220060523203E-5</v>
      </c>
      <c r="M832" s="14">
        <v>0.10872479767518101</v>
      </c>
    </row>
    <row r="833" spans="1:13" x14ac:dyDescent="0.55000000000000004">
      <c r="A833">
        <v>828</v>
      </c>
      <c r="C833">
        <f t="shared" si="42"/>
        <v>-0.15659469044289676</v>
      </c>
      <c r="D833">
        <f t="shared" si="43"/>
        <v>1.0625495275063981E-4</v>
      </c>
      <c r="E833" s="2">
        <f t="shared" si="44"/>
        <v>1.4142150634282298E-2</v>
      </c>
      <c r="K833">
        <v>828</v>
      </c>
      <c r="L833" s="14">
        <v>8.2761577435964904E-5</v>
      </c>
      <c r="M833" s="14">
        <v>-3.7673915831047303E-2</v>
      </c>
    </row>
    <row r="834" spans="1:13" x14ac:dyDescent="0.55000000000000004">
      <c r="A834">
        <v>829</v>
      </c>
      <c r="C834">
        <f t="shared" si="42"/>
        <v>-0.25809697198374326</v>
      </c>
      <c r="D834">
        <f t="shared" si="43"/>
        <v>1.0887553016318755E-4</v>
      </c>
      <c r="E834" s="2">
        <f t="shared" si="44"/>
        <v>6.9655730318997997E-3</v>
      </c>
      <c r="K834">
        <v>829</v>
      </c>
      <c r="L834" s="14">
        <v>1.08405784327016E-4</v>
      </c>
      <c r="M834" s="14">
        <v>-0.17463696340538401</v>
      </c>
    </row>
    <row r="835" spans="1:13" x14ac:dyDescent="0.55000000000000004">
      <c r="A835">
        <v>830</v>
      </c>
      <c r="C835">
        <f t="shared" si="42"/>
        <v>-0.29482235380964256</v>
      </c>
      <c r="D835">
        <f t="shared" si="43"/>
        <v>8.4170644419186865E-5</v>
      </c>
      <c r="E835" s="2">
        <f t="shared" si="44"/>
        <v>7.2690920020591465E-4</v>
      </c>
      <c r="K835">
        <v>830</v>
      </c>
      <c r="L835" s="14">
        <v>1.06899090032704E-4</v>
      </c>
      <c r="M835" s="14">
        <v>-0.26786110012577402</v>
      </c>
    </row>
    <row r="836" spans="1:13" x14ac:dyDescent="0.55000000000000004">
      <c r="A836">
        <v>831</v>
      </c>
      <c r="C836">
        <f t="shared" si="42"/>
        <v>-0.25755353919224444</v>
      </c>
      <c r="D836">
        <f t="shared" si="43"/>
        <v>3.834070110249079E-5</v>
      </c>
      <c r="E836" s="2">
        <f t="shared" si="44"/>
        <v>1.3281814219837499E-3</v>
      </c>
      <c r="K836">
        <v>831</v>
      </c>
      <c r="L836" s="14">
        <v>7.8618855485891896E-5</v>
      </c>
      <c r="M836" s="14">
        <v>-0.29399776263003702</v>
      </c>
    </row>
    <row r="837" spans="1:13" x14ac:dyDescent="0.55000000000000004">
      <c r="A837">
        <v>832</v>
      </c>
      <c r="C837">
        <f t="shared" si="42"/>
        <v>-0.15564421503590894</v>
      </c>
      <c r="D837">
        <f t="shared" si="43"/>
        <v>-1.7111950033006382E-5</v>
      </c>
      <c r="E837" s="2">
        <f t="shared" si="44"/>
        <v>8.254930234666143E-3</v>
      </c>
      <c r="K837">
        <v>832</v>
      </c>
      <c r="L837" s="14">
        <v>3.06480408666662E-5</v>
      </c>
      <c r="M837" s="14">
        <v>-0.24650086165389801</v>
      </c>
    </row>
    <row r="838" spans="1:13" x14ac:dyDescent="0.55000000000000004">
      <c r="A838">
        <v>833</v>
      </c>
      <c r="C838">
        <f t="shared" ref="C838:C901" si="45">$D$1*COS($B$2*(A838-$L$2)+$B$1)</f>
        <v>-1.4671473625581148E-2</v>
      </c>
      <c r="D838">
        <f t="shared" ref="D838:D901" si="46">$D$2*COS($B$2*(A838-$L$3)+$B$3)</f>
        <v>-6.8269862401537003E-5</v>
      </c>
      <c r="E838" s="2">
        <f t="shared" ref="E838:E901" si="47">(M838-C838)^2</f>
        <v>1.5029489172581439E-2</v>
      </c>
      <c r="K838">
        <v>833</v>
      </c>
      <c r="L838" s="14">
        <v>-2.4998765714258299E-5</v>
      </c>
      <c r="M838" s="14">
        <v>-0.13726629069621199</v>
      </c>
    </row>
    <row r="839" spans="1:13" x14ac:dyDescent="0.55000000000000004">
      <c r="A839">
        <v>834</v>
      </c>
      <c r="C839">
        <f t="shared" si="45"/>
        <v>0.12998349841413351</v>
      </c>
      <c r="D839">
        <f t="shared" si="46"/>
        <v>-1.0229347832184453E-4</v>
      </c>
      <c r="E839" s="2">
        <f t="shared" si="47"/>
        <v>1.5285866457616695E-2</v>
      </c>
      <c r="K839">
        <v>834</v>
      </c>
      <c r="L839" s="14">
        <v>-7.4384476340963294E-5</v>
      </c>
      <c r="M839" s="14">
        <v>6.3474743045856697E-3</v>
      </c>
    </row>
    <row r="840" spans="1:13" x14ac:dyDescent="0.55000000000000004">
      <c r="A840">
        <v>835</v>
      </c>
      <c r="C840">
        <f t="shared" si="45"/>
        <v>0.24201535218742165</v>
      </c>
      <c r="D840">
        <f t="shared" si="46"/>
        <v>-1.1064358735915189E-4</v>
      </c>
      <c r="E840" s="2">
        <f t="shared" si="47"/>
        <v>8.7691757367665598E-3</v>
      </c>
      <c r="K840">
        <v>835</v>
      </c>
      <c r="L840" s="14">
        <v>-1.05140133420283E-4</v>
      </c>
      <c r="M840" s="14">
        <v>0.148371474988928</v>
      </c>
    </row>
    <row r="841" spans="1:13" x14ac:dyDescent="0.55000000000000004">
      <c r="A841">
        <v>836</v>
      </c>
      <c r="C841">
        <f t="shared" si="45"/>
        <v>0.29330645384096027</v>
      </c>
      <c r="D841">
        <f t="shared" si="46"/>
        <v>-9.1224488151283345E-5</v>
      </c>
      <c r="E841" s="2">
        <f t="shared" si="47"/>
        <v>1.6057278778638454E-3</v>
      </c>
      <c r="K841">
        <v>836</v>
      </c>
      <c r="L841" s="14">
        <v>-1.09562791842459E-4</v>
      </c>
      <c r="M841" s="14">
        <v>0.25323491933248599</v>
      </c>
    </row>
    <row r="842" spans="1:13" x14ac:dyDescent="0.55000000000000004">
      <c r="A842">
        <v>837</v>
      </c>
      <c r="C842">
        <f t="shared" si="45"/>
        <v>0.27098381799065402</v>
      </c>
      <c r="D842">
        <f t="shared" si="46"/>
        <v>-4.890996527742745E-5</v>
      </c>
      <c r="E842" s="2">
        <f t="shared" si="47"/>
        <v>5.6122980158269541E-4</v>
      </c>
      <c r="K842">
        <v>837</v>
      </c>
      <c r="L842" s="14">
        <v>-8.65447693694746E-5</v>
      </c>
      <c r="M842" s="14">
        <v>0.29467410717383402</v>
      </c>
    </row>
    <row r="843" spans="1:13" x14ac:dyDescent="0.55000000000000004">
      <c r="A843">
        <v>838</v>
      </c>
      <c r="C843">
        <f t="shared" si="45"/>
        <v>0.18064995571090323</v>
      </c>
      <c r="D843">
        <f t="shared" si="46"/>
        <v>5.6799279408234852E-6</v>
      </c>
      <c r="E843" s="2">
        <f t="shared" si="47"/>
        <v>6.6684178474639127E-3</v>
      </c>
      <c r="K843">
        <v>838</v>
      </c>
      <c r="L843" s="14">
        <v>-4.1851072523133599E-5</v>
      </c>
      <c r="M843" s="14">
        <v>0.262310336848049</v>
      </c>
    </row>
    <row r="844" spans="1:13" x14ac:dyDescent="0.55000000000000004">
      <c r="A844">
        <v>839</v>
      </c>
      <c r="C844">
        <f t="shared" si="45"/>
        <v>4.4976762346973363E-2</v>
      </c>
      <c r="D844">
        <f t="shared" si="46"/>
        <v>5.884427896931936E-5</v>
      </c>
      <c r="E844" s="2">
        <f t="shared" si="47"/>
        <v>1.4225941912616951E-2</v>
      </c>
      <c r="K844">
        <v>839</v>
      </c>
      <c r="L844" s="14">
        <v>1.3324485061831199E-5</v>
      </c>
      <c r="M844" s="14">
        <v>0.16424931540347901</v>
      </c>
    </row>
    <row r="845" spans="1:13" x14ac:dyDescent="0.55000000000000004">
      <c r="A845">
        <v>840</v>
      </c>
      <c r="C845">
        <f t="shared" si="45"/>
        <v>-0.10198465033103844</v>
      </c>
      <c r="D845">
        <f t="shared" si="46"/>
        <v>9.7239956315606628E-5</v>
      </c>
      <c r="E845" s="2">
        <f t="shared" si="47"/>
        <v>1.6138065090235756E-2</v>
      </c>
      <c r="K845">
        <v>840</v>
      </c>
      <c r="L845" s="14">
        <v>6.5162842703956201E-5</v>
      </c>
      <c r="M845" s="14">
        <v>2.50510339873284E-2</v>
      </c>
    </row>
    <row r="846" spans="1:13" x14ac:dyDescent="0.55000000000000004">
      <c r="A846">
        <v>841</v>
      </c>
      <c r="C846">
        <f t="shared" si="45"/>
        <v>-0.22335006544165453</v>
      </c>
      <c r="D846">
        <f t="shared" si="46"/>
        <v>1.1123045428249853E-4</v>
      </c>
      <c r="E846" s="2">
        <f t="shared" si="47"/>
        <v>1.0594303109460565E-2</v>
      </c>
      <c r="K846">
        <v>841</v>
      </c>
      <c r="L846" s="14">
        <v>1.00680762149947E-4</v>
      </c>
      <c r="M846" s="14">
        <v>-0.12042143429627999</v>
      </c>
    </row>
    <row r="847" spans="1:13" x14ac:dyDescent="0.55000000000000004">
      <c r="A847">
        <v>842</v>
      </c>
      <c r="C847">
        <f t="shared" si="45"/>
        <v>-0.28865932197315092</v>
      </c>
      <c r="D847">
        <f t="shared" si="46"/>
        <v>9.7304452776727029E-5</v>
      </c>
      <c r="E847" s="2">
        <f t="shared" si="47"/>
        <v>2.8011312715422016E-3</v>
      </c>
      <c r="K847">
        <v>842</v>
      </c>
      <c r="L847" s="14">
        <v>1.10982560137379E-4</v>
      </c>
      <c r="M847" s="14">
        <v>-0.235733607320043</v>
      </c>
    </row>
    <row r="848" spans="1:13" x14ac:dyDescent="0.55000000000000004">
      <c r="A848">
        <v>843</v>
      </c>
      <c r="C848">
        <f t="shared" si="45"/>
        <v>-0.28152117314563552</v>
      </c>
      <c r="D848">
        <f t="shared" si="46"/>
        <v>5.8957084639296709E-5</v>
      </c>
      <c r="E848" s="2">
        <f t="shared" si="47"/>
        <v>1.0990718695657677E-4</v>
      </c>
      <c r="K848">
        <v>843</v>
      </c>
      <c r="L848" s="14">
        <v>9.3488087452586293E-5</v>
      </c>
      <c r="M848" s="14">
        <v>-0.29200483600537003</v>
      </c>
    </row>
    <row r="849" spans="1:13" x14ac:dyDescent="0.55000000000000004">
      <c r="A849">
        <v>844</v>
      </c>
      <c r="C849">
        <f t="shared" si="45"/>
        <v>-0.20372714385495061</v>
      </c>
      <c r="D849">
        <f t="shared" si="46"/>
        <v>5.8127309744505904E-6</v>
      </c>
      <c r="E849" s="2">
        <f t="shared" si="47"/>
        <v>5.1000305519738028E-3</v>
      </c>
      <c r="K849">
        <v>844</v>
      </c>
      <c r="L849" s="14">
        <v>5.2578943307303001E-5</v>
      </c>
      <c r="M849" s="14">
        <v>-0.27514164204666097</v>
      </c>
    </row>
    <row r="850" spans="1:13" x14ac:dyDescent="0.55000000000000004">
      <c r="A850">
        <v>845</v>
      </c>
      <c r="C850">
        <f t="shared" si="45"/>
        <v>-7.4801895684342881E-2</v>
      </c>
      <c r="D850">
        <f t="shared" si="46"/>
        <v>-4.8790495642496486E-5</v>
      </c>
      <c r="E850" s="2">
        <f t="shared" si="47"/>
        <v>1.3125281583441003E-2</v>
      </c>
      <c r="K850">
        <v>845</v>
      </c>
      <c r="L850" s="14">
        <v>-1.4989233653782399E-6</v>
      </c>
      <c r="M850" s="14">
        <v>-0.18936751698253601</v>
      </c>
    </row>
    <row r="851" spans="1:13" x14ac:dyDescent="0.55000000000000004">
      <c r="A851">
        <v>846</v>
      </c>
      <c r="C851">
        <f t="shared" si="45"/>
        <v>7.2897051604044111E-2</v>
      </c>
      <c r="D851">
        <f t="shared" si="46"/>
        <v>-9.1148336275311649E-5</v>
      </c>
      <c r="E851" s="2">
        <f t="shared" si="47"/>
        <v>1.6657044794618932E-2</v>
      </c>
      <c r="K851">
        <v>846</v>
      </c>
      <c r="L851" s="14">
        <v>-5.52013753825551E-5</v>
      </c>
      <c r="M851" s="14">
        <v>-5.6165122539346697E-2</v>
      </c>
    </row>
    <row r="852" spans="1:13" x14ac:dyDescent="0.55000000000000004">
      <c r="A852">
        <v>847</v>
      </c>
      <c r="C852">
        <f t="shared" si="45"/>
        <v>0.20230037548787599</v>
      </c>
      <c r="D852">
        <f t="shared" si="46"/>
        <v>-1.1062986575767234E-4</v>
      </c>
      <c r="E852" s="2">
        <f t="shared" si="47"/>
        <v>1.2364594943572929E-2</v>
      </c>
      <c r="K852">
        <v>847</v>
      </c>
      <c r="L852" s="14">
        <v>-9.5078300490699502E-5</v>
      </c>
      <c r="M852" s="14">
        <v>9.1104175266947002E-2</v>
      </c>
    </row>
    <row r="853" spans="1:13" x14ac:dyDescent="0.55000000000000004">
      <c r="A853">
        <v>848</v>
      </c>
      <c r="C853">
        <f t="shared" si="45"/>
        <v>0.28093056927802385</v>
      </c>
      <c r="D853">
        <f t="shared" si="46"/>
        <v>-1.0234563082767927E-4</v>
      </c>
      <c r="E853" s="2">
        <f t="shared" si="47"/>
        <v>4.2738516706971787E-3</v>
      </c>
      <c r="K853">
        <v>848</v>
      </c>
      <c r="L853" s="14">
        <v>-1.1114227541799301E-4</v>
      </c>
      <c r="M853" s="14">
        <v>0.21555586720836101</v>
      </c>
    </row>
    <row r="854" spans="1:13" x14ac:dyDescent="0.55000000000000004">
      <c r="A854">
        <v>849</v>
      </c>
      <c r="C854">
        <f t="shared" si="45"/>
        <v>0.28905311172683246</v>
      </c>
      <c r="D854">
        <f t="shared" si="46"/>
        <v>-6.8374799834870488E-5</v>
      </c>
      <c r="E854" s="2">
        <f t="shared" si="47"/>
        <v>9.1982199502228917E-6</v>
      </c>
      <c r="K854">
        <v>849</v>
      </c>
      <c r="L854" s="14">
        <v>-9.9369977990229399E-5</v>
      </c>
      <c r="M854" s="14">
        <v>0.28602025499592298</v>
      </c>
    </row>
    <row r="855" spans="1:13" x14ac:dyDescent="0.55000000000000004">
      <c r="A855">
        <v>850</v>
      </c>
      <c r="C855">
        <f t="shared" si="45"/>
        <v>0.22462941588888521</v>
      </c>
      <c r="D855">
        <f t="shared" si="46"/>
        <v>-1.7243335310057132E-5</v>
      </c>
      <c r="E855" s="2">
        <f t="shared" si="47"/>
        <v>3.6264098219693074E-3</v>
      </c>
      <c r="K855">
        <v>850</v>
      </c>
      <c r="L855" s="14">
        <v>-6.2709853128223298E-5</v>
      </c>
      <c r="M855" s="14">
        <v>0.28484909557891103</v>
      </c>
    </row>
    <row r="856" spans="1:13" x14ac:dyDescent="0.55000000000000004">
      <c r="A856">
        <v>851</v>
      </c>
      <c r="C856">
        <f t="shared" si="45"/>
        <v>0.10382847147613221</v>
      </c>
      <c r="D856">
        <f t="shared" si="46"/>
        <v>3.8215842916690358E-5</v>
      </c>
      <c r="E856" s="2">
        <f t="shared" si="47"/>
        <v>1.1773821484529629E-2</v>
      </c>
      <c r="K856">
        <v>851</v>
      </c>
      <c r="L856" s="14">
        <v>-1.03436565265679E-5</v>
      </c>
      <c r="M856" s="14">
        <v>0.21233571309866001</v>
      </c>
    </row>
    <row r="857" spans="1:13" x14ac:dyDescent="0.55000000000000004">
      <c r="A857">
        <v>852</v>
      </c>
      <c r="C857">
        <f t="shared" si="45"/>
        <v>-4.3031230746763037E-2</v>
      </c>
      <c r="D857">
        <f t="shared" si="46"/>
        <v>8.4083650097670576E-5</v>
      </c>
      <c r="E857" s="2">
        <f t="shared" si="47"/>
        <v>1.6815025926851294E-2</v>
      </c>
      <c r="K857">
        <v>852</v>
      </c>
      <c r="L857" s="14">
        <v>4.4613173019552903E-5</v>
      </c>
      <c r="M857" s="14">
        <v>8.6641534037717793E-2</v>
      </c>
    </row>
    <row r="858" spans="1:13" x14ac:dyDescent="0.55000000000000004">
      <c r="A858">
        <v>853</v>
      </c>
      <c r="C858">
        <f t="shared" si="45"/>
        <v>-0.17909100107867337</v>
      </c>
      <c r="D858">
        <f t="shared" si="46"/>
        <v>1.0884823344700246E-4</v>
      </c>
      <c r="E858" s="2">
        <f t="shared" si="47"/>
        <v>1.4003987889418279E-2</v>
      </c>
      <c r="K858">
        <v>853</v>
      </c>
      <c r="L858" s="14">
        <v>8.8396356622894002E-5</v>
      </c>
      <c r="M858" s="14">
        <v>-6.0752554708027297E-2</v>
      </c>
    </row>
    <row r="859" spans="1:13" x14ac:dyDescent="0.55000000000000004">
      <c r="A859">
        <v>854</v>
      </c>
      <c r="C859">
        <f t="shared" si="45"/>
        <v>-0.27020270507893518</v>
      </c>
      <c r="D859">
        <f t="shared" si="46"/>
        <v>1.0629420454004692E-4</v>
      </c>
      <c r="E859" s="2">
        <f t="shared" si="47"/>
        <v>5.9709489765449163E-3</v>
      </c>
      <c r="K859">
        <v>854</v>
      </c>
      <c r="L859" s="14">
        <v>1.1004012433884601E-4</v>
      </c>
      <c r="M859" s="14">
        <v>-0.19293078924565901</v>
      </c>
    </row>
    <row r="860" spans="1:13" x14ac:dyDescent="0.55000000000000004">
      <c r="A860">
        <v>855</v>
      </c>
      <c r="C860">
        <f t="shared" si="45"/>
        <v>-0.29349922552603513</v>
      </c>
      <c r="D860">
        <f t="shared" si="46"/>
        <v>7.7062570797933335E-5</v>
      </c>
      <c r="E860" s="2">
        <f t="shared" si="47"/>
        <v>2.7925467228460434E-4</v>
      </c>
      <c r="K860">
        <v>855</v>
      </c>
      <c r="L860" s="14">
        <v>1.04123660274763E-4</v>
      </c>
      <c r="M860" s="14">
        <v>-0.27678831076098998</v>
      </c>
    </row>
    <row r="861" spans="1:13" x14ac:dyDescent="0.55000000000000004">
      <c r="A861">
        <v>856</v>
      </c>
      <c r="C861">
        <f t="shared" si="45"/>
        <v>-0.24313362683964485</v>
      </c>
      <c r="D861">
        <f t="shared" si="46"/>
        <v>2.8489856135724181E-5</v>
      </c>
      <c r="E861" s="2">
        <f t="shared" si="47"/>
        <v>2.322165836475125E-3</v>
      </c>
      <c r="K861">
        <v>856</v>
      </c>
      <c r="L861" s="14">
        <v>7.2128779558571597E-5</v>
      </c>
      <c r="M861" s="14">
        <v>-0.29132248277621098</v>
      </c>
    </row>
    <row r="862" spans="1:13" x14ac:dyDescent="0.55000000000000004">
      <c r="A862">
        <v>857</v>
      </c>
      <c r="C862">
        <f t="shared" si="45"/>
        <v>-0.13174661266715831</v>
      </c>
      <c r="D862">
        <f t="shared" si="46"/>
        <v>-2.7233211897981903E-5</v>
      </c>
      <c r="E862" s="2">
        <f t="shared" si="47"/>
        <v>1.0230618321898177E-2</v>
      </c>
      <c r="K862">
        <v>857</v>
      </c>
      <c r="L862" s="14">
        <v>2.2068798547472701E-5</v>
      </c>
      <c r="M862" s="14">
        <v>-0.23289313174665099</v>
      </c>
    </row>
    <row r="863" spans="1:13" x14ac:dyDescent="0.55000000000000004">
      <c r="A863">
        <v>858</v>
      </c>
      <c r="C863">
        <f t="shared" si="45"/>
        <v>1.2706024286296707E-2</v>
      </c>
      <c r="D863">
        <f t="shared" si="46"/>
        <v>-7.6121317775903273E-5</v>
      </c>
      <c r="E863" s="2">
        <f t="shared" si="47"/>
        <v>1.6599816563431357E-2</v>
      </c>
      <c r="K863">
        <v>858</v>
      </c>
      <c r="L863" s="14">
        <v>-3.3518449964727601E-5</v>
      </c>
      <c r="M863" s="14">
        <v>-0.11613425110704199</v>
      </c>
    </row>
    <row r="864" spans="1:13" x14ac:dyDescent="0.55000000000000004">
      <c r="A864">
        <v>859</v>
      </c>
      <c r="C864">
        <f t="shared" si="45"/>
        <v>0.15396971696519812</v>
      </c>
      <c r="D864">
        <f t="shared" si="46"/>
        <v>-1.0590457740221523E-4</v>
      </c>
      <c r="E864" s="2">
        <f t="shared" si="47"/>
        <v>1.5440185706870092E-2</v>
      </c>
      <c r="K864">
        <v>859</v>
      </c>
      <c r="L864" s="14">
        <v>-8.0710794749894399E-5</v>
      </c>
      <c r="M864" s="14">
        <v>2.9711173166914E-2</v>
      </c>
    </row>
    <row r="865" spans="1:13" x14ac:dyDescent="0.55000000000000004">
      <c r="A865">
        <v>860</v>
      </c>
      <c r="C865">
        <f t="shared" si="45"/>
        <v>0.25659025611076969</v>
      </c>
      <c r="D865">
        <f t="shared" si="46"/>
        <v>-1.0910802039227737E-4</v>
      </c>
      <c r="E865" s="2">
        <f t="shared" si="47"/>
        <v>7.8278267405441013E-3</v>
      </c>
      <c r="K865">
        <v>860</v>
      </c>
      <c r="L865" s="14">
        <v>-1.07688620296529E-4</v>
      </c>
      <c r="M865" s="14">
        <v>0.16811524980647999</v>
      </c>
    </row>
    <row r="866" spans="1:13" x14ac:dyDescent="0.55000000000000004">
      <c r="A866">
        <v>861</v>
      </c>
      <c r="C866">
        <f t="shared" si="45"/>
        <v>0.29481204946645601</v>
      </c>
      <c r="D866">
        <f t="shared" si="46"/>
        <v>-8.4927650078662906E-5</v>
      </c>
      <c r="E866" s="2">
        <f t="shared" si="47"/>
        <v>9.2405240207284048E-4</v>
      </c>
      <c r="K866">
        <v>861</v>
      </c>
      <c r="L866" s="14">
        <v>-1.07695162838199E-4</v>
      </c>
      <c r="M866" s="14">
        <v>0.26441381922071899</v>
      </c>
    </row>
    <row r="867" spans="1:13" x14ac:dyDescent="0.55000000000000004">
      <c r="A867">
        <v>862</v>
      </c>
      <c r="C867">
        <f t="shared" si="45"/>
        <v>0.25904223255178327</v>
      </c>
      <c r="D867">
        <f t="shared" si="46"/>
        <v>-3.9432229728469725E-5</v>
      </c>
      <c r="E867" s="2">
        <f t="shared" si="47"/>
        <v>1.2564242155439077E-3</v>
      </c>
      <c r="K867">
        <v>862</v>
      </c>
      <c r="L867" s="14">
        <v>-8.0728783754754907E-5</v>
      </c>
      <c r="M867" s="14">
        <v>0.29448830730688003</v>
      </c>
    </row>
    <row r="868" spans="1:13" x14ac:dyDescent="0.55000000000000004">
      <c r="A868">
        <v>863</v>
      </c>
      <c r="C868">
        <f t="shared" si="45"/>
        <v>0.1582582754441024</v>
      </c>
      <c r="D868">
        <f t="shared" si="46"/>
        <v>1.5959849118176078E-5</v>
      </c>
      <c r="E868" s="2">
        <f t="shared" si="47"/>
        <v>8.5651501678283611E-3</v>
      </c>
      <c r="K868">
        <v>863</v>
      </c>
      <c r="L868" s="14">
        <v>-3.3543379974916197E-5</v>
      </c>
      <c r="M868" s="14">
        <v>0.250806371955205</v>
      </c>
    </row>
    <row r="869" spans="1:13" x14ac:dyDescent="0.55000000000000004">
      <c r="A869">
        <v>864</v>
      </c>
      <c r="C869">
        <f t="shared" si="45"/>
        <v>1.7754827019998788E-2</v>
      </c>
      <c r="D869">
        <f t="shared" si="46"/>
        <v>6.7346342243115252E-5</v>
      </c>
      <c r="E869" s="2">
        <f t="shared" si="47"/>
        <v>1.6015813125634725E-2</v>
      </c>
      <c r="K869">
        <v>864</v>
      </c>
      <c r="L869" s="14">
        <v>2.2043171407662399E-5</v>
      </c>
      <c r="M869" s="14">
        <v>0.144308424857574</v>
      </c>
    </row>
    <row r="870" spans="1:13" x14ac:dyDescent="0.55000000000000004">
      <c r="A870">
        <v>865</v>
      </c>
      <c r="C870">
        <f t="shared" si="45"/>
        <v>-0.12720470874403358</v>
      </c>
      <c r="D870">
        <f t="shared" si="46"/>
        <v>1.0183032301341261E-4</v>
      </c>
      <c r="E870" s="2">
        <f t="shared" si="47"/>
        <v>1.6608055859686815E-2</v>
      </c>
      <c r="K870">
        <v>865</v>
      </c>
      <c r="L870" s="14">
        <v>7.2108873765284405E-5</v>
      </c>
      <c r="M870" s="14">
        <v>1.6675375298900101E-3</v>
      </c>
    </row>
    <row r="871" spans="1:13" x14ac:dyDescent="0.55000000000000004">
      <c r="A871">
        <v>866</v>
      </c>
      <c r="C871">
        <f t="shared" si="45"/>
        <v>-0.24023854387574431</v>
      </c>
      <c r="D871">
        <f t="shared" si="46"/>
        <v>1.1075703912044503E-4</v>
      </c>
      <c r="E871" s="2">
        <f t="shared" si="47"/>
        <v>9.7708379351895067E-3</v>
      </c>
      <c r="K871">
        <v>866</v>
      </c>
      <c r="L871" s="14">
        <v>1.04114461357414E-4</v>
      </c>
      <c r="M871" s="14">
        <v>-0.14139099491680701</v>
      </c>
    </row>
    <row r="872" spans="1:13" x14ac:dyDescent="0.55000000000000004">
      <c r="A872">
        <v>867</v>
      </c>
      <c r="C872">
        <f t="shared" si="45"/>
        <v>-0.29297756832226951</v>
      </c>
      <c r="D872">
        <f t="shared" si="46"/>
        <v>9.1886072981671942E-5</v>
      </c>
      <c r="E872" s="2">
        <f t="shared" si="47"/>
        <v>1.9307493279867617E-3</v>
      </c>
      <c r="K872">
        <v>867</v>
      </c>
      <c r="L872" s="14">
        <v>1.1004393622335199E-4</v>
      </c>
      <c r="M872" s="14">
        <v>-0.24903727556053701</v>
      </c>
    </row>
    <row r="873" spans="1:13" x14ac:dyDescent="0.55000000000000004">
      <c r="A873">
        <v>868</v>
      </c>
      <c r="C873">
        <f t="shared" si="45"/>
        <v>-0.27218539859757274</v>
      </c>
      <c r="D873">
        <f t="shared" si="46"/>
        <v>4.9953639329405173E-5</v>
      </c>
      <c r="E873" s="2">
        <f t="shared" si="47"/>
        <v>4.8952567101665889E-4</v>
      </c>
      <c r="K873">
        <v>868</v>
      </c>
      <c r="L873" s="14">
        <v>8.8412224599132295E-5</v>
      </c>
      <c r="M873" s="14">
        <v>-0.29431062562503302</v>
      </c>
    </row>
    <row r="874" spans="1:13" x14ac:dyDescent="0.55000000000000004">
      <c r="A874">
        <v>869</v>
      </c>
      <c r="C874">
        <f t="shared" si="45"/>
        <v>-0.18308043103877261</v>
      </c>
      <c r="D874">
        <f t="shared" si="46"/>
        <v>-4.5161048550797407E-6</v>
      </c>
      <c r="E874" s="2">
        <f t="shared" si="47"/>
        <v>6.8544527880401267E-3</v>
      </c>
      <c r="K874">
        <v>869</v>
      </c>
      <c r="L874" s="14">
        <v>4.4637122854437201E-5</v>
      </c>
      <c r="M874" s="14">
        <v>-0.26587205373116901</v>
      </c>
    </row>
    <row r="875" spans="1:13" x14ac:dyDescent="0.55000000000000004">
      <c r="A875">
        <v>870</v>
      </c>
      <c r="C875">
        <f t="shared" si="45"/>
        <v>-4.8026134318651457E-2</v>
      </c>
      <c r="D875">
        <f t="shared" si="46"/>
        <v>-5.7852401913065784E-5</v>
      </c>
      <c r="E875" s="2">
        <f t="shared" si="47"/>
        <v>1.508427151715658E-2</v>
      </c>
      <c r="K875">
        <v>870</v>
      </c>
      <c r="L875" s="14">
        <v>-1.03176232177582E-5</v>
      </c>
      <c r="M875" s="14">
        <v>-0.17084417662985499</v>
      </c>
    </row>
    <row r="876" spans="1:13" x14ac:dyDescent="0.55000000000000004">
      <c r="A876">
        <v>871</v>
      </c>
      <c r="C876">
        <f t="shared" si="45"/>
        <v>9.9081709804776208E-2</v>
      </c>
      <c r="D876">
        <f t="shared" si="46"/>
        <v>-9.6668965522851642E-5</v>
      </c>
      <c r="E876" s="2">
        <f t="shared" si="47"/>
        <v>1.7452794606945203E-2</v>
      </c>
      <c r="K876">
        <v>871</v>
      </c>
      <c r="L876" s="14">
        <v>-6.2688256549178596E-5</v>
      </c>
      <c r="M876" s="14">
        <v>-3.3027315651266001E-2</v>
      </c>
    </row>
    <row r="877" spans="1:13" x14ac:dyDescent="0.55000000000000004">
      <c r="A877">
        <v>872</v>
      </c>
      <c r="C877">
        <f t="shared" si="45"/>
        <v>0.22132213324411365</v>
      </c>
      <c r="D877">
        <f t="shared" si="46"/>
        <v>-1.1122365640669178E-4</v>
      </c>
      <c r="E877" s="2">
        <f t="shared" si="47"/>
        <v>1.1720377394501163E-2</v>
      </c>
      <c r="K877">
        <v>872</v>
      </c>
      <c r="L877" s="14">
        <v>-9.9358227138146799E-5</v>
      </c>
      <c r="M877" s="14">
        <v>0.113061441418774</v>
      </c>
    </row>
    <row r="878" spans="1:13" x14ac:dyDescent="0.55000000000000004">
      <c r="A878">
        <v>873</v>
      </c>
      <c r="C878">
        <f t="shared" si="45"/>
        <v>0.28801536633987374</v>
      </c>
      <c r="D878">
        <f t="shared" si="46"/>
        <v>-9.7863553941406086E-5</v>
      </c>
      <c r="E878" s="2">
        <f t="shared" si="47"/>
        <v>3.2697933880241675E-3</v>
      </c>
      <c r="K878">
        <v>873</v>
      </c>
      <c r="L878" s="14">
        <v>-1.11143313366673E-4</v>
      </c>
      <c r="M878" s="14">
        <v>0.23083325910322</v>
      </c>
    </row>
    <row r="879" spans="1:13" x14ac:dyDescent="0.55000000000000004">
      <c r="A879">
        <v>874</v>
      </c>
      <c r="C879">
        <f t="shared" si="45"/>
        <v>0.28242281336741992</v>
      </c>
      <c r="D879">
        <f t="shared" si="46"/>
        <v>-5.9941762237047841E-5</v>
      </c>
      <c r="E879" s="2">
        <f t="shared" si="47"/>
        <v>7.0034163773534204E-5</v>
      </c>
      <c r="K879">
        <v>874</v>
      </c>
      <c r="L879" s="14">
        <v>-9.5091867279457304E-5</v>
      </c>
      <c r="M879" s="14">
        <v>0.29079145505968601</v>
      </c>
    </row>
    <row r="880" spans="1:13" x14ac:dyDescent="0.55000000000000004">
      <c r="A880">
        <v>875</v>
      </c>
      <c r="C880">
        <f t="shared" si="45"/>
        <v>0.20594808724081065</v>
      </c>
      <c r="D880">
        <f t="shared" si="46"/>
        <v>-6.9758516833948713E-6</v>
      </c>
      <c r="E880" s="2">
        <f t="shared" si="47"/>
        <v>5.1798305866512578E-3</v>
      </c>
      <c r="K880">
        <v>875</v>
      </c>
      <c r="L880" s="14">
        <v>-5.5224073124983403E-5</v>
      </c>
      <c r="M880" s="14">
        <v>0.27791912715723299</v>
      </c>
    </row>
    <row r="881" spans="1:13" x14ac:dyDescent="0.55000000000000004">
      <c r="A881">
        <v>876</v>
      </c>
      <c r="C881">
        <f t="shared" si="45"/>
        <v>7.7784732258880288E-2</v>
      </c>
      <c r="D881">
        <f t="shared" si="46"/>
        <v>4.7740850603308404E-5</v>
      </c>
      <c r="E881" s="2">
        <f t="shared" si="47"/>
        <v>1.384281609533127E-2</v>
      </c>
      <c r="K881">
        <v>876</v>
      </c>
      <c r="L881" s="14">
        <v>-1.5250672710794599E-6</v>
      </c>
      <c r="M881" s="14">
        <v>0.19544022977315401</v>
      </c>
    </row>
    <row r="882" spans="1:13" x14ac:dyDescent="0.55000000000000004">
      <c r="A882">
        <v>877</v>
      </c>
      <c r="C882">
        <f t="shared" si="45"/>
        <v>-6.9900950948210347E-2</v>
      </c>
      <c r="D882">
        <f t="shared" si="46"/>
        <v>9.0475605686154108E-5</v>
      </c>
      <c r="E882" s="2">
        <f t="shared" si="47"/>
        <v>1.793270907610315E-2</v>
      </c>
      <c r="K882">
        <v>877</v>
      </c>
      <c r="L882" s="14">
        <v>5.2555901141696901E-5</v>
      </c>
      <c r="M882" s="14">
        <v>6.4012114419225496E-2</v>
      </c>
    </row>
    <row r="883" spans="1:13" x14ac:dyDescent="0.55000000000000004">
      <c r="A883">
        <v>878</v>
      </c>
      <c r="C883">
        <f t="shared" si="45"/>
        <v>-0.20004296886256387</v>
      </c>
      <c r="D883">
        <f t="shared" si="46"/>
        <v>1.1050289081638697E-4</v>
      </c>
      <c r="E883" s="2">
        <f t="shared" si="47"/>
        <v>1.3594332642287588E-2</v>
      </c>
      <c r="K883">
        <v>878</v>
      </c>
      <c r="L883" s="14">
        <v>9.3473918080394495E-5</v>
      </c>
      <c r="M883" s="14">
        <v>-8.3448232093327204E-2</v>
      </c>
    </row>
    <row r="884" spans="1:13" x14ac:dyDescent="0.55000000000000004">
      <c r="A884">
        <v>879</v>
      </c>
      <c r="C884">
        <f t="shared" si="45"/>
        <v>-0.27997841816398916</v>
      </c>
      <c r="D884">
        <f t="shared" si="46"/>
        <v>1.0279627956802984E-4</v>
      </c>
      <c r="E884" s="2">
        <f t="shared" si="47"/>
        <v>4.8957962765419274E-3</v>
      </c>
      <c r="K884">
        <v>879</v>
      </c>
      <c r="L884" s="14">
        <v>1.10980812365768E-4</v>
      </c>
      <c r="M884" s="14">
        <v>-0.21000845120285699</v>
      </c>
    </row>
    <row r="885" spans="1:13" x14ac:dyDescent="0.55000000000000004">
      <c r="A885">
        <v>880</v>
      </c>
      <c r="C885">
        <f t="shared" si="45"/>
        <v>-0.28964518598365302</v>
      </c>
      <c r="D885">
        <f t="shared" si="46"/>
        <v>6.9289968922088836E-5</v>
      </c>
      <c r="E885" s="2">
        <f t="shared" si="47"/>
        <v>3.2199213396217398E-5</v>
      </c>
      <c r="K885">
        <v>880</v>
      </c>
      <c r="L885" s="14">
        <v>1.0069187371915801E-4</v>
      </c>
      <c r="M885" s="14">
        <v>-0.283970750910783</v>
      </c>
    </row>
    <row r="886" spans="1:13" x14ac:dyDescent="0.55000000000000004">
      <c r="A886">
        <v>881</v>
      </c>
      <c r="C886">
        <f t="shared" si="45"/>
        <v>-0.22661711735820339</v>
      </c>
      <c r="D886">
        <f t="shared" si="46"/>
        <v>1.8393336593409576E-5</v>
      </c>
      <c r="E886" s="2">
        <f t="shared" si="47"/>
        <v>3.6232811667449246E-3</v>
      </c>
      <c r="K886">
        <v>881</v>
      </c>
      <c r="L886" s="14">
        <v>6.5184030652549893E-5</v>
      </c>
      <c r="M886" s="14">
        <v>-0.286810814426459</v>
      </c>
    </row>
    <row r="887" spans="1:13" x14ac:dyDescent="0.55000000000000004">
      <c r="A887">
        <v>882</v>
      </c>
      <c r="C887">
        <f t="shared" si="45"/>
        <v>-0.1067129289860733</v>
      </c>
      <c r="D887">
        <f t="shared" si="46"/>
        <v>-3.7119635519409533E-5</v>
      </c>
      <c r="E887" s="2">
        <f t="shared" si="47"/>
        <v>1.2344187974417765E-2</v>
      </c>
      <c r="K887">
        <v>882</v>
      </c>
      <c r="L887" s="14">
        <v>1.33504427366417E-5</v>
      </c>
      <c r="M887" s="14">
        <v>-0.21781733022390801</v>
      </c>
    </row>
    <row r="888" spans="1:13" x14ac:dyDescent="0.55000000000000004">
      <c r="A888">
        <v>883</v>
      </c>
      <c r="C888">
        <f t="shared" si="45"/>
        <v>3.9973955231301594E-2</v>
      </c>
      <c r="D888">
        <f t="shared" si="46"/>
        <v>-8.3316361536758471E-5</v>
      </c>
      <c r="E888" s="2">
        <f t="shared" si="47"/>
        <v>1.802147829284315E-2</v>
      </c>
      <c r="K888">
        <v>883</v>
      </c>
      <c r="L888" s="14">
        <v>-4.18268463827924E-5</v>
      </c>
      <c r="M888" s="14">
        <v>-9.4270144426162494E-2</v>
      </c>
    </row>
    <row r="889" spans="1:13" x14ac:dyDescent="0.55000000000000004">
      <c r="A889">
        <v>884</v>
      </c>
      <c r="C889">
        <f t="shared" si="45"/>
        <v>0.17662821926938288</v>
      </c>
      <c r="D889">
        <f t="shared" si="46"/>
        <v>-1.086024369780433E-4</v>
      </c>
      <c r="E889" s="2">
        <f t="shared" si="47"/>
        <v>1.5311744853340746E-2</v>
      </c>
      <c r="K889">
        <v>884</v>
      </c>
      <c r="L889" s="14">
        <v>-8.6528342350739102E-5</v>
      </c>
      <c r="M889" s="14">
        <v>5.2887583852634097E-2</v>
      </c>
    </row>
    <row r="890" spans="1:13" x14ac:dyDescent="0.55000000000000004">
      <c r="A890">
        <v>885</v>
      </c>
      <c r="C890">
        <f t="shared" si="45"/>
        <v>0.26895252329915292</v>
      </c>
      <c r="D890">
        <f t="shared" si="46"/>
        <v>-1.066315898959046E-4</v>
      </c>
      <c r="E890" s="2">
        <f t="shared" si="47"/>
        <v>6.749153960889015E-3</v>
      </c>
      <c r="K890">
        <v>885</v>
      </c>
      <c r="L890" s="14">
        <v>-1.09558278194077E-4</v>
      </c>
      <c r="M890" s="14">
        <v>0.18679928866478801</v>
      </c>
    </row>
    <row r="891" spans="1:13" x14ac:dyDescent="0.55000000000000004">
      <c r="A891">
        <v>886</v>
      </c>
      <c r="C891">
        <f t="shared" si="45"/>
        <v>0.29377541305069238</v>
      </c>
      <c r="D891">
        <f t="shared" si="46"/>
        <v>-7.7898461365661297E-5</v>
      </c>
      <c r="E891" s="2">
        <f t="shared" si="47"/>
        <v>3.9400107175996591E-4</v>
      </c>
      <c r="K891">
        <v>886</v>
      </c>
      <c r="L891" s="14">
        <v>-1.05148663613493E-4</v>
      </c>
      <c r="M891" s="14">
        <v>0.27392595281218801</v>
      </c>
    </row>
    <row r="892" spans="1:13" x14ac:dyDescent="0.55000000000000004">
      <c r="A892">
        <v>887</v>
      </c>
      <c r="C892">
        <f t="shared" si="45"/>
        <v>0.24486686642170832</v>
      </c>
      <c r="D892">
        <f t="shared" si="46"/>
        <v>-2.9614461002254018E-5</v>
      </c>
      <c r="E892" s="2">
        <f t="shared" si="47"/>
        <v>2.26378944047852E-3</v>
      </c>
      <c r="K892">
        <v>887</v>
      </c>
      <c r="L892" s="14">
        <v>-7.4403913935958095E-5</v>
      </c>
      <c r="M892" s="14">
        <v>0.292446162764535</v>
      </c>
    </row>
    <row r="893" spans="1:13" x14ac:dyDescent="0.55000000000000004">
      <c r="A893">
        <v>888</v>
      </c>
      <c r="C893">
        <f t="shared" si="45"/>
        <v>0.13450189770527968</v>
      </c>
      <c r="D893">
        <f t="shared" si="46"/>
        <v>2.6102144849501885E-5</v>
      </c>
      <c r="E893" s="2">
        <f t="shared" si="47"/>
        <v>1.0654269173387838E-2</v>
      </c>
      <c r="K893">
        <v>888</v>
      </c>
      <c r="L893" s="14">
        <v>-2.5024242444789301E-5</v>
      </c>
      <c r="M893" s="14">
        <v>0.237721417048221</v>
      </c>
    </row>
    <row r="894" spans="1:13" x14ac:dyDescent="0.55000000000000004">
      <c r="A894">
        <v>889</v>
      </c>
      <c r="C894">
        <f t="shared" si="45"/>
        <v>-9.6202122598805211E-3</v>
      </c>
      <c r="D894">
        <f t="shared" si="46"/>
        <v>7.5267662533637838E-5</v>
      </c>
      <c r="E894" s="2">
        <f t="shared" si="47"/>
        <v>1.7709775369953201E-2</v>
      </c>
      <c r="K894">
        <v>889</v>
      </c>
      <c r="L894" s="14">
        <v>3.0622905805806602E-5</v>
      </c>
      <c r="M894" s="14">
        <v>0.123457867715573</v>
      </c>
    </row>
    <row r="895" spans="1:13" x14ac:dyDescent="0.55000000000000004">
      <c r="A895">
        <v>890</v>
      </c>
      <c r="C895">
        <f t="shared" si="45"/>
        <v>-0.15132785172581281</v>
      </c>
      <c r="D895">
        <f t="shared" si="46"/>
        <v>1.0554258343840853E-4</v>
      </c>
      <c r="E895" s="2">
        <f t="shared" si="47"/>
        <v>1.6796518025112537E-2</v>
      </c>
      <c r="K895">
        <v>890</v>
      </c>
      <c r="L895" s="14">
        <v>7.8600357326622596E-5</v>
      </c>
      <c r="M895" s="14">
        <v>-2.17264704634492E-2</v>
      </c>
    </row>
    <row r="896" spans="1:13" x14ac:dyDescent="0.55000000000000004">
      <c r="A896">
        <v>891</v>
      </c>
      <c r="C896">
        <f t="shared" si="45"/>
        <v>-0.25505539014659073</v>
      </c>
      <c r="D896">
        <f t="shared" si="46"/>
        <v>1.0932854056150666E-4</v>
      </c>
      <c r="E896" s="2">
        <f t="shared" si="47"/>
        <v>8.7583601370895877E-3</v>
      </c>
      <c r="K896">
        <v>891</v>
      </c>
      <c r="L896" s="14">
        <v>1.06891861753768E-4</v>
      </c>
      <c r="M896" s="14">
        <v>-0.16146927933366301</v>
      </c>
    </row>
    <row r="897" spans="1:13" x14ac:dyDescent="0.55000000000000004">
      <c r="A897">
        <v>892</v>
      </c>
      <c r="C897">
        <f t="shared" si="45"/>
        <v>-0.29476940178254224</v>
      </c>
      <c r="D897">
        <f t="shared" si="46"/>
        <v>8.5675338466712213E-5</v>
      </c>
      <c r="E897" s="2">
        <f t="shared" si="47"/>
        <v>1.1558841492946028E-3</v>
      </c>
      <c r="K897">
        <v>892</v>
      </c>
      <c r="L897" s="14">
        <v>1.08411636295715E-4</v>
      </c>
      <c r="M897" s="14">
        <v>-0.260771105512073</v>
      </c>
    </row>
    <row r="898" spans="1:13" x14ac:dyDescent="0.55000000000000004">
      <c r="A898">
        <v>893</v>
      </c>
      <c r="C898">
        <f t="shared" si="45"/>
        <v>-0.26050250681759912</v>
      </c>
      <c r="D898">
        <f t="shared" si="46"/>
        <v>4.0519432309771582E-5</v>
      </c>
      <c r="E898" s="2">
        <f t="shared" si="47"/>
        <v>1.1736574150843853E-3</v>
      </c>
      <c r="K898">
        <v>893</v>
      </c>
      <c r="L898" s="14">
        <v>8.2779043990433801E-5</v>
      </c>
      <c r="M898" s="14">
        <v>-0.29476119060849199</v>
      </c>
    </row>
    <row r="899" spans="1:13" x14ac:dyDescent="0.55000000000000004">
      <c r="A899">
        <v>894</v>
      </c>
      <c r="C899">
        <f t="shared" si="45"/>
        <v>-0.16085497359951473</v>
      </c>
      <c r="D899">
        <f t="shared" si="46"/>
        <v>-1.4805997274783206E-5</v>
      </c>
      <c r="E899" s="2">
        <f t="shared" si="47"/>
        <v>8.849453387163763E-3</v>
      </c>
      <c r="K899">
        <v>894</v>
      </c>
      <c r="L899" s="14">
        <v>3.6413926593841198E-5</v>
      </c>
      <c r="M899" s="14">
        <v>-0.254926506951341</v>
      </c>
    </row>
    <row r="900" spans="1:13" x14ac:dyDescent="0.55000000000000004">
      <c r="A900">
        <v>895</v>
      </c>
      <c r="C900">
        <f t="shared" si="45"/>
        <v>-2.0836232561806878E-2</v>
      </c>
      <c r="D900">
        <f t="shared" si="46"/>
        <v>-6.6415433629242275E-5</v>
      </c>
      <c r="E900" s="2">
        <f t="shared" si="47"/>
        <v>1.7006159251723045E-2</v>
      </c>
      <c r="K900">
        <v>895</v>
      </c>
      <c r="L900" s="14">
        <v>-1.9071284613779401E-5</v>
      </c>
      <c r="M900" s="14">
        <v>-0.15124389817899</v>
      </c>
    </row>
    <row r="901" spans="1:13" x14ac:dyDescent="0.55000000000000004">
      <c r="A901">
        <v>896</v>
      </c>
      <c r="C901">
        <f t="shared" si="45"/>
        <v>0.1244119636559428</v>
      </c>
      <c r="D901">
        <f t="shared" si="46"/>
        <v>-1.0135599606914331E-4</v>
      </c>
      <c r="E901" s="2">
        <f t="shared" si="47"/>
        <v>1.7981007879174376E-2</v>
      </c>
      <c r="K901">
        <v>896</v>
      </c>
      <c r="L901" s="14">
        <v>-6.9779974280218497E-5</v>
      </c>
      <c r="M901" s="14">
        <v>-9.6813168586839492E-3</v>
      </c>
    </row>
    <row r="902" spans="1:13" x14ac:dyDescent="0.55000000000000004">
      <c r="A902">
        <v>897</v>
      </c>
      <c r="C902">
        <f t="shared" ref="C902:C965" si="48">$D$1*COS($B$2*(A902-$L$2)+$B$1)</f>
        <v>0.23843537939239182</v>
      </c>
      <c r="D902">
        <f t="shared" ref="D902:D965" si="49">$D$2*COS($B$2*(A902-$L$3)+$B$3)</f>
        <v>-1.1085833991075281E-4</v>
      </c>
      <c r="E902" s="2">
        <f t="shared" ref="E902:E965" si="50">(M902-C902)^2</f>
        <v>1.0842925501871402E-2</v>
      </c>
      <c r="K902">
        <v>897</v>
      </c>
      <c r="L902" s="14">
        <v>-1.03011836504643E-4</v>
      </c>
      <c r="M902" s="14">
        <v>0.13430601032740899</v>
      </c>
    </row>
    <row r="903" spans="1:13" x14ac:dyDescent="0.55000000000000004">
      <c r="A903">
        <v>898</v>
      </c>
      <c r="C903">
        <f t="shared" si="48"/>
        <v>0.29261654072073273</v>
      </c>
      <c r="D903">
        <f t="shared" si="49"/>
        <v>-9.2537577143471833E-5</v>
      </c>
      <c r="E903" s="2">
        <f t="shared" si="50"/>
        <v>2.3002552829225146E-3</v>
      </c>
      <c r="K903">
        <v>898</v>
      </c>
      <c r="L903" s="14">
        <v>-1.10443745237441E-4</v>
      </c>
      <c r="M903" s="14">
        <v>0.24465556405300301</v>
      </c>
    </row>
    <row r="904" spans="1:13" x14ac:dyDescent="0.55000000000000004">
      <c r="A904">
        <v>899</v>
      </c>
      <c r="C904">
        <f t="shared" si="48"/>
        <v>0.27335711819629416</v>
      </c>
      <c r="D904">
        <f t="shared" si="49"/>
        <v>-5.0991833050688151E-5</v>
      </c>
      <c r="E904" s="2">
        <f t="shared" si="50"/>
        <v>4.1503858643691114E-4</v>
      </c>
      <c r="K904">
        <v>899</v>
      </c>
      <c r="L904" s="14">
        <v>-9.0214332832267796E-5</v>
      </c>
      <c r="M904" s="14">
        <v>0.29372961402858999</v>
      </c>
    </row>
    <row r="905" spans="1:13" x14ac:dyDescent="0.55000000000000004">
      <c r="A905">
        <v>900</v>
      </c>
      <c r="C905">
        <f t="shared" si="48"/>
        <v>0.18549082091594432</v>
      </c>
      <c r="D905">
        <f t="shared" si="49"/>
        <v>3.3517863151687237E-6</v>
      </c>
      <c r="E905" s="2">
        <f t="shared" si="50"/>
        <v>7.0134660600098177E-3</v>
      </c>
      <c r="K905">
        <v>900</v>
      </c>
      <c r="L905" s="14">
        <v>-4.73901811201621E-5</v>
      </c>
      <c r="M905" s="14">
        <v>0.26923726000448001</v>
      </c>
    </row>
    <row r="906" spans="1:13" x14ac:dyDescent="0.55000000000000004">
      <c r="A906">
        <v>901</v>
      </c>
      <c r="C906">
        <f t="shared" si="48"/>
        <v>5.1070237422829255E-2</v>
      </c>
      <c r="D906">
        <f t="shared" si="49"/>
        <v>5.6854177965800098E-5</v>
      </c>
      <c r="E906" s="2">
        <f t="shared" si="50"/>
        <v>1.5937175512937985E-2</v>
      </c>
      <c r="K906">
        <v>901</v>
      </c>
      <c r="L906" s="14">
        <v>7.3031354408283197E-6</v>
      </c>
      <c r="M906" s="14">
        <v>0.17731276398554499</v>
      </c>
    </row>
    <row r="907" spans="1:13" x14ac:dyDescent="0.55000000000000004">
      <c r="A907">
        <v>902</v>
      </c>
      <c r="C907">
        <f t="shared" si="48"/>
        <v>-9.6167899188550066E-2</v>
      </c>
      <c r="D907">
        <f t="shared" si="49"/>
        <v>9.6087369338304112E-5</v>
      </c>
      <c r="E907" s="2">
        <f t="shared" si="50"/>
        <v>1.8809323046455984E-2</v>
      </c>
      <c r="K907">
        <v>902</v>
      </c>
      <c r="L907" s="14">
        <v>6.0167336425300197E-5</v>
      </c>
      <c r="M907" s="14">
        <v>4.0979186257900403E-2</v>
      </c>
    </row>
    <row r="908" spans="1:13" x14ac:dyDescent="0.55000000000000004">
      <c r="A908">
        <v>903</v>
      </c>
      <c r="C908">
        <f t="shared" si="48"/>
        <v>-0.21926992016225216</v>
      </c>
      <c r="D908">
        <f t="shared" si="49"/>
        <v>1.1120465636810795E-4</v>
      </c>
      <c r="E908" s="2">
        <f t="shared" si="50"/>
        <v>1.2916785577394707E-2</v>
      </c>
      <c r="K908">
        <v>903</v>
      </c>
      <c r="L908" s="14">
        <v>9.7962254750998394E-5</v>
      </c>
      <c r="M908" s="14">
        <v>-0.10561788288445099</v>
      </c>
    </row>
    <row r="909" spans="1:13" x14ac:dyDescent="0.55000000000000004">
      <c r="A909">
        <v>904</v>
      </c>
      <c r="C909">
        <f t="shared" si="48"/>
        <v>-0.28733981301881556</v>
      </c>
      <c r="D909">
        <f t="shared" si="49"/>
        <v>9.8411918657885226E-5</v>
      </c>
      <c r="E909" s="2">
        <f t="shared" si="50"/>
        <v>3.7917903494127775E-3</v>
      </c>
      <c r="K909">
        <v>904</v>
      </c>
      <c r="L909" s="14">
        <v>1.112219186606E-4</v>
      </c>
      <c r="M909" s="14">
        <v>-0.225762298052614</v>
      </c>
    </row>
    <row r="910" spans="1:13" x14ac:dyDescent="0.55000000000000004">
      <c r="A910">
        <v>905</v>
      </c>
      <c r="C910">
        <f t="shared" si="48"/>
        <v>-0.28329346945100953</v>
      </c>
      <c r="D910">
        <f t="shared" si="49"/>
        <v>6.0919863723532838E-5</v>
      </c>
      <c r="E910" s="2">
        <f t="shared" si="50"/>
        <v>3.6840963040913711E-5</v>
      </c>
      <c r="K910">
        <v>905</v>
      </c>
      <c r="L910" s="14">
        <v>9.6625363070963597E-5</v>
      </c>
      <c r="M910" s="14">
        <v>-0.28936314514588102</v>
      </c>
    </row>
    <row r="911" spans="1:13" x14ac:dyDescent="0.55000000000000004">
      <c r="A911">
        <v>906</v>
      </c>
      <c r="C911">
        <f t="shared" si="48"/>
        <v>-0.20814643640416272</v>
      </c>
      <c r="D911">
        <f t="shared" si="49"/>
        <v>8.1382070834289254E-6</v>
      </c>
      <c r="E911" s="2">
        <f t="shared" si="50"/>
        <v>5.2337644520427272E-3</v>
      </c>
      <c r="K911">
        <v>906</v>
      </c>
      <c r="L911" s="14">
        <v>5.7828385879969202E-5</v>
      </c>
      <c r="M911" s="14">
        <v>-0.28049119745873202</v>
      </c>
    </row>
    <row r="912" spans="1:13" x14ac:dyDescent="0.55000000000000004">
      <c r="A912">
        <v>907</v>
      </c>
      <c r="C912">
        <f t="shared" si="48"/>
        <v>-8.0759035199003806E-2</v>
      </c>
      <c r="D912">
        <f t="shared" si="49"/>
        <v>-4.6685967994806684E-5</v>
      </c>
      <c r="E912" s="2">
        <f t="shared" si="50"/>
        <v>1.4546640425048636E-2</v>
      </c>
      <c r="K912">
        <v>907</v>
      </c>
      <c r="L912" s="14">
        <v>4.5479307040751196E-6</v>
      </c>
      <c r="M912" s="14">
        <v>-0.20136848932698101</v>
      </c>
    </row>
    <row r="913" spans="1:13" x14ac:dyDescent="0.55000000000000004">
      <c r="A913">
        <v>908</v>
      </c>
      <c r="C913">
        <f t="shared" si="48"/>
        <v>6.6897181575565789E-2</v>
      </c>
      <c r="D913">
        <f t="shared" si="49"/>
        <v>-8.9792949168553715E-5</v>
      </c>
      <c r="E913" s="2">
        <f t="shared" si="50"/>
        <v>1.9240179861910116E-2</v>
      </c>
      <c r="K913">
        <v>908</v>
      </c>
      <c r="L913" s="14">
        <v>-4.9871581929968498E-5</v>
      </c>
      <c r="M913" s="14">
        <v>-7.1811793843871694E-2</v>
      </c>
    </row>
    <row r="914" spans="1:13" x14ac:dyDescent="0.55000000000000004">
      <c r="A914">
        <v>909</v>
      </c>
      <c r="C914">
        <f t="shared" si="48"/>
        <v>0.19776361585509428</v>
      </c>
      <c r="D914">
        <f t="shared" si="49"/>
        <v>-1.1036379278632149E-4</v>
      </c>
      <c r="E914" s="2">
        <f t="shared" si="50"/>
        <v>1.4892054299477613E-2</v>
      </c>
      <c r="K914">
        <v>909</v>
      </c>
      <c r="L914" s="14">
        <v>-9.1800447488818199E-5</v>
      </c>
      <c r="M914" s="14">
        <v>7.5730610895462097E-2</v>
      </c>
    </row>
    <row r="915" spans="1:13" x14ac:dyDescent="0.55000000000000004">
      <c r="A915">
        <v>910</v>
      </c>
      <c r="C915">
        <f t="shared" si="48"/>
        <v>0.27899555108213842</v>
      </c>
      <c r="D915">
        <f t="shared" si="49"/>
        <v>-1.0323565069921105E-4</v>
      </c>
      <c r="E915" s="2">
        <f t="shared" si="50"/>
        <v>5.5785567749945921E-3</v>
      </c>
      <c r="K915">
        <v>910</v>
      </c>
      <c r="L915" s="14">
        <v>-1.1073732148546099E-4</v>
      </c>
      <c r="M915" s="14">
        <v>0.20430581433742501</v>
      </c>
    </row>
    <row r="916" spans="1:13" x14ac:dyDescent="0.55000000000000004">
      <c r="A916">
        <v>911</v>
      </c>
      <c r="C916">
        <f t="shared" si="48"/>
        <v>0.29020548374766952</v>
      </c>
      <c r="D916">
        <f t="shared" si="49"/>
        <v>-7.0197536321641373E-5</v>
      </c>
      <c r="E916" s="2">
        <f t="shared" si="50"/>
        <v>7.2150152556346765E-5</v>
      </c>
      <c r="K916">
        <v>911</v>
      </c>
      <c r="L916" s="14">
        <v>-1.0193934635160199E-4</v>
      </c>
      <c r="M916" s="14">
        <v>0.28171135915732198</v>
      </c>
    </row>
    <row r="917" spans="1:13" x14ac:dyDescent="0.55000000000000004">
      <c r="A917">
        <v>912</v>
      </c>
      <c r="C917">
        <f t="shared" si="48"/>
        <v>0.22857995703963047</v>
      </c>
      <c r="D917">
        <f t="shared" si="49"/>
        <v>-1.9541319974326733E-5</v>
      </c>
      <c r="E917" s="2">
        <f t="shared" si="50"/>
        <v>3.5976711079193555E-3</v>
      </c>
      <c r="K917">
        <v>912</v>
      </c>
      <c r="L917" s="14">
        <v>-6.7610029538190902E-5</v>
      </c>
      <c r="M917" s="14">
        <v>0.28856054646587198</v>
      </c>
    </row>
    <row r="918" spans="1:13" x14ac:dyDescent="0.55000000000000004">
      <c r="A918">
        <v>913</v>
      </c>
      <c r="C918">
        <f t="shared" si="48"/>
        <v>0.10958567919815944</v>
      </c>
      <c r="D918">
        <f t="shared" si="49"/>
        <v>3.6019355788323142E-5</v>
      </c>
      <c r="E918" s="2">
        <f t="shared" si="50"/>
        <v>1.2894119297166775E-2</v>
      </c>
      <c r="K918">
        <v>913</v>
      </c>
      <c r="L918" s="14">
        <v>-1.6347361404765999E-5</v>
      </c>
      <c r="M918" s="14">
        <v>0.223137954812375</v>
      </c>
    </row>
    <row r="919" spans="1:13" x14ac:dyDescent="0.55000000000000004">
      <c r="A919">
        <v>914</v>
      </c>
      <c r="C919">
        <f t="shared" si="48"/>
        <v>-3.6912294239015007E-2</v>
      </c>
      <c r="D919">
        <f t="shared" si="49"/>
        <v>8.2539932475947007E-5</v>
      </c>
      <c r="E919" s="2">
        <f t="shared" si="50"/>
        <v>1.9249168406488888E-2</v>
      </c>
      <c r="K919">
        <v>914</v>
      </c>
      <c r="L919" s="14">
        <v>3.9009604804150303E-5</v>
      </c>
      <c r="M919" s="14">
        <v>0.10182907812874301</v>
      </c>
    </row>
    <row r="920" spans="1:13" x14ac:dyDescent="0.55000000000000004">
      <c r="A920">
        <v>915</v>
      </c>
      <c r="C920">
        <f t="shared" si="48"/>
        <v>-0.17414605987169052</v>
      </c>
      <c r="D920">
        <f t="shared" si="49"/>
        <v>1.0834472591598675E-4</v>
      </c>
      <c r="E920" s="2">
        <f t="shared" si="50"/>
        <v>1.6682960963687054E-2</v>
      </c>
      <c r="K920">
        <v>915</v>
      </c>
      <c r="L920" s="14">
        <v>8.4596373491847897E-5</v>
      </c>
      <c r="M920" s="14">
        <v>-4.4983522873971803E-2</v>
      </c>
    </row>
    <row r="921" spans="1:13" x14ac:dyDescent="0.55000000000000004">
      <c r="A921">
        <v>916</v>
      </c>
      <c r="C921">
        <f t="shared" si="48"/>
        <v>-0.2676728351843462</v>
      </c>
      <c r="D921">
        <f t="shared" si="49"/>
        <v>1.0695727687698201E-4</v>
      </c>
      <c r="E921" s="2">
        <f t="shared" si="50"/>
        <v>7.5939222599216687E-3</v>
      </c>
      <c r="K921">
        <v>916</v>
      </c>
      <c r="L921" s="14">
        <v>1.08995455640711E-4</v>
      </c>
      <c r="M921" s="14">
        <v>-0.18052972151538399</v>
      </c>
    </row>
    <row r="922" spans="1:13" x14ac:dyDescent="0.55000000000000004">
      <c r="A922">
        <v>917</v>
      </c>
      <c r="C922">
        <f t="shared" si="48"/>
        <v>-0.29401937096233305</v>
      </c>
      <c r="D922">
        <f t="shared" si="49"/>
        <v>7.872580582260545E-5</v>
      </c>
      <c r="E922" s="2">
        <f t="shared" si="50"/>
        <v>5.3630405600529137E-4</v>
      </c>
      <c r="K922">
        <v>917</v>
      </c>
      <c r="L922" s="14">
        <v>1.0609594976564E-4</v>
      </c>
      <c r="M922" s="14">
        <v>-0.27086113147818203</v>
      </c>
    </row>
    <row r="923" spans="1:13" x14ac:dyDescent="0.55000000000000004">
      <c r="A923">
        <v>918</v>
      </c>
      <c r="C923">
        <f t="shared" si="48"/>
        <v>-0.24657324206590112</v>
      </c>
      <c r="D923">
        <f t="shared" si="49"/>
        <v>3.0735816915215849E-5</v>
      </c>
      <c r="E923" s="2">
        <f t="shared" si="50"/>
        <v>2.1884103801896289E-3</v>
      </c>
      <c r="K923">
        <v>918</v>
      </c>
      <c r="L923" s="14">
        <v>7.6624055100276396E-5</v>
      </c>
      <c r="M923" s="14">
        <v>-0.29335369076180001</v>
      </c>
    </row>
    <row r="924" spans="1:13" x14ac:dyDescent="0.55000000000000004">
      <c r="A924">
        <v>919</v>
      </c>
      <c r="C924">
        <f t="shared" si="48"/>
        <v>-0.13724242676339976</v>
      </c>
      <c r="D924">
        <f t="shared" si="49"/>
        <v>-2.4968214178025005E-5</v>
      </c>
      <c r="E924" s="2">
        <f t="shared" si="50"/>
        <v>1.1052647346359728E-2</v>
      </c>
      <c r="K924">
        <v>919</v>
      </c>
      <c r="L924" s="14">
        <v>2.7961190493919601E-5</v>
      </c>
      <c r="M924" s="14">
        <v>-0.242373998359946</v>
      </c>
    </row>
    <row r="925" spans="1:13" x14ac:dyDescent="0.55000000000000004">
      <c r="A925">
        <v>920</v>
      </c>
      <c r="C925">
        <f t="shared" si="48"/>
        <v>6.5333448159413292E-3</v>
      </c>
      <c r="D925">
        <f t="shared" si="49"/>
        <v>-7.4405749801016933E-5</v>
      </c>
      <c r="E925" s="2">
        <f t="shared" si="50"/>
        <v>1.883031071745658E-2</v>
      </c>
      <c r="K925">
        <v>920</v>
      </c>
      <c r="L925" s="14">
        <v>-2.7704727730272101E-5</v>
      </c>
      <c r="M925" s="14">
        <v>-0.130690234489718</v>
      </c>
    </row>
    <row r="926" spans="1:13" x14ac:dyDescent="0.55000000000000004">
      <c r="A926">
        <v>921</v>
      </c>
      <c r="C926">
        <f t="shared" si="48"/>
        <v>0.1486693845584747</v>
      </c>
      <c r="D926">
        <f t="shared" si="49"/>
        <v>-1.0516901057285103E-4</v>
      </c>
      <c r="E926" s="2">
        <f t="shared" si="50"/>
        <v>1.8209795478280652E-2</v>
      </c>
      <c r="K926">
        <v>921</v>
      </c>
      <c r="L926" s="14">
        <v>-7.6431825026764002E-5</v>
      </c>
      <c r="M926" s="14">
        <v>1.3725709351814301E-2</v>
      </c>
    </row>
    <row r="927" spans="1:13" x14ac:dyDescent="0.55000000000000004">
      <c r="A927">
        <v>922</v>
      </c>
      <c r="C927">
        <f t="shared" si="48"/>
        <v>0.25349254247907804</v>
      </c>
      <c r="D927">
        <f t="shared" si="49"/>
        <v>-1.0953706647793834E-4</v>
      </c>
      <c r="E927" s="2">
        <f t="shared" si="50"/>
        <v>9.7591832106382736E-3</v>
      </c>
      <c r="K927">
        <v>922</v>
      </c>
      <c r="L927" s="14">
        <v>-1.06016097596683E-4</v>
      </c>
      <c r="M927" s="14">
        <v>0.154703964138066</v>
      </c>
    </row>
    <row r="928" spans="1:13" x14ac:dyDescent="0.55000000000000004">
      <c r="A928">
        <v>923</v>
      </c>
      <c r="C928">
        <f t="shared" si="48"/>
        <v>0.29469441543670688</v>
      </c>
      <c r="D928">
        <f t="shared" si="49"/>
        <v>-8.6413627555550197E-5</v>
      </c>
      <c r="E928" s="2">
        <f t="shared" si="50"/>
        <v>1.4257242621671582E-3</v>
      </c>
      <c r="K928">
        <v>923</v>
      </c>
      <c r="L928" s="14">
        <v>-1.0904798084739099E-4</v>
      </c>
      <c r="M928" s="14">
        <v>0.25693565139222102</v>
      </c>
    </row>
    <row r="929" spans="1:13" x14ac:dyDescent="0.55000000000000004">
      <c r="A929">
        <v>924</v>
      </c>
      <c r="C929">
        <f t="shared" si="48"/>
        <v>0.26193420178593263</v>
      </c>
      <c r="D929">
        <f t="shared" si="49"/>
        <v>-4.1602189571582918E-5</v>
      </c>
      <c r="E929" s="2">
        <f t="shared" si="50"/>
        <v>1.0812265195719116E-3</v>
      </c>
      <c r="K929">
        <v>924</v>
      </c>
      <c r="L929" s="14">
        <v>-8.4768120810309306E-5</v>
      </c>
      <c r="M929" s="14">
        <v>0.294816210842131</v>
      </c>
    </row>
    <row r="930" spans="1:13" x14ac:dyDescent="0.55000000000000004">
      <c r="A930">
        <v>925</v>
      </c>
      <c r="C930">
        <f t="shared" si="48"/>
        <v>0.16343402462225398</v>
      </c>
      <c r="D930">
        <f t="shared" si="49"/>
        <v>1.3650521090199569E-5</v>
      </c>
      <c r="E930" s="2">
        <f t="shared" si="50"/>
        <v>9.1057773267913637E-3</v>
      </c>
      <c r="K930">
        <v>925</v>
      </c>
      <c r="L930" s="14">
        <v>-3.9257559053041497E-5</v>
      </c>
      <c r="M930" s="14">
        <v>0.25885822137963499</v>
      </c>
    </row>
    <row r="931" spans="1:13" x14ac:dyDescent="0.55000000000000004">
      <c r="A931">
        <v>926</v>
      </c>
      <c r="C931">
        <f t="shared" si="48"/>
        <v>2.3915352195116802E-2</v>
      </c>
      <c r="D931">
        <f t="shared" si="49"/>
        <v>6.5477238688357311E-5</v>
      </c>
      <c r="E931" s="2">
        <f t="shared" si="50"/>
        <v>1.7996821441180508E-2</v>
      </c>
      <c r="K931">
        <v>926</v>
      </c>
      <c r="L931" s="14">
        <v>1.6085301905276101E-5</v>
      </c>
      <c r="M931" s="14">
        <v>0.15806758453278799</v>
      </c>
    </row>
    <row r="932" spans="1:13" x14ac:dyDescent="0.55000000000000004">
      <c r="A932">
        <v>927</v>
      </c>
      <c r="C932">
        <f t="shared" si="48"/>
        <v>-0.12160556953777175</v>
      </c>
      <c r="D932">
        <f t="shared" si="49"/>
        <v>1.0087054952673801E-4</v>
      </c>
      <c r="E932" s="2">
        <f t="shared" si="50"/>
        <v>1.9402681955246522E-2</v>
      </c>
      <c r="K932">
        <v>927</v>
      </c>
      <c r="L932" s="14">
        <v>6.7399499215448801E-5</v>
      </c>
      <c r="M932" s="14">
        <v>1.7687940559599699E-2</v>
      </c>
    </row>
    <row r="933" spans="1:13" x14ac:dyDescent="0.55000000000000004">
      <c r="A933">
        <v>928</v>
      </c>
      <c r="C933">
        <f t="shared" si="48"/>
        <v>-0.23660605655892114</v>
      </c>
      <c r="D933">
        <f t="shared" si="49"/>
        <v>1.1094747861656883E-4</v>
      </c>
      <c r="E933" s="2">
        <f t="shared" si="50"/>
        <v>1.198681166274264E-2</v>
      </c>
      <c r="K933">
        <v>928</v>
      </c>
      <c r="L933" s="14">
        <v>1.0183307383097399E-4</v>
      </c>
      <c r="M933" s="14">
        <v>-0.12712175785475699</v>
      </c>
    </row>
    <row r="934" spans="1:13" x14ac:dyDescent="0.55000000000000004">
      <c r="A934">
        <v>929</v>
      </c>
      <c r="C934">
        <f t="shared" si="48"/>
        <v>-0.29222341064415996</v>
      </c>
      <c r="D934">
        <f t="shared" si="49"/>
        <v>9.3178929161132076E-5</v>
      </c>
      <c r="E934" s="2">
        <f t="shared" si="50"/>
        <v>2.7175772733651947E-3</v>
      </c>
      <c r="K934">
        <v>929</v>
      </c>
      <c r="L934" s="14">
        <v>1.10761923379005E-4</v>
      </c>
      <c r="M934" s="14">
        <v>-0.240093023408257</v>
      </c>
    </row>
    <row r="935" spans="1:13" x14ac:dyDescent="0.55000000000000004">
      <c r="A935">
        <v>930</v>
      </c>
      <c r="C935">
        <f t="shared" si="48"/>
        <v>-0.27449884823919407</v>
      </c>
      <c r="D935">
        <f t="shared" si="49"/>
        <v>5.2024432542584299E-5</v>
      </c>
      <c r="E935" s="2">
        <f t="shared" si="50"/>
        <v>3.3976271803641306E-4</v>
      </c>
      <c r="K935">
        <v>930</v>
      </c>
      <c r="L935" s="14">
        <v>9.1949762099676806E-5</v>
      </c>
      <c r="M935" s="14">
        <v>-0.29293150182017402</v>
      </c>
    </row>
    <row r="936" spans="1:13" x14ac:dyDescent="0.55000000000000004">
      <c r="A936">
        <v>931</v>
      </c>
      <c r="C936">
        <f t="shared" si="48"/>
        <v>-0.18788086090338194</v>
      </c>
      <c r="D936">
        <f t="shared" si="49"/>
        <v>-2.1871000561409488E-6</v>
      </c>
      <c r="E936" s="2">
        <f t="shared" si="50"/>
        <v>7.1440711756811789E-3</v>
      </c>
      <c r="K936">
        <v>931</v>
      </c>
      <c r="L936" s="14">
        <v>5.0108212487571899E-5</v>
      </c>
      <c r="M936" s="14">
        <v>-0.27240346838612101</v>
      </c>
    </row>
    <row r="937" spans="1:13" x14ac:dyDescent="0.55000000000000004">
      <c r="A937">
        <v>932</v>
      </c>
      <c r="C937">
        <f t="shared" si="48"/>
        <v>-5.4108737695479504E-2</v>
      </c>
      <c r="D937">
        <f t="shared" si="49"/>
        <v>-5.5849716641190048E-5</v>
      </c>
      <c r="E937" s="2">
        <f t="shared" si="50"/>
        <v>1.6781015438418388E-2</v>
      </c>
      <c r="K937">
        <v>932</v>
      </c>
      <c r="L937" s="14">
        <v>-4.2832497908280504E-6</v>
      </c>
      <c r="M937" s="14">
        <v>-0.18365029642632999</v>
      </c>
    </row>
    <row r="938" spans="1:13" x14ac:dyDescent="0.55000000000000004">
      <c r="A938">
        <v>933</v>
      </c>
      <c r="C938">
        <f t="shared" si="48"/>
        <v>9.3243538152196201E-2</v>
      </c>
      <c r="D938">
        <f t="shared" si="49"/>
        <v>-9.5495231568020096E-5</v>
      </c>
      <c r="E938" s="2">
        <f t="shared" si="50"/>
        <v>2.0205003897382882E-2</v>
      </c>
      <c r="K938">
        <v>933</v>
      </c>
      <c r="L938" s="14">
        <v>-5.7601945587762503E-5</v>
      </c>
      <c r="M938" s="14">
        <v>-4.8900768442837299E-2</v>
      </c>
    </row>
    <row r="939" spans="1:13" x14ac:dyDescent="0.55000000000000004">
      <c r="A939">
        <v>934</v>
      </c>
      <c r="C939">
        <f t="shared" si="48"/>
        <v>0.21719365134131188</v>
      </c>
      <c r="D939">
        <f t="shared" si="49"/>
        <v>-1.1117345625120984E-4</v>
      </c>
      <c r="E939" s="2">
        <f t="shared" si="50"/>
        <v>1.4184188539625536E-2</v>
      </c>
      <c r="K939">
        <v>934</v>
      </c>
      <c r="L939" s="14">
        <v>-9.6493876775714002E-5</v>
      </c>
      <c r="M939" s="14">
        <v>9.80962603555076E-2</v>
      </c>
    </row>
    <row r="940" spans="1:13" x14ac:dyDescent="0.55000000000000004">
      <c r="A940">
        <v>935</v>
      </c>
      <c r="C940">
        <f t="shared" si="48"/>
        <v>0.28663273612357565</v>
      </c>
      <c r="D940">
        <f t="shared" si="49"/>
        <v>-9.8949486766171876E-5</v>
      </c>
      <c r="E940" s="2">
        <f t="shared" si="50"/>
        <v>4.3703025586194558E-3</v>
      </c>
      <c r="K940">
        <v>935</v>
      </c>
      <c r="L940" s="14">
        <v>-1.11218317920634E-4</v>
      </c>
      <c r="M940" s="14">
        <v>0.220524472202796</v>
      </c>
    </row>
    <row r="941" spans="1:13" x14ac:dyDescent="0.55000000000000004">
      <c r="A941">
        <v>936</v>
      </c>
      <c r="C941">
        <f t="shared" si="48"/>
        <v>0.28413304587802707</v>
      </c>
      <c r="D941">
        <f t="shared" si="49"/>
        <v>-6.1891281792692595E-5</v>
      </c>
      <c r="E941" s="2">
        <f t="shared" si="50"/>
        <v>1.2873141756664721E-5</v>
      </c>
      <c r="K941">
        <v>936</v>
      </c>
      <c r="L941" s="14">
        <v>-9.8087441393978698E-5</v>
      </c>
      <c r="M941" s="14">
        <v>0.287720961952389</v>
      </c>
    </row>
    <row r="942" spans="1:13" x14ac:dyDescent="0.55000000000000004">
      <c r="A942">
        <v>937</v>
      </c>
      <c r="C942">
        <f t="shared" si="48"/>
        <v>0.21032195016738045</v>
      </c>
      <c r="D942">
        <f t="shared" si="49"/>
        <v>-9.299669654268608E-6</v>
      </c>
      <c r="E942" s="2">
        <f t="shared" si="50"/>
        <v>5.2611814058592579E-3</v>
      </c>
      <c r="K942">
        <v>937</v>
      </c>
      <c r="L942" s="14">
        <v>-6.0389956679890398E-5</v>
      </c>
      <c r="M942" s="14">
        <v>0.28285595188974</v>
      </c>
    </row>
    <row r="943" spans="1:13" x14ac:dyDescent="0.55000000000000004">
      <c r="A943">
        <v>938</v>
      </c>
      <c r="C943">
        <f t="shared" si="48"/>
        <v>8.3724478199906555E-2</v>
      </c>
      <c r="D943">
        <f t="shared" si="49"/>
        <v>4.5625963546045406E-5</v>
      </c>
      <c r="E943" s="2">
        <f t="shared" si="50"/>
        <v>1.5233344496151973E-2</v>
      </c>
      <c r="K943">
        <v>938</v>
      </c>
      <c r="L943" s="14">
        <v>-7.5674326832304504E-6</v>
      </c>
      <c r="M943" s="14">
        <v>0.20714791396537199</v>
      </c>
    </row>
    <row r="944" spans="1:13" x14ac:dyDescent="0.55000000000000004">
      <c r="A944">
        <v>939</v>
      </c>
      <c r="C944">
        <f t="shared" si="48"/>
        <v>-6.3886073023620496E-2</v>
      </c>
      <c r="D944">
        <f t="shared" si="49"/>
        <v>8.9100441615387079E-5</v>
      </c>
      <c r="E944" s="2">
        <f t="shared" si="50"/>
        <v>2.0576315675111284E-2</v>
      </c>
      <c r="K944">
        <v>939</v>
      </c>
      <c r="L944" s="14">
        <v>4.7150401773888601E-5</v>
      </c>
      <c r="M944" s="14">
        <v>7.9558395936013104E-2</v>
      </c>
    </row>
    <row r="945" spans="1:13" x14ac:dyDescent="0.55000000000000004">
      <c r="A945">
        <v>940</v>
      </c>
      <c r="C945">
        <f t="shared" si="48"/>
        <v>-0.19546256652990479</v>
      </c>
      <c r="D945">
        <f t="shared" si="49"/>
        <v>1.1021258692771726E-4</v>
      </c>
      <c r="E945" s="2">
        <f t="shared" si="50"/>
        <v>1.6257665441440954E-2</v>
      </c>
      <c r="K945">
        <v>940</v>
      </c>
      <c r="L945" s="14">
        <v>9.0059125606880202E-5</v>
      </c>
      <c r="M945" s="14">
        <v>-6.7957015899977505E-2</v>
      </c>
    </row>
    <row r="946" spans="1:13" x14ac:dyDescent="0.55000000000000004">
      <c r="A946">
        <v>941</v>
      </c>
      <c r="C946">
        <f t="shared" si="48"/>
        <v>-0.27798207586135082</v>
      </c>
      <c r="D946">
        <f t="shared" si="49"/>
        <v>1.0366369601846595E-4</v>
      </c>
      <c r="E946" s="2">
        <f t="shared" si="50"/>
        <v>6.3250056830972861E-3</v>
      </c>
      <c r="K946">
        <v>941</v>
      </c>
      <c r="L946" s="14">
        <v>1.1041198274537301E-4</v>
      </c>
      <c r="M946" s="14">
        <v>-0.198452171529098</v>
      </c>
    </row>
    <row r="947" spans="1:13" x14ac:dyDescent="0.55000000000000004">
      <c r="A947">
        <v>942</v>
      </c>
      <c r="C947">
        <f t="shared" si="48"/>
        <v>-0.29073394354973864</v>
      </c>
      <c r="D947">
        <f t="shared" si="49"/>
        <v>7.1097402466129936E-5</v>
      </c>
      <c r="E947" s="2">
        <f t="shared" si="50"/>
        <v>1.3202455491456597E-4</v>
      </c>
      <c r="K947">
        <v>942</v>
      </c>
      <c r="L947" s="14">
        <v>1.03111473859074E-4</v>
      </c>
      <c r="M947" s="14">
        <v>-0.27924374969086202</v>
      </c>
    </row>
    <row r="948" spans="1:13" x14ac:dyDescent="0.55000000000000004">
      <c r="A948">
        <v>943</v>
      </c>
      <c r="C948">
        <f t="shared" si="48"/>
        <v>-0.2305177195929479</v>
      </c>
      <c r="D948">
        <f t="shared" si="49"/>
        <v>2.0687159509258084E-5</v>
      </c>
      <c r="E948" s="2">
        <f t="shared" si="50"/>
        <v>3.5496904679457545E-3</v>
      </c>
      <c r="K948">
        <v>943</v>
      </c>
      <c r="L948" s="14">
        <v>6.9986056687625504E-5</v>
      </c>
      <c r="M948" s="14">
        <v>-0.29009699844009201</v>
      </c>
    </row>
    <row r="949" spans="1:13" x14ac:dyDescent="0.55000000000000004">
      <c r="A949">
        <v>944</v>
      </c>
      <c r="C949">
        <f t="shared" si="48"/>
        <v>-0.11244640694723006</v>
      </c>
      <c r="D949">
        <f t="shared" si="49"/>
        <v>-3.4915124433484669E-5</v>
      </c>
      <c r="E949" s="2">
        <f t="shared" si="50"/>
        <v>1.3420584718953205E-2</v>
      </c>
      <c r="K949">
        <v>944</v>
      </c>
      <c r="L949" s="14">
        <v>1.93321974567848E-5</v>
      </c>
      <c r="M949" s="14">
        <v>-0.22829365429887499</v>
      </c>
    </row>
    <row r="950" spans="1:13" x14ac:dyDescent="0.55000000000000004">
      <c r="A950">
        <v>945</v>
      </c>
      <c r="C950">
        <f t="shared" si="48"/>
        <v>3.3846583660180674E-2</v>
      </c>
      <c r="D950">
        <f t="shared" si="49"/>
        <v>-8.1754448096112533E-5</v>
      </c>
      <c r="E950" s="2">
        <f t="shared" si="50"/>
        <v>2.0494594300798436E-2</v>
      </c>
      <c r="K950">
        <v>945</v>
      </c>
      <c r="L950" s="14">
        <v>-3.61635305553538E-5</v>
      </c>
      <c r="M950" s="14">
        <v>-0.109312748207492</v>
      </c>
    </row>
    <row r="951" spans="1:13" x14ac:dyDescent="0.55000000000000004">
      <c r="A951">
        <v>946</v>
      </c>
      <c r="C951">
        <f t="shared" si="48"/>
        <v>0.17164479519832271</v>
      </c>
      <c r="D951">
        <f t="shared" si="49"/>
        <v>-1.0807512853379628E-4</v>
      </c>
      <c r="E951" s="2">
        <f t="shared" si="50"/>
        <v>1.8116778114571224E-2</v>
      </c>
      <c r="K951">
        <v>946</v>
      </c>
      <c r="L951" s="14">
        <v>-8.2601877997647802E-5</v>
      </c>
      <c r="M951" s="14">
        <v>3.7046213799515899E-2</v>
      </c>
    </row>
    <row r="952" spans="1:13" x14ac:dyDescent="0.55000000000000004">
      <c r="A952">
        <v>947</v>
      </c>
      <c r="C952">
        <f t="shared" si="48"/>
        <v>0.26636378112720455</v>
      </c>
      <c r="D952">
        <f t="shared" si="49"/>
        <v>-1.0727122975264741E-4</v>
      </c>
      <c r="E952" s="2">
        <f t="shared" si="50"/>
        <v>8.5076751239542992E-3</v>
      </c>
      <c r="K952">
        <v>947</v>
      </c>
      <c r="L952" s="14">
        <v>-1.08352072670581E-4</v>
      </c>
      <c r="M952" s="14">
        <v>0.17412672174240901</v>
      </c>
    </row>
    <row r="953" spans="1:13" x14ac:dyDescent="0.55000000000000004">
      <c r="A953">
        <v>948</v>
      </c>
      <c r="C953">
        <f t="shared" si="48"/>
        <v>0.29423107249668884</v>
      </c>
      <c r="D953">
        <f t="shared" si="49"/>
        <v>-7.9544513402032458E-5</v>
      </c>
      <c r="E953" s="2">
        <f t="shared" si="50"/>
        <v>7.0942111953314229E-4</v>
      </c>
      <c r="K953">
        <v>948</v>
      </c>
      <c r="L953" s="14">
        <v>-1.06964818575708E-4</v>
      </c>
      <c r="M953" s="14">
        <v>0.26759611202115702</v>
      </c>
    </row>
    <row r="954" spans="1:13" x14ac:dyDescent="0.55000000000000004">
      <c r="A954">
        <v>949</v>
      </c>
      <c r="C954">
        <f t="shared" si="48"/>
        <v>0.24825256656917555</v>
      </c>
      <c r="D954">
        <f t="shared" si="49"/>
        <v>-3.185380085290274E-5</v>
      </c>
      <c r="E954" s="2">
        <f t="shared" si="50"/>
        <v>2.0968916424794E-3</v>
      </c>
      <c r="K954">
        <v>949</v>
      </c>
      <c r="L954" s="14">
        <v>-7.8787562106989701E-5</v>
      </c>
      <c r="M954" s="14">
        <v>0.29404439599844601</v>
      </c>
    </row>
    <row r="955" spans="1:13" x14ac:dyDescent="0.55000000000000004">
      <c r="A955">
        <v>950</v>
      </c>
      <c r="C955">
        <f t="shared" si="48"/>
        <v>0.13996789918215125</v>
      </c>
      <c r="D955">
        <f t="shared" si="49"/>
        <v>2.3831544285401176E-5</v>
      </c>
      <c r="E955" s="2">
        <f t="shared" si="50"/>
        <v>1.142323557827544E-2</v>
      </c>
      <c r="K955">
        <v>950</v>
      </c>
      <c r="L955" s="14">
        <v>-3.08774719460237E-5</v>
      </c>
      <c r="M955" s="14">
        <v>0.24684743687892199</v>
      </c>
    </row>
    <row r="956" spans="1:13" x14ac:dyDescent="0.55000000000000004">
      <c r="A956">
        <v>951</v>
      </c>
      <c r="C956">
        <f t="shared" si="48"/>
        <v>-3.4457606095839827E-3</v>
      </c>
      <c r="D956">
        <f t="shared" si="49"/>
        <v>7.3535674137056189E-5</v>
      </c>
      <c r="E956" s="2">
        <f t="shared" si="50"/>
        <v>1.9957712002213107E-2</v>
      </c>
      <c r="K956">
        <v>951</v>
      </c>
      <c r="L956" s="14">
        <v>2.4766072613753301E-5</v>
      </c>
      <c r="M956" s="14">
        <v>0.13782600586274801</v>
      </c>
    </row>
    <row r="957" spans="1:13" x14ac:dyDescent="0.55000000000000004">
      <c r="A957">
        <v>952</v>
      </c>
      <c r="C957">
        <f t="shared" si="48"/>
        <v>-0.14599460711966247</v>
      </c>
      <c r="D957">
        <f t="shared" si="49"/>
        <v>1.0478389978966375E-4</v>
      </c>
      <c r="E957" s="2">
        <f t="shared" si="50"/>
        <v>1.9678423350644077E-2</v>
      </c>
      <c r="K957">
        <v>952</v>
      </c>
      <c r="L957" s="14">
        <v>7.4206800649855403E-5</v>
      </c>
      <c r="M957" s="14">
        <v>-5.7148033322174403E-3</v>
      </c>
    </row>
    <row r="958" spans="1:13" x14ac:dyDescent="0.55000000000000004">
      <c r="A958">
        <v>953</v>
      </c>
      <c r="C958">
        <f t="shared" si="48"/>
        <v>-0.25190188456511314</v>
      </c>
      <c r="D958">
        <f t="shared" si="49"/>
        <v>1.0973357526461264E-4</v>
      </c>
      <c r="E958" s="2">
        <f t="shared" si="50"/>
        <v>1.0832142655440432E-2</v>
      </c>
      <c r="K958">
        <v>953</v>
      </c>
      <c r="L958" s="14">
        <v>1.05061975117631E-4</v>
      </c>
      <c r="M958" s="14">
        <v>-0.147824304580563</v>
      </c>
    </row>
    <row r="959" spans="1:13" x14ac:dyDescent="0.55000000000000004">
      <c r="A959">
        <v>954</v>
      </c>
      <c r="C959">
        <f t="shared" si="48"/>
        <v>-0.2945870986555989</v>
      </c>
      <c r="D959">
        <f t="shared" si="49"/>
        <v>8.7142436348580342E-5</v>
      </c>
      <c r="E959" s="2">
        <f t="shared" si="50"/>
        <v>1.7369562370725298E-3</v>
      </c>
      <c r="K959">
        <v>954</v>
      </c>
      <c r="L959" s="14">
        <v>1.09603726160019E-4</v>
      </c>
      <c r="M959" s="14">
        <v>-0.25291029171129797</v>
      </c>
    </row>
    <row r="960" spans="1:13" x14ac:dyDescent="0.55000000000000004">
      <c r="A960">
        <v>955</v>
      </c>
      <c r="C960">
        <f t="shared" si="48"/>
        <v>-0.26333716038764859</v>
      </c>
      <c r="D960">
        <f t="shared" si="49"/>
        <v>4.2680382726212103E-5</v>
      </c>
      <c r="E960" s="2">
        <f t="shared" si="50"/>
        <v>9.8070231267479249E-4</v>
      </c>
      <c r="K960">
        <v>955</v>
      </c>
      <c r="L960" s="14">
        <v>8.6694544053477407E-5</v>
      </c>
      <c r="M960" s="14">
        <v>-0.29465332734139299</v>
      </c>
    </row>
    <row r="961" spans="1:13" x14ac:dyDescent="0.55000000000000004">
      <c r="A961">
        <v>956</v>
      </c>
      <c r="C961">
        <f t="shared" si="48"/>
        <v>-0.16599514556980804</v>
      </c>
      <c r="D961">
        <f t="shared" si="49"/>
        <v>-1.2493547329398626E-5</v>
      </c>
      <c r="E961" s="2">
        <f t="shared" si="50"/>
        <v>9.332229193522279E-3</v>
      </c>
      <c r="K961">
        <v>956</v>
      </c>
      <c r="L961" s="14">
        <v>4.2072175574835601E-5</v>
      </c>
      <c r="M961" s="14">
        <v>-0.262598609242299</v>
      </c>
    </row>
    <row r="962" spans="1:13" x14ac:dyDescent="0.55000000000000004">
      <c r="A962">
        <v>957</v>
      </c>
      <c r="C962">
        <f t="shared" si="48"/>
        <v>-2.6991848114289119E-2</v>
      </c>
      <c r="D962">
        <f t="shared" si="49"/>
        <v>-6.4531860348435258E-5</v>
      </c>
      <c r="E962" s="2">
        <f t="shared" si="50"/>
        <v>1.8984042741094821E-2</v>
      </c>
      <c r="K962">
        <v>957</v>
      </c>
      <c r="L962" s="14">
        <v>-1.3087430273352701E-5</v>
      </c>
      <c r="M962" s="14">
        <v>-0.164774440414967</v>
      </c>
    </row>
    <row r="963" spans="1:13" x14ac:dyDescent="0.55000000000000004">
      <c r="A963">
        <v>958</v>
      </c>
      <c r="C963">
        <f t="shared" si="48"/>
        <v>0.11878583427436214</v>
      </c>
      <c r="D963">
        <f t="shared" si="49"/>
        <v>-1.0037403664373133E-4</v>
      </c>
      <c r="E963" s="2">
        <f t="shared" si="50"/>
        <v>2.0870808013936076E-2</v>
      </c>
      <c r="K963">
        <v>958</v>
      </c>
      <c r="L963" s="14">
        <v>-6.4969208021056795E-5</v>
      </c>
      <c r="M963" s="14">
        <v>-2.5681490799289299E-2</v>
      </c>
    </row>
    <row r="964" spans="1:13" x14ac:dyDescent="0.55000000000000004">
      <c r="A964">
        <v>959</v>
      </c>
      <c r="C964">
        <f t="shared" si="48"/>
        <v>0.23475077606761557</v>
      </c>
      <c r="D964">
        <f t="shared" si="49"/>
        <v>-1.1102444545861493E-4</v>
      </c>
      <c r="E964" s="2">
        <f t="shared" si="50"/>
        <v>1.3203671176292104E-2</v>
      </c>
      <c r="K964">
        <v>959</v>
      </c>
      <c r="L964" s="14">
        <v>-1.00579044580181E-4</v>
      </c>
      <c r="M964" s="14">
        <v>0.11984354750347299</v>
      </c>
    </row>
    <row r="965" spans="1:13" x14ac:dyDescent="0.55000000000000004">
      <c r="A965">
        <v>960</v>
      </c>
      <c r="C965">
        <f t="shared" si="48"/>
        <v>0.29179822122206295</v>
      </c>
      <c r="D965">
        <f t="shared" si="49"/>
        <v>-9.381005867320983E-5</v>
      </c>
      <c r="E965" s="2">
        <f t="shared" si="50"/>
        <v>3.1860600773620305E-3</v>
      </c>
      <c r="K965">
        <v>960</v>
      </c>
      <c r="L965" s="14">
        <v>-1.10998235477105E-4</v>
      </c>
      <c r="M965" s="14">
        <v>0.23535302587859699</v>
      </c>
    </row>
    <row r="966" spans="1:13" x14ac:dyDescent="0.55000000000000004">
      <c r="A966">
        <v>961</v>
      </c>
      <c r="C966">
        <f t="shared" ref="C966:C1029" si="51">$D$1*COS($B$2*(A966-$L$2)+$B$1)</f>
        <v>0.27561046346877371</v>
      </c>
      <c r="D966">
        <f t="shared" ref="D966:D1029" si="52">$D$2*COS($B$2*(A966-$L$3)+$B$3)</f>
        <v>-5.3051324520139057E-5</v>
      </c>
      <c r="E966" s="2">
        <f t="shared" ref="E966:E1029" si="53">(M966-C966)^2</f>
        <v>2.6589918415869556E-4</v>
      </c>
      <c r="K966">
        <v>961</v>
      </c>
      <c r="L966" s="14">
        <v>-9.3617229715726105E-5</v>
      </c>
      <c r="M966" s="14">
        <v>0.29191687889825102</v>
      </c>
    </row>
    <row r="967" spans="1:13" x14ac:dyDescent="0.55000000000000004">
      <c r="A967">
        <v>962</v>
      </c>
      <c r="C967">
        <f t="shared" si="51"/>
        <v>0.19025028879334419</v>
      </c>
      <c r="D967">
        <f t="shared" si="52"/>
        <v>1.0221738539953457E-6</v>
      </c>
      <c r="E967" s="2">
        <f t="shared" si="53"/>
        <v>7.2450824159954992E-3</v>
      </c>
      <c r="K967">
        <v>962</v>
      </c>
      <c r="L967" s="14">
        <v>-5.2789208012913398E-5</v>
      </c>
      <c r="M967" s="14">
        <v>0.27536833867699401</v>
      </c>
    </row>
    <row r="968" spans="1:13" x14ac:dyDescent="0.55000000000000004">
      <c r="A968">
        <v>963</v>
      </c>
      <c r="C968">
        <f t="shared" si="51"/>
        <v>5.7141301788834781E-2</v>
      </c>
      <c r="D968">
        <f t="shared" si="52"/>
        <v>5.4839128136671861E-5</v>
      </c>
      <c r="E968" s="2">
        <f t="shared" si="53"/>
        <v>1.7612153247359472E-2</v>
      </c>
      <c r="K968">
        <v>963</v>
      </c>
      <c r="L968" s="14">
        <v>1.26019831720486E-6</v>
      </c>
      <c r="M968" s="14">
        <v>0.18985208977293</v>
      </c>
    </row>
    <row r="969" spans="1:13" x14ac:dyDescent="0.55000000000000004">
      <c r="A969">
        <v>964</v>
      </c>
      <c r="C969">
        <f t="shared" si="51"/>
        <v>-9.0308947521495445E-2</v>
      </c>
      <c r="D969">
        <f t="shared" si="52"/>
        <v>9.4892617174246075E-5</v>
      </c>
      <c r="E969" s="2">
        <f t="shared" si="53"/>
        <v>2.1636984550888628E-2</v>
      </c>
      <c r="K969">
        <v>964</v>
      </c>
      <c r="L969" s="14">
        <v>5.4993980161076502E-5</v>
      </c>
      <c r="M969" s="14">
        <v>5.6786207228375997E-2</v>
      </c>
    </row>
    <row r="970" spans="1:13" x14ac:dyDescent="0.55000000000000004">
      <c r="A970">
        <v>965</v>
      </c>
      <c r="C970">
        <f t="shared" si="51"/>
        <v>-0.21509355456566645</v>
      </c>
      <c r="D970">
        <f t="shared" si="52"/>
        <v>1.1113005947891911E-4</v>
      </c>
      <c r="E970" s="2">
        <f t="shared" si="53"/>
        <v>1.5523022279766058E-2</v>
      </c>
      <c r="K970">
        <v>965</v>
      </c>
      <c r="L970" s="14">
        <v>9.49541785157216E-5</v>
      </c>
      <c r="M970" s="14">
        <v>-9.0502133192579701E-2</v>
      </c>
    </row>
    <row r="971" spans="1:13" x14ac:dyDescent="0.55000000000000004">
      <c r="A971">
        <v>966</v>
      </c>
      <c r="C971">
        <f t="shared" si="51"/>
        <v>-0.28589421322650138</v>
      </c>
      <c r="D971">
        <f t="shared" si="52"/>
        <v>9.9476199290464727E-5</v>
      </c>
      <c r="E971" s="2">
        <f t="shared" si="53"/>
        <v>5.0084722059575782E-3</v>
      </c>
      <c r="K971">
        <v>966</v>
      </c>
      <c r="L971" s="14">
        <v>1.11132513808145E-4</v>
      </c>
      <c r="M971" s="14">
        <v>-0.21512365292097901</v>
      </c>
    </row>
    <row r="972" spans="1:13" x14ac:dyDescent="0.55000000000000004">
      <c r="A972">
        <v>967</v>
      </c>
      <c r="C972">
        <f t="shared" si="51"/>
        <v>-0.28494145054022757</v>
      </c>
      <c r="D972">
        <f t="shared" si="52"/>
        <v>6.2855909872200173E-5</v>
      </c>
      <c r="E972" s="2">
        <f t="shared" si="53"/>
        <v>8.5501221370387878E-7</v>
      </c>
      <c r="K972">
        <v>967</v>
      </c>
      <c r="L972" s="14">
        <v>9.9477021601255801E-5</v>
      </c>
      <c r="M972" s="14">
        <v>-0.285866119245064</v>
      </c>
    </row>
    <row r="973" spans="1:13" x14ac:dyDescent="0.55000000000000004">
      <c r="A973">
        <v>968</v>
      </c>
      <c r="C973">
        <f t="shared" si="51"/>
        <v>-0.21247438985808723</v>
      </c>
      <c r="D973">
        <f t="shared" si="52"/>
        <v>1.0460111973581201E-5</v>
      </c>
      <c r="E973" s="2">
        <f t="shared" si="53"/>
        <v>5.2616530381826626E-3</v>
      </c>
      <c r="K973">
        <v>968</v>
      </c>
      <c r="L973" s="14">
        <v>6.2906892223691302E-5</v>
      </c>
      <c r="M973" s="14">
        <v>-0.28501164261956602</v>
      </c>
    </row>
    <row r="974" spans="1:13" x14ac:dyDescent="0.55000000000000004">
      <c r="A974">
        <v>969</v>
      </c>
      <c r="C974">
        <f t="shared" si="51"/>
        <v>-8.6680735927240543E-2</v>
      </c>
      <c r="D974">
        <f t="shared" si="52"/>
        <v>-4.4560953548536396E-5</v>
      </c>
      <c r="E974" s="2">
        <f t="shared" si="53"/>
        <v>1.5899569755918528E-2</v>
      </c>
      <c r="K974">
        <v>969</v>
      </c>
      <c r="L974" s="14">
        <v>1.05813414426758E-5</v>
      </c>
      <c r="M974" s="14">
        <v>-0.21277423201612899</v>
      </c>
    </row>
    <row r="975" spans="1:13" x14ac:dyDescent="0.55000000000000004">
      <c r="A975">
        <v>970</v>
      </c>
      <c r="C975">
        <f t="shared" si="51"/>
        <v>6.0867955636617982E-2</v>
      </c>
      <c r="D975">
        <f t="shared" si="52"/>
        <v>-8.8398159000626375E-5</v>
      </c>
      <c r="E975" s="2">
        <f t="shared" si="53"/>
        <v>2.1937801633246767E-2</v>
      </c>
      <c r="K975">
        <v>970</v>
      </c>
      <c r="L975" s="14">
        <v>-4.43943719445345E-5</v>
      </c>
      <c r="M975" s="14">
        <v>-8.72461950487462E-2</v>
      </c>
    </row>
    <row r="976" spans="1:13" x14ac:dyDescent="0.55000000000000004">
      <c r="A976">
        <v>971</v>
      </c>
      <c r="C976">
        <f t="shared" si="51"/>
        <v>0.19314007333049918</v>
      </c>
      <c r="D976">
        <f t="shared" si="52"/>
        <v>-1.100492898290656E-4</v>
      </c>
      <c r="E976" s="2">
        <f t="shared" si="53"/>
        <v>1.7690830293806709E-2</v>
      </c>
      <c r="K976">
        <v>971</v>
      </c>
      <c r="L976" s="14">
        <v>-8.8251239475546793E-5</v>
      </c>
      <c r="M976" s="14">
        <v>6.0133192704695797E-2</v>
      </c>
    </row>
    <row r="977" spans="1:13" x14ac:dyDescent="0.55000000000000004">
      <c r="A977">
        <v>972</v>
      </c>
      <c r="C977">
        <f t="shared" si="51"/>
        <v>0.27693810368849509</v>
      </c>
      <c r="D977">
        <f t="shared" si="52"/>
        <v>-1.0408036856558152E-4</v>
      </c>
      <c r="E977" s="2">
        <f t="shared" si="53"/>
        <v>7.1379271795834996E-3</v>
      </c>
      <c r="K977">
        <v>972</v>
      </c>
      <c r="L977" s="14">
        <v>-1.1000503660896501E-4</v>
      </c>
      <c r="M977" s="14">
        <v>0.19245184930600101</v>
      </c>
    </row>
    <row r="978" spans="1:13" x14ac:dyDescent="0.55000000000000004">
      <c r="A978">
        <v>973</v>
      </c>
      <c r="C978">
        <f t="shared" si="51"/>
        <v>0.29123050741331225</v>
      </c>
      <c r="D978">
        <f t="shared" si="52"/>
        <v>-7.1989468632574795E-5</v>
      </c>
      <c r="E978" s="2">
        <f t="shared" si="53"/>
        <v>2.1493791454438646E-4</v>
      </c>
      <c r="K978">
        <v>973</v>
      </c>
      <c r="L978" s="14">
        <v>-1.04207389901964E-4</v>
      </c>
      <c r="M978" s="14">
        <v>0.27656974636402198</v>
      </c>
    </row>
    <row r="979" spans="1:13" x14ac:dyDescent="0.55000000000000004">
      <c r="A979">
        <v>974</v>
      </c>
      <c r="C979">
        <f t="shared" si="51"/>
        <v>0.23243019243011454</v>
      </c>
      <c r="D979">
        <f t="shared" si="52"/>
        <v>-2.1830729490447659E-5</v>
      </c>
      <c r="E979" s="2">
        <f t="shared" si="53"/>
        <v>3.4796835160019178E-3</v>
      </c>
      <c r="K979">
        <v>974</v>
      </c>
      <c r="L979" s="14">
        <v>-7.2310355938302694E-5</v>
      </c>
      <c r="M979" s="14">
        <v>0.29141903473102698</v>
      </c>
    </row>
    <row r="980" spans="1:13" x14ac:dyDescent="0.55000000000000004">
      <c r="A980">
        <v>975</v>
      </c>
      <c r="C980">
        <f t="shared" si="51"/>
        <v>0.11529479838709739</v>
      </c>
      <c r="D980">
        <f t="shared" si="52"/>
        <v>3.3807062598476407E-5</v>
      </c>
      <c r="E980" s="2">
        <f t="shared" si="53"/>
        <v>1.3920653633788053E-2</v>
      </c>
      <c r="K980">
        <v>975</v>
      </c>
      <c r="L980" s="14">
        <v>-2.23027447490116E-5</v>
      </c>
      <c r="M980" s="14">
        <v>0.23328061801720401</v>
      </c>
    </row>
    <row r="981" spans="1:13" x14ac:dyDescent="0.55000000000000004">
      <c r="A981">
        <v>976</v>
      </c>
      <c r="C981">
        <f t="shared" si="51"/>
        <v>-3.077715982881888E-2</v>
      </c>
      <c r="D981">
        <f t="shared" si="52"/>
        <v>8.0959994571442857E-5</v>
      </c>
      <c r="E981" s="2">
        <f t="shared" si="53"/>
        <v>2.1754121090742925E-2</v>
      </c>
      <c r="K981">
        <v>976</v>
      </c>
      <c r="L981" s="14">
        <v>3.32907272188533E-5</v>
      </c>
      <c r="M981" s="14">
        <v>0.116715623353081</v>
      </c>
    </row>
    <row r="982" spans="1:13" x14ac:dyDescent="0.55000000000000004">
      <c r="A982">
        <v>977</v>
      </c>
      <c r="C982">
        <f t="shared" si="51"/>
        <v>-0.16912469965930549</v>
      </c>
      <c r="D982">
        <f t="shared" si="52"/>
        <v>1.0779367440859702E-4</v>
      </c>
      <c r="E982" s="2">
        <f t="shared" si="53"/>
        <v>1.9612091264134653E-2</v>
      </c>
      <c r="K982">
        <v>977</v>
      </c>
      <c r="L982" s="14">
        <v>8.0546330034078094E-5</v>
      </c>
      <c r="M982" s="14">
        <v>-2.90815232309816E-2</v>
      </c>
    </row>
    <row r="983" spans="1:13" x14ac:dyDescent="0.55000000000000004">
      <c r="A983">
        <v>978</v>
      </c>
      <c r="C983">
        <f t="shared" si="51"/>
        <v>-0.26502550474142156</v>
      </c>
      <c r="D983">
        <f t="shared" si="52"/>
        <v>1.0757341407976082E-4</v>
      </c>
      <c r="E983" s="2">
        <f t="shared" si="53"/>
        <v>9.4926989841458333E-3</v>
      </c>
      <c r="K983">
        <v>978</v>
      </c>
      <c r="L983" s="14">
        <v>1.07628604819112E-4</v>
      </c>
      <c r="M983" s="14">
        <v>-0.16759502191317199</v>
      </c>
    </row>
    <row r="984" spans="1:13" x14ac:dyDescent="0.55000000000000004">
      <c r="A984">
        <v>979</v>
      </c>
      <c r="C984">
        <f t="shared" si="51"/>
        <v>-0.29441049442830725</v>
      </c>
      <c r="D984">
        <f t="shared" si="52"/>
        <v>8.0354494284752434E-5</v>
      </c>
      <c r="E984" s="2">
        <f t="shared" si="53"/>
        <v>9.1670803780521601E-4</v>
      </c>
      <c r="K984">
        <v>979</v>
      </c>
      <c r="L984" s="14">
        <v>1.0775462784780901E-4</v>
      </c>
      <c r="M984" s="14">
        <v>-0.264133307673174</v>
      </c>
    </row>
    <row r="985" spans="1:13" x14ac:dyDescent="0.55000000000000004">
      <c r="A985">
        <v>980</v>
      </c>
      <c r="C985">
        <f t="shared" si="51"/>
        <v>-0.24990465569532838</v>
      </c>
      <c r="D985">
        <f t="shared" si="52"/>
        <v>3.2968290162957077E-5</v>
      </c>
      <c r="E985" s="2">
        <f t="shared" si="53"/>
        <v>1.9903297861496982E-3</v>
      </c>
      <c r="K985">
        <v>980</v>
      </c>
      <c r="L985" s="14">
        <v>8.0892835870841602E-5</v>
      </c>
      <c r="M985" s="14">
        <v>-0.29451776796234802</v>
      </c>
    </row>
    <row r="986" spans="1:13" x14ac:dyDescent="0.55000000000000004">
      <c r="A986">
        <v>981</v>
      </c>
      <c r="C986">
        <f t="shared" si="51"/>
        <v>-0.14267801595542443</v>
      </c>
      <c r="D986">
        <f t="shared" si="52"/>
        <v>-2.2692259873403316E-5</v>
      </c>
      <c r="E986" s="2">
        <f t="shared" si="53"/>
        <v>1.1763660592539651E-2</v>
      </c>
      <c r="K986">
        <v>981</v>
      </c>
      <c r="L986" s="14">
        <v>3.3770931327299897E-5</v>
      </c>
      <c r="M986" s="14">
        <v>-0.25113842620976401</v>
      </c>
    </row>
    <row r="987" spans="1:13" x14ac:dyDescent="0.55000000000000004">
      <c r="A987">
        <v>982</v>
      </c>
      <c r="C987">
        <f t="shared" si="51"/>
        <v>3.5779837508442206E-4</v>
      </c>
      <c r="D987">
        <f t="shared" si="52"/>
        <v>-7.2657530996466055E-5</v>
      </c>
      <c r="E987" s="2">
        <f t="shared" si="53"/>
        <v>2.1088182147037272E-2</v>
      </c>
      <c r="K987">
        <v>982</v>
      </c>
      <c r="L987" s="14">
        <v>-2.1809112466812401E-5</v>
      </c>
      <c r="M987" s="14">
        <v>-0.14485990766325399</v>
      </c>
    </row>
    <row r="988" spans="1:13" x14ac:dyDescent="0.55000000000000004">
      <c r="A988">
        <v>983</v>
      </c>
      <c r="C988">
        <f t="shared" si="51"/>
        <v>0.1433038128547704</v>
      </c>
      <c r="D988">
        <f t="shared" si="52"/>
        <v>-1.0438729333871167E-4</v>
      </c>
      <c r="E988" s="2">
        <f t="shared" si="53"/>
        <v>2.1200565425449177E-2</v>
      </c>
      <c r="K988">
        <v>983</v>
      </c>
      <c r="L988" s="14">
        <v>-7.1926928749700101E-5</v>
      </c>
      <c r="M988" s="14">
        <v>-2.30032659685774E-3</v>
      </c>
    </row>
    <row r="989" spans="1:13" x14ac:dyDescent="0.55000000000000004">
      <c r="A989">
        <v>984</v>
      </c>
      <c r="C989">
        <f t="shared" si="51"/>
        <v>0.25028359091340502</v>
      </c>
      <c r="D989">
        <f t="shared" si="52"/>
        <v>-1.0991804536283938E-4</v>
      </c>
      <c r="E989" s="2">
        <f t="shared" si="53"/>
        <v>1.1978909660353894E-2</v>
      </c>
      <c r="K989">
        <v>984</v>
      </c>
      <c r="L989" s="14">
        <v>-1.04030199524953E-4</v>
      </c>
      <c r="M989" s="14">
        <v>0.14083538553591199</v>
      </c>
    </row>
    <row r="990" spans="1:13" x14ac:dyDescent="0.55000000000000004">
      <c r="A990">
        <v>985</v>
      </c>
      <c r="C990">
        <f t="shared" si="51"/>
        <v>0.29444746321272702</v>
      </c>
      <c r="D990">
        <f t="shared" si="52"/>
        <v>-8.7861684889652497E-5</v>
      </c>
      <c r="E990" s="2">
        <f t="shared" si="53"/>
        <v>2.0930132303597065E-3</v>
      </c>
      <c r="K990">
        <v>985</v>
      </c>
      <c r="L990" s="14">
        <v>-1.1007846147267701E-4</v>
      </c>
      <c r="M990" s="14">
        <v>0.24869800168191</v>
      </c>
    </row>
    <row r="991" spans="1:13" x14ac:dyDescent="0.55000000000000004">
      <c r="A991">
        <v>986</v>
      </c>
      <c r="C991">
        <f t="shared" si="51"/>
        <v>0.2647112287062508</v>
      </c>
      <c r="D991">
        <f t="shared" si="52"/>
        <v>-4.3753893486691303E-5</v>
      </c>
      <c r="E991" s="2">
        <f t="shared" si="53"/>
        <v>8.7387824947648875E-4</v>
      </c>
      <c r="K991">
        <v>986</v>
      </c>
      <c r="L991" s="14">
        <v>-8.8556889867371004E-5</v>
      </c>
      <c r="M991" s="14">
        <v>0.29427266049627898</v>
      </c>
    </row>
    <row r="992" spans="1:13" x14ac:dyDescent="0.55000000000000004">
      <c r="A992">
        <v>987</v>
      </c>
      <c r="C992">
        <f t="shared" si="51"/>
        <v>0.16853805546539827</v>
      </c>
      <c r="D992">
        <f t="shared" si="52"/>
        <v>1.1335202922252292E-5</v>
      </c>
      <c r="E992" s="2">
        <f t="shared" si="53"/>
        <v>9.5270972623634053E-3</v>
      </c>
      <c r="K992">
        <v>987</v>
      </c>
      <c r="L992" s="14">
        <v>-4.4855695827720797E-5</v>
      </c>
      <c r="M992" s="14">
        <v>0.26614490595430301</v>
      </c>
    </row>
    <row r="993" spans="1:13" x14ac:dyDescent="0.55000000000000004">
      <c r="A993">
        <v>988</v>
      </c>
      <c r="C993">
        <f t="shared" si="51"/>
        <v>3.00653828031303E-2</v>
      </c>
      <c r="D993">
        <f t="shared" si="52"/>
        <v>6.3579402325036658E-5</v>
      </c>
      <c r="E993" s="2">
        <f t="shared" si="53"/>
        <v>1.9964030005313632E-2</v>
      </c>
      <c r="K993">
        <v>988</v>
      </c>
      <c r="L993" s="14">
        <v>1.0079885496517201E-5</v>
      </c>
      <c r="M993" s="14">
        <v>0.17135950867294</v>
      </c>
    </row>
    <row r="994" spans="1:13" x14ac:dyDescent="0.55000000000000004">
      <c r="A994">
        <v>989</v>
      </c>
      <c r="C994">
        <f t="shared" si="51"/>
        <v>-0.11595306721468361</v>
      </c>
      <c r="D994">
        <f t="shared" si="52"/>
        <v>9.9866511891816826E-5</v>
      </c>
      <c r="E994" s="2">
        <f t="shared" si="53"/>
        <v>2.2382890768570012E-2</v>
      </c>
      <c r="K994">
        <v>989</v>
      </c>
      <c r="L994" s="14">
        <v>6.2490896967082497E-5</v>
      </c>
      <c r="M994" s="14">
        <v>3.3656059407224097E-2</v>
      </c>
    </row>
    <row r="995" spans="1:13" x14ac:dyDescent="0.55000000000000004">
      <c r="A995">
        <v>990</v>
      </c>
      <c r="C995">
        <f t="shared" si="51"/>
        <v>-0.23286974145854805</v>
      </c>
      <c r="D995">
        <f t="shared" si="52"/>
        <v>1.110892319929764E-4</v>
      </c>
      <c r="E995" s="2">
        <f t="shared" si="53"/>
        <v>1.4494470291705294E-2</v>
      </c>
      <c r="K995">
        <v>990</v>
      </c>
      <c r="L995" s="14">
        <v>9.9250675626861695E-5</v>
      </c>
      <c r="M995" s="14">
        <v>-0.112476758724066</v>
      </c>
    </row>
    <row r="996" spans="1:13" x14ac:dyDescent="0.55000000000000004">
      <c r="A996">
        <v>991</v>
      </c>
      <c r="C996">
        <f t="shared" si="51"/>
        <v>-0.29134101910133325</v>
      </c>
      <c r="D996">
        <f t="shared" si="52"/>
        <v>9.4430896439421381E-5</v>
      </c>
      <c r="E996" s="2">
        <f t="shared" si="53"/>
        <v>3.7090468102113495E-3</v>
      </c>
      <c r="K996">
        <v>991</v>
      </c>
      <c r="L996" s="14">
        <v>1.1115250686940099E-4</v>
      </c>
      <c r="M996" s="14">
        <v>-0.230439074877759</v>
      </c>
    </row>
    <row r="997" spans="1:13" x14ac:dyDescent="0.55000000000000004">
      <c r="A997">
        <v>992</v>
      </c>
      <c r="C997">
        <f t="shared" si="51"/>
        <v>-0.27669184193195695</v>
      </c>
      <c r="D997">
        <f t="shared" si="52"/>
        <v>5.4072396325094277E-5</v>
      </c>
      <c r="E997" s="2">
        <f t="shared" si="53"/>
        <v>1.9585031975917101E-4</v>
      </c>
      <c r="K997">
        <v>992</v>
      </c>
      <c r="L997" s="14">
        <v>9.5215503226408503E-5</v>
      </c>
      <c r="M997" s="14">
        <v>-0.29068649518808198</v>
      </c>
    </row>
    <row r="998" spans="1:13" x14ac:dyDescent="0.55000000000000004">
      <c r="A998">
        <v>993</v>
      </c>
      <c r="C998">
        <f t="shared" si="51"/>
        <v>-0.19259884463942314</v>
      </c>
      <c r="D998">
        <f t="shared" si="52"/>
        <v>1.4286448894523093E-7</v>
      </c>
      <c r="E998" s="2">
        <f t="shared" si="53"/>
        <v>7.3155237103139682E-3</v>
      </c>
      <c r="K998">
        <v>993</v>
      </c>
      <c r="L998" s="14">
        <v>5.54311861262617E-5</v>
      </c>
      <c r="M998" s="14">
        <v>-0.27812967949045198</v>
      </c>
    </row>
    <row r="999" spans="1:13" x14ac:dyDescent="0.55000000000000004">
      <c r="A999">
        <v>994</v>
      </c>
      <c r="C999">
        <f t="shared" si="51"/>
        <v>-6.0167597004792552E-2</v>
      </c>
      <c r="D999">
        <f t="shared" si="52"/>
        <v>-5.382252332240726E-5</v>
      </c>
      <c r="E999" s="2">
        <f t="shared" si="53"/>
        <v>1.8426966516510216E-2</v>
      </c>
      <c r="K999">
        <v>994</v>
      </c>
      <c r="L999" s="14">
        <v>1.7637845906789E-6</v>
      </c>
      <c r="M999" s="14">
        <v>-0.19591356017316899</v>
      </c>
    </row>
    <row r="1000" spans="1:13" x14ac:dyDescent="0.55000000000000004">
      <c r="A1000">
        <v>995</v>
      </c>
      <c r="C1000">
        <f t="shared" si="51"/>
        <v>8.7364449246023088E-2</v>
      </c>
      <c r="D1000">
        <f t="shared" si="52"/>
        <v>-9.4279592268909138E-5</v>
      </c>
      <c r="E1000" s="2">
        <f t="shared" si="53"/>
        <v>2.3102213608034518E-2</v>
      </c>
      <c r="K1000">
        <v>995</v>
      </c>
      <c r="L1000" s="14">
        <v>-5.2345367737364602E-5</v>
      </c>
      <c r="M1000" s="14">
        <v>-6.4629674351024305E-2</v>
      </c>
    </row>
    <row r="1001" spans="1:13" x14ac:dyDescent="0.55000000000000004">
      <c r="A1001">
        <v>996</v>
      </c>
      <c r="C1001">
        <f t="shared" si="51"/>
        <v>0.21296986023271877</v>
      </c>
      <c r="D1001">
        <f t="shared" si="52"/>
        <v>-1.1107447081220857E-4</v>
      </c>
      <c r="E1001" s="2">
        <f t="shared" si="53"/>
        <v>1.6933490506121328E-2</v>
      </c>
      <c r="K1001">
        <v>996</v>
      </c>
      <c r="L1001" s="14">
        <v>-9.33442979884989E-5</v>
      </c>
      <c r="M1001" s="14">
        <v>8.2841114345726802E-2</v>
      </c>
    </row>
    <row r="1002" spans="1:13" x14ac:dyDescent="0.55000000000000004">
      <c r="A1002">
        <v>997</v>
      </c>
      <c r="C1002">
        <f t="shared" si="51"/>
        <v>0.28512432534985072</v>
      </c>
      <c r="D1002">
        <f t="shared" si="52"/>
        <v>-9.9991998445918186E-5</v>
      </c>
      <c r="E1002" s="2">
        <f t="shared" si="53"/>
        <v>5.7093881483777868E-3</v>
      </c>
      <c r="K1002">
        <v>997</v>
      </c>
      <c r="L1002" s="14">
        <v>-1.1096456974242901E-4</v>
      </c>
      <c r="M1002" s="14">
        <v>0.20956383204562601</v>
      </c>
    </row>
    <row r="1003" spans="1:13" x14ac:dyDescent="0.55000000000000004">
      <c r="A1003">
        <v>998</v>
      </c>
      <c r="C1003">
        <f t="shared" si="51"/>
        <v>0.28571859474872846</v>
      </c>
      <c r="D1003">
        <f t="shared" si="52"/>
        <v>-6.3813642134140383E-5</v>
      </c>
      <c r="E1003" s="2">
        <f t="shared" si="53"/>
        <v>3.6810519711218628E-6</v>
      </c>
      <c r="K1003">
        <v>998</v>
      </c>
      <c r="L1003" s="14">
        <v>-1.0079307663015199E-4</v>
      </c>
      <c r="M1003" s="14">
        <v>0.283799987970068</v>
      </c>
    </row>
    <row r="1004" spans="1:13" x14ac:dyDescent="0.55000000000000004">
      <c r="A1004">
        <v>999</v>
      </c>
      <c r="C1004">
        <f t="shared" si="51"/>
        <v>0.21460351933644398</v>
      </c>
      <c r="D1004">
        <f t="shared" si="52"/>
        <v>-1.1619406731568573E-5</v>
      </c>
      <c r="E1004" s="2">
        <f t="shared" si="53"/>
        <v>5.2349793283954131E-3</v>
      </c>
      <c r="K1004">
        <v>999</v>
      </c>
      <c r="L1004" s="14">
        <v>-6.5377332201002405E-5</v>
      </c>
      <c r="M1004" s="14">
        <v>0.28695667634009803</v>
      </c>
    </row>
    <row r="1005" spans="1:13" x14ac:dyDescent="0.55000000000000004">
      <c r="A1005">
        <v>1000</v>
      </c>
      <c r="C1005">
        <f t="shared" si="51"/>
        <v>8.9627484054365297E-2</v>
      </c>
      <c r="D1005">
        <f t="shared" si="52"/>
        <v>4.3491054842945385E-5</v>
      </c>
      <c r="E1005" s="2">
        <f t="shared" si="53"/>
        <v>1.6542024245367735E-2</v>
      </c>
      <c r="K1005">
        <v>1000</v>
      </c>
      <c r="L1005" s="14">
        <v>-1.3587429350586401E-5</v>
      </c>
      <c r="M1005" s="14">
        <v>0.218243284970768</v>
      </c>
    </row>
    <row r="1006" spans="1:13" x14ac:dyDescent="0.55000000000000004">
      <c r="A1006">
        <v>1001</v>
      </c>
      <c r="C1006">
        <f t="shared" si="51"/>
        <v>-5.7843160527208427E-2</v>
      </c>
      <c r="D1006">
        <f t="shared" si="52"/>
        <v>8.7686178370531914E-5</v>
      </c>
      <c r="E1006" s="2">
        <f t="shared" si="53"/>
        <v>2.3321159433351116E-2</v>
      </c>
      <c r="K1006">
        <v>1001</v>
      </c>
      <c r="L1006" s="14">
        <v>4.1605529470976203E-5</v>
      </c>
      <c r="M1006" s="14">
        <v>9.4869508997461702E-2</v>
      </c>
    </row>
    <row r="1007" spans="1:13" x14ac:dyDescent="0.55000000000000004">
      <c r="A1007">
        <v>1002</v>
      </c>
      <c r="C1007">
        <f t="shared" si="51"/>
        <v>-0.19079639105415008</v>
      </c>
      <c r="D1007">
        <f t="shared" si="52"/>
        <v>1.0987391940544542E-4</v>
      </c>
      <c r="E1007" s="2">
        <f t="shared" si="53"/>
        <v>1.919096735531842E-2</v>
      </c>
      <c r="K1007">
        <v>1002</v>
      </c>
      <c r="L1007" s="14">
        <v>8.6378125334566204E-5</v>
      </c>
      <c r="M1007" s="14">
        <v>-5.2264924031966198E-2</v>
      </c>
    </row>
    <row r="1008" spans="1:13" x14ac:dyDescent="0.55000000000000004">
      <c r="A1008">
        <v>1003</v>
      </c>
      <c r="C1008">
        <f t="shared" si="51"/>
        <v>-0.2758637490956633</v>
      </c>
      <c r="D1008">
        <f t="shared" si="52"/>
        <v>1.0448562262824875E-4</v>
      </c>
      <c r="E1008" s="2">
        <f t="shared" si="53"/>
        <v>8.0200024676145409E-3</v>
      </c>
      <c r="K1008">
        <v>1003</v>
      </c>
      <c r="L1008" s="14">
        <v>1.0951678385712701E-4</v>
      </c>
      <c r="M1008" s="14">
        <v>-0.186309282609538</v>
      </c>
    </row>
    <row r="1009" spans="1:13" x14ac:dyDescent="0.55000000000000004">
      <c r="A1009">
        <v>1004</v>
      </c>
      <c r="C1009">
        <f t="shared" si="51"/>
        <v>-0.29169512086111515</v>
      </c>
      <c r="D1009">
        <f t="shared" si="52"/>
        <v>7.2873636953724321E-5</v>
      </c>
      <c r="E1009" s="2">
        <f t="shared" si="53"/>
        <v>3.2413664457215887E-4</v>
      </c>
      <c r="K1009">
        <v>1004</v>
      </c>
      <c r="L1009" s="14">
        <v>1.05226284469867E-4</v>
      </c>
      <c r="M1009" s="14">
        <v>-0.27369132557867099</v>
      </c>
    </row>
    <row r="1010" spans="1:13" x14ac:dyDescent="0.55000000000000004">
      <c r="A1010">
        <v>1005</v>
      </c>
      <c r="C1010">
        <f t="shared" si="51"/>
        <v>-0.23431716573657035</v>
      </c>
      <c r="D1010">
        <f t="shared" si="52"/>
        <v>2.2971904458531312E-5</v>
      </c>
      <c r="E1010" s="2">
        <f t="shared" si="53"/>
        <v>3.3882309230780019E-3</v>
      </c>
      <c r="K1010">
        <v>1005</v>
      </c>
      <c r="L1010" s="14">
        <v>7.4581209360652102E-5</v>
      </c>
      <c r="M1010" s="14">
        <v>-0.29252567819890701</v>
      </c>
    </row>
    <row r="1011" spans="1:13" x14ac:dyDescent="0.55000000000000004">
      <c r="A1011">
        <v>1006</v>
      </c>
      <c r="C1011">
        <f t="shared" si="51"/>
        <v>-0.11813054102645258</v>
      </c>
      <c r="D1011">
        <f t="shared" si="52"/>
        <v>-3.2695291846538687E-5</v>
      </c>
      <c r="E1011" s="2">
        <f t="shared" si="53"/>
        <v>1.4391509809466834E-2</v>
      </c>
      <c r="K1011">
        <v>1006</v>
      </c>
      <c r="L1011" s="14">
        <v>2.5256807698828E-5</v>
      </c>
      <c r="M1011" s="14">
        <v>-0.238095160016665</v>
      </c>
    </row>
    <row r="1012" spans="1:13" x14ac:dyDescent="0.55000000000000004">
      <c r="A1012">
        <v>1007</v>
      </c>
      <c r="C1012">
        <f t="shared" si="51"/>
        <v>2.7704359486858583E-2</v>
      </c>
      <c r="D1012">
        <f t="shared" si="52"/>
        <v>-8.0156659060256141E-5</v>
      </c>
      <c r="E1012" s="2">
        <f t="shared" si="53"/>
        <v>2.302399318788911E-2</v>
      </c>
      <c r="K1012">
        <v>1007</v>
      </c>
      <c r="L1012" s="14">
        <v>-3.03933181330272E-5</v>
      </c>
      <c r="M1012" s="14">
        <v>-0.124032231973109</v>
      </c>
    </row>
    <row r="1013" spans="1:13" x14ac:dyDescent="0.55000000000000004">
      <c r="A1013">
        <v>1008</v>
      </c>
      <c r="C1013">
        <f t="shared" si="51"/>
        <v>0.16658604973013857</v>
      </c>
      <c r="D1013">
        <f t="shared" si="52"/>
        <v>-1.07500394418254E-4</v>
      </c>
      <c r="E1013" s="2">
        <f t="shared" si="53"/>
        <v>2.11675471973512E-2</v>
      </c>
      <c r="K1013">
        <v>1008</v>
      </c>
      <c r="L1013" s="14">
        <v>-7.8431248892008601E-5</v>
      </c>
      <c r="M1013" s="14">
        <v>2.10953380082173E-2</v>
      </c>
    </row>
    <row r="1014" spans="1:13" x14ac:dyDescent="0.55000000000000004">
      <c r="A1014">
        <v>1009</v>
      </c>
      <c r="C1014">
        <f t="shared" si="51"/>
        <v>0.2636581528473036</v>
      </c>
      <c r="D1014">
        <f t="shared" si="52"/>
        <v>-1.0786379670612567E-4</v>
      </c>
      <c r="E1014" s="2">
        <f t="shared" si="53"/>
        <v>1.0551131972276339E-2</v>
      </c>
      <c r="K1014">
        <v>1009</v>
      </c>
      <c r="L1014" s="14">
        <v>-1.0682558681384201E-4</v>
      </c>
      <c r="M1014" s="14">
        <v>0.16093944971940999</v>
      </c>
    </row>
    <row r="1015" spans="1:13" x14ac:dyDescent="0.55000000000000004">
      <c r="A1015">
        <v>1010</v>
      </c>
      <c r="C1015">
        <f t="shared" si="51"/>
        <v>0.2945576170731683</v>
      </c>
      <c r="D1015">
        <f t="shared" si="52"/>
        <v>-8.1155659609388178E-5</v>
      </c>
      <c r="E1015" s="2">
        <f t="shared" si="53"/>
        <v>1.1616058467517497E-3</v>
      </c>
      <c r="K1015">
        <v>1010</v>
      </c>
      <c r="L1015" s="14">
        <v>-1.08464793820319E-4</v>
      </c>
      <c r="M1015" s="14">
        <v>0.26047527785251401</v>
      </c>
    </row>
    <row r="1016" spans="1:13" x14ac:dyDescent="0.55000000000000004">
      <c r="A1016">
        <v>1011</v>
      </c>
      <c r="C1016">
        <f t="shared" si="51"/>
        <v>0.25152932819612339</v>
      </c>
      <c r="D1016">
        <f t="shared" si="52"/>
        <v>-3.4079162576413483E-5</v>
      </c>
      <c r="E1016" s="2">
        <f t="shared" si="53"/>
        <v>1.8700546566452663E-3</v>
      </c>
      <c r="K1016">
        <v>1011</v>
      </c>
      <c r="L1016" s="14">
        <v>-8.2938320347767598E-5</v>
      </c>
      <c r="M1016" s="14">
        <v>0.29477345677614297</v>
      </c>
    </row>
    <row r="1017" spans="1:13" x14ac:dyDescent="0.55000000000000004">
      <c r="A1017">
        <v>1012</v>
      </c>
      <c r="C1017">
        <f t="shared" si="51"/>
        <v>0.14537247976033071</v>
      </c>
      <c r="D1017">
        <f t="shared" si="52"/>
        <v>2.1550485931230867E-5</v>
      </c>
      <c r="E1017" s="2">
        <f t="shared" si="53"/>
        <v>1.2071705870396715E-2</v>
      </c>
      <c r="K1017">
        <v>1012</v>
      </c>
      <c r="L1017" s="14">
        <v>-3.6639430032130998E-5</v>
      </c>
      <c r="M1017" s="14">
        <v>0.25524379480842102</v>
      </c>
    </row>
    <row r="1018" spans="1:13" x14ac:dyDescent="0.55000000000000004">
      <c r="A1018">
        <v>1013</v>
      </c>
      <c r="C1018">
        <f t="shared" si="51"/>
        <v>2.7302031134173719E-3</v>
      </c>
      <c r="D1018">
        <f t="shared" si="52"/>
        <v>7.1771416718568277E-5</v>
      </c>
      <c r="E1018" s="2">
        <f t="shared" si="53"/>
        <v>2.2217851490723885E-2</v>
      </c>
      <c r="K1018">
        <v>1013</v>
      </c>
      <c r="L1018" s="14">
        <v>1.8836032829575E-5</v>
      </c>
      <c r="M1018" s="14">
        <v>0.15178674101338299</v>
      </c>
    </row>
    <row r="1019" spans="1:13" x14ac:dyDescent="0.55000000000000004">
      <c r="A1019">
        <v>1014</v>
      </c>
      <c r="C1019">
        <f t="shared" si="51"/>
        <v>-0.14059729696684339</v>
      </c>
      <c r="D1019">
        <f t="shared" si="52"/>
        <v>1.0397923473110221E-4</v>
      </c>
      <c r="E1019" s="2">
        <f t="shared" si="53"/>
        <v>2.2774146002624177E-2</v>
      </c>
      <c r="K1019">
        <v>1014</v>
      </c>
      <c r="L1019" s="14">
        <v>6.9593894418849703E-5</v>
      </c>
      <c r="M1019" s="14">
        <v>1.03137563149629E-2</v>
      </c>
    </row>
    <row r="1020" spans="1:13" x14ac:dyDescent="0.55000000000000004">
      <c r="A1020">
        <v>1015</v>
      </c>
      <c r="C1020">
        <f t="shared" si="51"/>
        <v>-0.24863783906455308</v>
      </c>
      <c r="D1020">
        <f t="shared" si="52"/>
        <v>1.1009045653468131E-4</v>
      </c>
      <c r="E1020" s="2">
        <f t="shared" si="53"/>
        <v>1.3200968206193701E-2</v>
      </c>
      <c r="K1020">
        <v>1015</v>
      </c>
      <c r="L1020" s="14">
        <v>1.0292153342174501E-4</v>
      </c>
      <c r="M1020" s="14">
        <v>-0.133742372634438</v>
      </c>
    </row>
    <row r="1021" spans="1:13" x14ac:dyDescent="0.55000000000000004">
      <c r="A1021">
        <v>1016</v>
      </c>
      <c r="C1021">
        <f t="shared" si="51"/>
        <v>-0.29427552442727983</v>
      </c>
      <c r="D1021">
        <f t="shared" si="52"/>
        <v>8.8571294271075338E-5</v>
      </c>
      <c r="E1021" s="2">
        <f t="shared" si="53"/>
        <v>2.4973636701082175E-3</v>
      </c>
      <c r="K1021">
        <v>1016</v>
      </c>
      <c r="L1021" s="14">
        <v>1.10471835900326E-4</v>
      </c>
      <c r="M1021" s="14">
        <v>-0.2443018946801</v>
      </c>
    </row>
    <row r="1022" spans="1:13" x14ac:dyDescent="0.55000000000000004">
      <c r="A1022">
        <v>1017</v>
      </c>
      <c r="C1022">
        <f t="shared" si="51"/>
        <v>-0.26605625599546145</v>
      </c>
      <c r="D1022">
        <f t="shared" si="52"/>
        <v>4.4822604080309265E-5</v>
      </c>
      <c r="E1022" s="2">
        <f t="shared" si="53"/>
        <v>7.6276694145414816E-4</v>
      </c>
      <c r="K1022">
        <v>1017</v>
      </c>
      <c r="L1022" s="14">
        <v>9.03537817601535E-5</v>
      </c>
      <c r="M1022" s="14">
        <v>-0.29367449166420301</v>
      </c>
    </row>
    <row r="1023" spans="1:13" x14ac:dyDescent="0.55000000000000004">
      <c r="A1023">
        <v>1018</v>
      </c>
      <c r="C1023">
        <f t="shared" si="51"/>
        <v>-0.17106247533016303</v>
      </c>
      <c r="D1023">
        <f t="shared" si="52"/>
        <v>-1.0175614949004765E-5</v>
      </c>
      <c r="E1023" s="2">
        <f t="shared" si="53"/>
        <v>9.6888615880952461E-3</v>
      </c>
      <c r="K1023">
        <v>1018</v>
      </c>
      <c r="L1023" s="14">
        <v>4.7606062463981698E-5</v>
      </c>
      <c r="M1023" s="14">
        <v>-0.26949449038672502</v>
      </c>
    </row>
    <row r="1024" spans="1:13" x14ac:dyDescent="0.55000000000000004">
      <c r="A1024">
        <v>1019</v>
      </c>
      <c r="C1024">
        <f t="shared" si="51"/>
        <v>-3.313561906871542E-2</v>
      </c>
      <c r="D1024">
        <f t="shared" si="52"/>
        <v>-6.2619969110914284E-5</v>
      </c>
      <c r="E1024" s="2">
        <f t="shared" si="53"/>
        <v>2.0932968830531962E-2</v>
      </c>
      <c r="K1024">
        <v>1019</v>
      </c>
      <c r="L1024" s="14">
        <v>-7.0648905028651497E-6</v>
      </c>
      <c r="M1024" s="14">
        <v>-0.177817922169447</v>
      </c>
    </row>
    <row r="1025" spans="1:13" x14ac:dyDescent="0.55000000000000004">
      <c r="A1025">
        <v>1020</v>
      </c>
      <c r="C1025">
        <f t="shared" si="51"/>
        <v>0.11310757913592566</v>
      </c>
      <c r="D1025">
        <f t="shared" si="52"/>
        <v>-9.9348030950516562E-5</v>
      </c>
      <c r="E1025" s="2">
        <f t="shared" si="53"/>
        <v>2.3936214906218872E-2</v>
      </c>
      <c r="K1025">
        <v>1020</v>
      </c>
      <c r="L1025" s="14">
        <v>-5.9966397815870701E-5</v>
      </c>
      <c r="M1025" s="14">
        <v>-4.1605752242526897E-2</v>
      </c>
    </row>
    <row r="1026" spans="1:13" x14ac:dyDescent="0.55000000000000004">
      <c r="A1026">
        <v>1021</v>
      </c>
      <c r="C1026">
        <f t="shared" si="51"/>
        <v>0.2309631590962507</v>
      </c>
      <c r="D1026">
        <f t="shared" si="52"/>
        <v>-1.1114183111205258E-4</v>
      </c>
      <c r="E1026" s="2">
        <f t="shared" si="53"/>
        <v>1.5859957364964625E-2</v>
      </c>
      <c r="K1026">
        <v>1021</v>
      </c>
      <c r="L1026" s="14">
        <v>-9.7848948791366696E-5</v>
      </c>
      <c r="M1026" s="14">
        <v>0.105026836436882</v>
      </c>
    </row>
    <row r="1027" spans="1:13" x14ac:dyDescent="0.55000000000000004">
      <c r="A1027">
        <v>1022</v>
      </c>
      <c r="C1027">
        <f t="shared" si="51"/>
        <v>0.29085185444094441</v>
      </c>
      <c r="D1027">
        <f t="shared" si="52"/>
        <v>-9.5041374348580522E-5</v>
      </c>
      <c r="E1027" s="2">
        <f t="shared" si="53"/>
        <v>4.2898638271698566E-3</v>
      </c>
      <c r="K1027">
        <v>1022</v>
      </c>
      <c r="L1027" s="14">
        <v>-1.1122462353125499E-4</v>
      </c>
      <c r="M1027" s="14">
        <v>0.22535480239148301</v>
      </c>
    </row>
    <row r="1028" spans="1:13" x14ac:dyDescent="0.55000000000000004">
      <c r="A1028">
        <v>1023</v>
      </c>
      <c r="C1028">
        <f t="shared" si="51"/>
        <v>0.27774286499231149</v>
      </c>
      <c r="D1028">
        <f t="shared" si="52"/>
        <v>-5.5087535937177805E-5</v>
      </c>
      <c r="E1028" s="2">
        <f t="shared" si="53"/>
        <v>1.3221308976362945E-4</v>
      </c>
      <c r="K1028">
        <v>1023</v>
      </c>
      <c r="L1028" s="14">
        <v>-9.6743401320270098E-5</v>
      </c>
      <c r="M1028" s="14">
        <v>0.289241260087438</v>
      </c>
    </row>
    <row r="1029" spans="1:13" x14ac:dyDescent="0.55000000000000004">
      <c r="A1029">
        <v>1024</v>
      </c>
      <c r="C1029">
        <f t="shared" si="51"/>
        <v>0.19492627078626987</v>
      </c>
      <c r="D1029">
        <f t="shared" si="52"/>
        <v>-1.307887158662117E-6</v>
      </c>
      <c r="E1029" s="2">
        <f t="shared" si="53"/>
        <v>7.3546367974554197E-3</v>
      </c>
      <c r="K1029">
        <v>1024</v>
      </c>
      <c r="L1029" s="14">
        <v>-5.80321940961321E-5</v>
      </c>
      <c r="M1029" s="14">
        <v>0.28068544987198302</v>
      </c>
    </row>
    <row r="1030" spans="1:13" x14ac:dyDescent="0.55000000000000004">
      <c r="A1030">
        <v>1025</v>
      </c>
      <c r="C1030">
        <f t="shared" ref="C1030:C1093" si="54">$D$1*COS($B$2*(A1030-$L$2)+$B$1)</f>
        <v>6.3187291333002785E-2</v>
      </c>
      <c r="D1030">
        <f t="shared" ref="D1030:D1093" si="55">$D$2*COS($B$2*(A1030-$L$3)+$B$3)</f>
        <v>5.2800013728601524E-5</v>
      </c>
      <c r="E1030" s="2">
        <f t="shared" ref="E1030:E1093" si="56">(M1030-C1030)^2</f>
        <v>1.9221863746225719E-2</v>
      </c>
      <c r="K1030">
        <v>1025</v>
      </c>
      <c r="L1030" s="14">
        <v>-4.7864638550220801E-6</v>
      </c>
      <c r="M1030" s="14">
        <v>0.20183022748997301</v>
      </c>
    </row>
    <row r="1031" spans="1:13" x14ac:dyDescent="0.55000000000000004">
      <c r="A1031">
        <v>1026</v>
      </c>
      <c r="C1031">
        <f t="shared" si="54"/>
        <v>-8.4410366361798786E-2</v>
      </c>
      <c r="D1031">
        <f t="shared" si="55"/>
        <v>9.3656224105954361E-5</v>
      </c>
      <c r="E1031" s="2">
        <f t="shared" si="56"/>
        <v>2.4597449006053859E-2</v>
      </c>
      <c r="K1031">
        <v>1026</v>
      </c>
      <c r="L1031" s="14">
        <v>4.9658065951644297E-5</v>
      </c>
      <c r="M1031" s="14">
        <v>7.2425372569268398E-2</v>
      </c>
    </row>
    <row r="1032" spans="1:13" x14ac:dyDescent="0.55000000000000004">
      <c r="A1032">
        <v>1027</v>
      </c>
      <c r="C1032">
        <f t="shared" si="54"/>
        <v>-0.21082280132981265</v>
      </c>
      <c r="D1032">
        <f t="shared" si="55"/>
        <v>1.1100669634962506E-4</v>
      </c>
      <c r="E1032" s="2">
        <f t="shared" si="56"/>
        <v>1.8415558008141507E-2</v>
      </c>
      <c r="K1032">
        <v>1027</v>
      </c>
      <c r="L1032" s="14">
        <v>9.1665425084445099E-5</v>
      </c>
      <c r="M1032" s="14">
        <v>-7.5118866205802701E-2</v>
      </c>
    </row>
    <row r="1033" spans="1:13" x14ac:dyDescent="0.55000000000000004">
      <c r="A1033">
        <v>1028</v>
      </c>
      <c r="C1033">
        <f t="shared" si="54"/>
        <v>-0.28432315695647759</v>
      </c>
      <c r="D1033">
        <f t="shared" si="55"/>
        <v>1.0049682764524195E-4</v>
      </c>
      <c r="E1033" s="2">
        <f t="shared" si="56"/>
        <v>6.476070795318695E-3</v>
      </c>
      <c r="K1033">
        <v>1028</v>
      </c>
      <c r="L1033" s="14">
        <v>1.10714609853833E-4</v>
      </c>
      <c r="M1033" s="14">
        <v>-0.20384911893601601</v>
      </c>
    </row>
    <row r="1034" spans="1:13" x14ac:dyDescent="0.55000000000000004">
      <c r="A1034">
        <v>1029</v>
      </c>
      <c r="C1034">
        <f t="shared" si="54"/>
        <v>-0.28646439324420153</v>
      </c>
      <c r="D1034">
        <f t="shared" si="55"/>
        <v>6.4764373507131574E-5</v>
      </c>
      <c r="E1034" s="2">
        <f t="shared" si="56"/>
        <v>2.4406544364587143E-5</v>
      </c>
      <c r="K1034">
        <v>1029</v>
      </c>
      <c r="L1034" s="14">
        <v>1.02034633761752E-4</v>
      </c>
      <c r="M1034" s="14">
        <v>-0.28152409524057997</v>
      </c>
    </row>
    <row r="1035" spans="1:13" x14ac:dyDescent="0.55000000000000004">
      <c r="A1035">
        <v>1030</v>
      </c>
      <c r="C1035">
        <f t="shared" si="54"/>
        <v>-0.21670910501881296</v>
      </c>
      <c r="D1035">
        <f t="shared" si="55"/>
        <v>1.2777426743724967E-5</v>
      </c>
      <c r="E1035" s="2">
        <f t="shared" si="56"/>
        <v>5.1811938809905632E-3</v>
      </c>
      <c r="K1035">
        <v>1030</v>
      </c>
      <c r="L1035" s="14">
        <v>6.7799450667127307E-5</v>
      </c>
      <c r="M1035" s="14">
        <v>-0.28868961544344501</v>
      </c>
    </row>
    <row r="1036" spans="1:13" x14ac:dyDescent="0.55000000000000004">
      <c r="A1036">
        <v>1031</v>
      </c>
      <c r="C1036">
        <f t="shared" si="54"/>
        <v>-9.2564399299457201E-2</v>
      </c>
      <c r="D1036">
        <f t="shared" si="55"/>
        <v>-4.2416384805712368E-5</v>
      </c>
      <c r="E1036" s="2">
        <f t="shared" si="56"/>
        <v>1.7157497568499182E-2</v>
      </c>
      <c r="K1036">
        <v>1031</v>
      </c>
      <c r="L1036" s="14">
        <v>1.6583474555663199E-5</v>
      </c>
      <c r="M1036" s="14">
        <v>-0.22355103055814399</v>
      </c>
    </row>
    <row r="1037" spans="1:13" x14ac:dyDescent="0.55000000000000004">
      <c r="A1037">
        <v>1032</v>
      </c>
      <c r="C1037">
        <f t="shared" si="54"/>
        <v>5.4812019541170799E-2</v>
      </c>
      <c r="D1037">
        <f t="shared" si="55"/>
        <v>-8.6964577835443275E-5</v>
      </c>
      <c r="E1037" s="2">
        <f t="shared" si="56"/>
        <v>2.4722758054249068E-2</v>
      </c>
      <c r="K1037">
        <v>1032</v>
      </c>
      <c r="L1037" s="14">
        <v>-3.8785935634674001E-5</v>
      </c>
      <c r="M1037" s="14">
        <v>-0.102422703259644</v>
      </c>
    </row>
    <row r="1038" spans="1:13" x14ac:dyDescent="0.55000000000000004">
      <c r="A1038">
        <v>1033</v>
      </c>
      <c r="C1038">
        <f t="shared" si="54"/>
        <v>0.18843177682235093</v>
      </c>
      <c r="D1038">
        <f t="shared" si="55"/>
        <v>-1.0968649489645489E-4</v>
      </c>
      <c r="E1038" s="2">
        <f t="shared" si="56"/>
        <v>2.0757245833189535E-2</v>
      </c>
      <c r="K1038">
        <v>1033</v>
      </c>
      <c r="L1038" s="14">
        <v>-8.4441167634830794E-5</v>
      </c>
      <c r="M1038" s="14">
        <v>4.4358025454554799E-2</v>
      </c>
    </row>
    <row r="1039" spans="1:13" x14ac:dyDescent="0.55000000000000004">
      <c r="A1039">
        <v>1034</v>
      </c>
      <c r="C1039">
        <f t="shared" si="54"/>
        <v>0.27475912994869361</v>
      </c>
      <c r="D1039">
        <f t="shared" si="55"/>
        <v>-1.0487941374664358E-4</v>
      </c>
      <c r="E1039" s="2">
        <f t="shared" si="56"/>
        <v>8.9737953381870891E-3</v>
      </c>
      <c r="K1039">
        <v>1034</v>
      </c>
      <c r="L1039" s="14">
        <v>-1.0894758536587001E-4</v>
      </c>
      <c r="M1039" s="14">
        <v>0.18002901151644901</v>
      </c>
    </row>
    <row r="1040" spans="1:13" x14ac:dyDescent="0.55000000000000004">
      <c r="A1040">
        <v>1035</v>
      </c>
      <c r="C1040">
        <f t="shared" si="54"/>
        <v>0.2921277329213382</v>
      </c>
      <c r="D1040">
        <f t="shared" si="55"/>
        <v>-7.3749810429246269E-5</v>
      </c>
      <c r="E1040" s="2">
        <f t="shared" si="56"/>
        <v>4.6298637116565483E-4</v>
      </c>
      <c r="K1040">
        <v>1035</v>
      </c>
      <c r="L1040" s="14">
        <v>-1.06167404480275E-4</v>
      </c>
      <c r="M1040" s="14">
        <v>0.27061061482514198</v>
      </c>
    </row>
    <row r="1041" spans="1:13" x14ac:dyDescent="0.55000000000000004">
      <c r="A1041">
        <v>1036</v>
      </c>
      <c r="C1041">
        <f t="shared" si="54"/>
        <v>0.23617843249528417</v>
      </c>
      <c r="D1041">
        <f t="shared" si="55"/>
        <v>-2.4110559216899476E-5</v>
      </c>
      <c r="E1041" s="2">
        <f t="shared" si="56"/>
        <v>3.2761518296769245E-3</v>
      </c>
      <c r="K1041">
        <v>1036</v>
      </c>
      <c r="L1041" s="14">
        <v>-7.6796938527833996E-5</v>
      </c>
      <c r="M1041" s="14">
        <v>0.29341611090450098</v>
      </c>
    </row>
    <row r="1042" spans="1:13" x14ac:dyDescent="0.55000000000000004">
      <c r="A1042">
        <v>1037</v>
      </c>
      <c r="C1042">
        <f t="shared" si="54"/>
        <v>0.12095332376018064</v>
      </c>
      <c r="D1042">
        <f t="shared" si="55"/>
        <v>3.1579934148387886E-5</v>
      </c>
      <c r="E1042" s="2">
        <f t="shared" si="56"/>
        <v>1.4830465343430013E-2</v>
      </c>
      <c r="K1042">
        <v>1037</v>
      </c>
      <c r="L1042" s="14">
        <v>-2.8192202907477001E-5</v>
      </c>
      <c r="M1042" s="14">
        <v>0.242733721786423</v>
      </c>
    </row>
    <row r="1043" spans="1:13" x14ac:dyDescent="0.55000000000000004">
      <c r="A1043">
        <v>1038</v>
      </c>
      <c r="C1043">
        <f t="shared" si="54"/>
        <v>-2.4628519745058964E-2</v>
      </c>
      <c r="D1043">
        <f t="shared" si="55"/>
        <v>7.9344529694879204E-5</v>
      </c>
      <c r="E1043" s="2">
        <f t="shared" si="56"/>
        <v>2.4300347093862022E-2</v>
      </c>
      <c r="K1043">
        <v>1038</v>
      </c>
      <c r="L1043" s="14">
        <v>2.7473444822787199E-5</v>
      </c>
      <c r="M1043" s="14">
        <v>0.131257166236246</v>
      </c>
    </row>
    <row r="1044" spans="1:13" x14ac:dyDescent="0.55000000000000004">
      <c r="A1044">
        <v>1039</v>
      </c>
      <c r="C1044">
        <f t="shared" si="54"/>
        <v>-0.16402912392233854</v>
      </c>
      <c r="D1044">
        <f t="shared" si="55"/>
        <v>1.0719532073808229E-4</v>
      </c>
      <c r="E1044" s="2">
        <f t="shared" si="56"/>
        <v>2.2781544197506325E-2</v>
      </c>
      <c r="K1044">
        <v>1039</v>
      </c>
      <c r="L1044" s="14">
        <v>7.6258197864306198E-5</v>
      </c>
      <c r="M1044" s="14">
        <v>-1.30935608581411E-2</v>
      </c>
    </row>
    <row r="1045" spans="1:13" x14ac:dyDescent="0.55000000000000004">
      <c r="A1045">
        <v>1040</v>
      </c>
      <c r="C1045">
        <f t="shared" si="54"/>
        <v>-0.26226187545500285</v>
      </c>
      <c r="D1045">
        <f t="shared" si="55"/>
        <v>1.081423457742985E-4</v>
      </c>
      <c r="E1045" s="2">
        <f t="shared" si="56"/>
        <v>1.1684950825430479E-2</v>
      </c>
      <c r="K1045">
        <v>1040</v>
      </c>
      <c r="L1045" s="14">
        <v>1.05943612179195E-4</v>
      </c>
      <c r="M1045" s="14">
        <v>-0.15416492440905299</v>
      </c>
    </row>
    <row r="1046" spans="1:13" x14ac:dyDescent="0.55000000000000004">
      <c r="A1046">
        <v>1041</v>
      </c>
      <c r="C1046">
        <f t="shared" si="54"/>
        <v>-0.29467242429065676</v>
      </c>
      <c r="D1046">
        <f t="shared" si="55"/>
        <v>8.1947921481279986E-5</v>
      </c>
      <c r="E1046" s="2">
        <f t="shared" si="56"/>
        <v>1.4476273245220192E-3</v>
      </c>
      <c r="K1046">
        <v>1041</v>
      </c>
      <c r="L1046" s="14">
        <v>1.09094791597349E-4</v>
      </c>
      <c r="M1046" s="14">
        <v>-0.25662472627195898</v>
      </c>
    </row>
    <row r="1047" spans="1:13" x14ac:dyDescent="0.55000000000000004">
      <c r="A1047">
        <v>1042</v>
      </c>
      <c r="C1047">
        <f t="shared" si="54"/>
        <v>-0.25312640583200074</v>
      </c>
      <c r="D1047">
        <f t="shared" si="55"/>
        <v>3.5186296221688697E-5</v>
      </c>
      <c r="E1047" s="2">
        <f t="shared" si="56"/>
        <v>1.7376281888160873E-3</v>
      </c>
      <c r="K1047">
        <v>1042</v>
      </c>
      <c r="L1047" s="14">
        <v>8.49225036849936E-5</v>
      </c>
      <c r="M1047" s="14">
        <v>-0.29481127345582903</v>
      </c>
    </row>
    <row r="1048" spans="1:13" x14ac:dyDescent="0.55000000000000004">
      <c r="A1048">
        <v>1043</v>
      </c>
      <c r="C1048">
        <f t="shared" si="54"/>
        <v>-0.14805099499125363</v>
      </c>
      <c r="D1048">
        <f t="shared" si="55"/>
        <v>-2.040634772120723E-5</v>
      </c>
      <c r="E1048" s="2">
        <f t="shared" si="56"/>
        <v>1.2345323953555733E-2</v>
      </c>
      <c r="K1048">
        <v>1043</v>
      </c>
      <c r="L1048" s="14">
        <v>3.9480847903765898E-5</v>
      </c>
      <c r="M1048" s="14">
        <v>-0.25916050832632198</v>
      </c>
    </row>
    <row r="1049" spans="1:13" x14ac:dyDescent="0.55000000000000004">
      <c r="A1049">
        <v>1044</v>
      </c>
      <c r="C1049">
        <f t="shared" si="54"/>
        <v>-5.8179050758661631E-3</v>
      </c>
      <c r="D1049">
        <f t="shared" si="55"/>
        <v>-7.0877428517641638E-5</v>
      </c>
      <c r="E1049" s="2">
        <f t="shared" si="56"/>
        <v>2.3342792095673626E-2</v>
      </c>
      <c r="K1049">
        <v>1044</v>
      </c>
      <c r="L1049" s="14">
        <v>-1.5849031156359201E-5</v>
      </c>
      <c r="M1049" s="14">
        <v>-0.158601386171414</v>
      </c>
    </row>
    <row r="1050" spans="1:13" x14ac:dyDescent="0.55000000000000004">
      <c r="A1050">
        <v>1045</v>
      </c>
      <c r="C1050">
        <f t="shared" si="54"/>
        <v>0.13787535638230833</v>
      </c>
      <c r="D1050">
        <f t="shared" si="55"/>
        <v>-1.0355976873412635E-4</v>
      </c>
      <c r="E1050" s="2">
        <f t="shared" si="56"/>
        <v>2.439685282782092E-2</v>
      </c>
      <c r="K1050">
        <v>1045</v>
      </c>
      <c r="L1050" s="14">
        <v>-6.7209422043122902E-5</v>
      </c>
      <c r="M1050" s="14">
        <v>-1.83195629583057E-2</v>
      </c>
    </row>
    <row r="1051" spans="1:13" x14ac:dyDescent="0.55000000000000004">
      <c r="A1051">
        <v>1046</v>
      </c>
      <c r="C1051">
        <f t="shared" si="54"/>
        <v>0.24696480957069</v>
      </c>
      <c r="D1051">
        <f t="shared" si="55"/>
        <v>-1.1025078986525476E-4</v>
      </c>
      <c r="E1051" s="2">
        <f t="shared" si="56"/>
        <v>1.4499603915822437E-2</v>
      </c>
      <c r="K1051">
        <v>1046</v>
      </c>
      <c r="L1051" s="14">
        <v>-1.01736796242201E-4</v>
      </c>
      <c r="M1051" s="14">
        <v>0.12655050844402799</v>
      </c>
    </row>
    <row r="1052" spans="1:13" x14ac:dyDescent="0.55000000000000004">
      <c r="A1052">
        <v>1047</v>
      </c>
      <c r="C1052">
        <f t="shared" si="54"/>
        <v>0.29407130116241437</v>
      </c>
      <c r="D1052">
        <f t="shared" si="55"/>
        <v>-8.9271186642660507E-5</v>
      </c>
      <c r="E1052" s="2">
        <f t="shared" si="56"/>
        <v>2.9534965437771885E-3</v>
      </c>
      <c r="K1052">
        <v>1047</v>
      </c>
      <c r="L1052" s="14">
        <v>-1.10783558693157E-4</v>
      </c>
      <c r="M1052" s="14">
        <v>0.23972521994419599</v>
      </c>
    </row>
    <row r="1053" spans="1:13" x14ac:dyDescent="0.55000000000000004">
      <c r="A1053">
        <v>1048</v>
      </c>
      <c r="C1053">
        <f t="shared" si="54"/>
        <v>0.26737209469432743</v>
      </c>
      <c r="D1053">
        <f t="shared" si="55"/>
        <v>-4.5886397260413368E-5</v>
      </c>
      <c r="E1053" s="2">
        <f t="shared" si="56"/>
        <v>6.4959574630679684E-4</v>
      </c>
      <c r="K1053">
        <v>1048</v>
      </c>
      <c r="L1053" s="14">
        <v>-9.2083891618107395E-5</v>
      </c>
      <c r="M1053" s="14">
        <v>0.29285926296204201</v>
      </c>
    </row>
    <row r="1054" spans="1:13" x14ac:dyDescent="0.55000000000000004">
      <c r="A1054">
        <v>1049</v>
      </c>
      <c r="C1054">
        <f t="shared" si="54"/>
        <v>0.17356812821506479</v>
      </c>
      <c r="D1054">
        <f t="shared" si="55"/>
        <v>9.014910625725586E-6</v>
      </c>
      <c r="E1054" s="2">
        <f t="shared" si="56"/>
        <v>9.8162040925048114E-3</v>
      </c>
      <c r="K1054">
        <v>1049</v>
      </c>
      <c r="L1054" s="14">
        <v>-5.0321242640311599E-5</v>
      </c>
      <c r="M1054" s="14">
        <v>0.272644886804074</v>
      </c>
    </row>
    <row r="1055" spans="1:13" x14ac:dyDescent="0.55000000000000004">
      <c r="A1055">
        <v>1050</v>
      </c>
      <c r="C1055">
        <f t="shared" si="54"/>
        <v>3.62022200799864E-2</v>
      </c>
      <c r="D1055">
        <f t="shared" si="55"/>
        <v>6.1653665964062353E-5</v>
      </c>
      <c r="E1055" s="2">
        <f t="shared" si="56"/>
        <v>2.1887038725532142E-2</v>
      </c>
      <c r="K1055">
        <v>1050</v>
      </c>
      <c r="L1055" s="14">
        <v>4.0446737270760099E-6</v>
      </c>
      <c r="M1055" s="14">
        <v>0.18414490737994099</v>
      </c>
    </row>
    <row r="1056" spans="1:13" x14ac:dyDescent="0.55000000000000004">
      <c r="A1056">
        <v>1051</v>
      </c>
      <c r="C1056">
        <f t="shared" si="54"/>
        <v>-0.11024968221235436</v>
      </c>
      <c r="D1056">
        <f t="shared" si="55"/>
        <v>9.8818650701601395E-5</v>
      </c>
      <c r="E1056" s="2">
        <f t="shared" si="56"/>
        <v>2.5527851150387894E-2</v>
      </c>
      <c r="K1056">
        <v>1051</v>
      </c>
      <c r="L1056" s="14">
        <v>5.7397576468183301E-5</v>
      </c>
      <c r="M1056" s="14">
        <v>4.9524693550431501E-2</v>
      </c>
    </row>
    <row r="1057" spans="1:13" x14ac:dyDescent="0.55000000000000004">
      <c r="A1057">
        <v>1052</v>
      </c>
      <c r="C1057">
        <f t="shared" si="54"/>
        <v>-0.22903123814903517</v>
      </c>
      <c r="D1057">
        <f t="shared" si="55"/>
        <v>1.1118223704526908E-4</v>
      </c>
      <c r="E1057" s="2">
        <f t="shared" si="56"/>
        <v>1.7300654171052313E-2</v>
      </c>
      <c r="K1057">
        <v>1052</v>
      </c>
      <c r="L1057" s="14">
        <v>9.6374900114120103E-5</v>
      </c>
      <c r="M1057" s="14">
        <v>-9.7499287007678195E-2</v>
      </c>
    </row>
    <row r="1058" spans="1:13" x14ac:dyDescent="0.55000000000000004">
      <c r="A1058">
        <v>1053</v>
      </c>
      <c r="C1058">
        <f t="shared" si="54"/>
        <v>-0.29033078090616987</v>
      </c>
      <c r="D1058">
        <f t="shared" si="55"/>
        <v>9.5641425426380906E-5</v>
      </c>
      <c r="E1058" s="2">
        <f t="shared" si="56"/>
        <v>4.9318054907056454E-3</v>
      </c>
      <c r="K1058">
        <v>1053</v>
      </c>
      <c r="L1058" s="14">
        <v>1.1121453216E-4</v>
      </c>
      <c r="M1058" s="14">
        <v>-0.22010396629304901</v>
      </c>
    </row>
    <row r="1059" spans="1:13" x14ac:dyDescent="0.55000000000000004">
      <c r="A1059">
        <v>1054</v>
      </c>
      <c r="C1059">
        <f t="shared" si="54"/>
        <v>-0.27876341734366678</v>
      </c>
      <c r="D1059">
        <f t="shared" si="55"/>
        <v>5.6096631986932635E-5</v>
      </c>
      <c r="E1059" s="2">
        <f t="shared" si="56"/>
        <v>7.777166469373244E-5</v>
      </c>
      <c r="K1059">
        <v>1054</v>
      </c>
      <c r="L1059" s="14">
        <v>9.8199794701539397E-5</v>
      </c>
      <c r="M1059" s="14">
        <v>-0.28758224179445002</v>
      </c>
    </row>
    <row r="1060" spans="1:13" x14ac:dyDescent="0.55000000000000004">
      <c r="A1060">
        <v>1055</v>
      </c>
      <c r="C1060">
        <f t="shared" si="54"/>
        <v>-0.19723231189541435</v>
      </c>
      <c r="D1060">
        <f t="shared" si="55"/>
        <v>2.4727663422491678E-6</v>
      </c>
      <c r="E1060" s="2">
        <f t="shared" si="56"/>
        <v>7.3618886354513439E-3</v>
      </c>
      <c r="K1060">
        <v>1055</v>
      </c>
      <c r="L1060" s="14">
        <v>6.0590309472778398E-5</v>
      </c>
      <c r="M1060" s="14">
        <v>-0.28303376080772202</v>
      </c>
    </row>
    <row r="1061" spans="1:13" x14ac:dyDescent="0.55000000000000004">
      <c r="A1061">
        <v>1056</v>
      </c>
      <c r="C1061">
        <f t="shared" si="54"/>
        <v>-6.6200053488860489E-2</v>
      </c>
      <c r="D1061">
        <f t="shared" si="55"/>
        <v>-5.1771711532730267E-5</v>
      </c>
      <c r="E1061" s="2">
        <f t="shared" si="56"/>
        <v>1.9993299702479116E-2</v>
      </c>
      <c r="K1061">
        <v>1056</v>
      </c>
      <c r="L1061" s="14">
        <v>7.8056053615686299E-6</v>
      </c>
      <c r="M1061" s="14">
        <v>-0.20759771861272</v>
      </c>
    </row>
    <row r="1062" spans="1:13" x14ac:dyDescent="0.55000000000000004">
      <c r="A1062">
        <v>1057</v>
      </c>
      <c r="C1062">
        <f t="shared" si="54"/>
        <v>8.1447022956869078E-2</v>
      </c>
      <c r="D1062">
        <f t="shared" si="55"/>
        <v>-9.3022581074179419E-5</v>
      </c>
      <c r="E1062" s="2">
        <f t="shared" si="56"/>
        <v>2.6119266943065544E-2</v>
      </c>
      <c r="K1062">
        <v>1057</v>
      </c>
      <c r="L1062" s="14">
        <v>-4.6934061034906202E-5</v>
      </c>
      <c r="M1062" s="14">
        <v>-8.0167539948413497E-2</v>
      </c>
    </row>
    <row r="1063" spans="1:13" x14ac:dyDescent="0.55000000000000004">
      <c r="A1063">
        <v>1058</v>
      </c>
      <c r="C1063">
        <f t="shared" si="54"/>
        <v>0.20865261340721741</v>
      </c>
      <c r="D1063">
        <f t="shared" si="55"/>
        <v>-1.1092674352659242E-4</v>
      </c>
      <c r="E1063" s="2">
        <f t="shared" si="56"/>
        <v>1.996894483343048E-2</v>
      </c>
      <c r="K1063">
        <v>1058</v>
      </c>
      <c r="L1063" s="14">
        <v>-8.9918800687412194E-5</v>
      </c>
      <c r="M1063" s="14">
        <v>6.7341096419285804E-2</v>
      </c>
    </row>
    <row r="1064" spans="1:13" x14ac:dyDescent="0.55000000000000004">
      <c r="A1064">
        <v>1059</v>
      </c>
      <c r="C1064">
        <f t="shared" si="54"/>
        <v>0.28349079594136795</v>
      </c>
      <c r="D1064">
        <f t="shared" si="55"/>
        <v>-1.0099063150437181E-4</v>
      </c>
      <c r="E1064" s="2">
        <f t="shared" si="56"/>
        <v>7.3114570544215215E-3</v>
      </c>
      <c r="K1064">
        <v>1059</v>
      </c>
      <c r="L1064" s="14">
        <v>-1.10382818892013E-4</v>
      </c>
      <c r="M1064" s="14">
        <v>0.19798373743494099</v>
      </c>
    </row>
    <row r="1065" spans="1:13" x14ac:dyDescent="0.55000000000000004">
      <c r="A1065">
        <v>1060</v>
      </c>
      <c r="C1065">
        <f t="shared" si="54"/>
        <v>0.28717876420659039</v>
      </c>
      <c r="D1065">
        <f t="shared" si="55"/>
        <v>-6.5707999688342686E-5</v>
      </c>
      <c r="E1065" s="2">
        <f t="shared" si="56"/>
        <v>6.623747730269968E-5</v>
      </c>
      <c r="K1065">
        <v>1060</v>
      </c>
      <c r="L1065" s="14">
        <v>-1.03200775339815E-4</v>
      </c>
      <c r="M1065" s="14">
        <v>0.27904012320807597</v>
      </c>
    </row>
    <row r="1066" spans="1:13" x14ac:dyDescent="0.55000000000000004">
      <c r="A1066">
        <v>1061</v>
      </c>
      <c r="C1066">
        <f t="shared" si="54"/>
        <v>0.21879091590452354</v>
      </c>
      <c r="D1066">
        <f t="shared" si="55"/>
        <v>-1.3934044965395765E-5</v>
      </c>
      <c r="E1066" s="2">
        <f t="shared" si="56"/>
        <v>5.1005683156439535E-3</v>
      </c>
      <c r="K1066">
        <v>1061</v>
      </c>
      <c r="L1066" s="14">
        <v>-7.0171457392629905E-5</v>
      </c>
      <c r="M1066" s="14">
        <v>0.290209179084497</v>
      </c>
    </row>
    <row r="1067" spans="1:13" x14ac:dyDescent="0.55000000000000004">
      <c r="A1067">
        <v>1062</v>
      </c>
      <c r="C1067">
        <f t="shared" si="54"/>
        <v>9.5491159457905719E-2</v>
      </c>
      <c r="D1067">
        <f t="shared" si="55"/>
        <v>4.1337061337289151E-5</v>
      </c>
      <c r="E1067" s="2">
        <f t="shared" si="56"/>
        <v>1.774287570915618E-2</v>
      </c>
      <c r="K1067">
        <v>1062</v>
      </c>
      <c r="L1067" s="14">
        <v>-1.9567262629341899E-5</v>
      </c>
      <c r="M1067" s="14">
        <v>0.228693545732162</v>
      </c>
    </row>
    <row r="1068" spans="1:13" x14ac:dyDescent="0.55000000000000004">
      <c r="A1068">
        <v>1063</v>
      </c>
      <c r="C1068">
        <f t="shared" si="54"/>
        <v>-5.1774865218899936E-2</v>
      </c>
      <c r="D1068">
        <f t="shared" si="55"/>
        <v>8.6233436560707099E-5</v>
      </c>
      <c r="E1068" s="2">
        <f t="shared" si="56"/>
        <v>2.6138825141875127E-2</v>
      </c>
      <c r="K1068">
        <v>1063</v>
      </c>
      <c r="L1068" s="14">
        <v>3.59376744459495E-5</v>
      </c>
      <c r="M1068" s="14">
        <v>0.109900195139447</v>
      </c>
    </row>
    <row r="1069" spans="1:13" x14ac:dyDescent="0.55000000000000004">
      <c r="A1069">
        <v>1064</v>
      </c>
      <c r="C1069">
        <f t="shared" si="54"/>
        <v>-0.18604649005342117</v>
      </c>
      <c r="D1069">
        <f t="shared" si="55"/>
        <v>1.0948703686416156E-4</v>
      </c>
      <c r="E1069" s="2">
        <f t="shared" si="56"/>
        <v>2.2388582960048465E-2</v>
      </c>
      <c r="K1069">
        <v>1064</v>
      </c>
      <c r="L1069" s="14">
        <v>8.2441798015106001E-5</v>
      </c>
      <c r="M1069" s="14">
        <v>-3.6418341097255599E-2</v>
      </c>
    </row>
    <row r="1070" spans="1:13" x14ac:dyDescent="0.55000000000000004">
      <c r="A1070">
        <v>1065</v>
      </c>
      <c r="C1070">
        <f t="shared" si="54"/>
        <v>-0.27362436743371937</v>
      </c>
      <c r="D1070">
        <f t="shared" si="55"/>
        <v>1.0526169871853047E-4</v>
      </c>
      <c r="E1070" s="2">
        <f t="shared" si="56"/>
        <v>1.0001737985619161E-2</v>
      </c>
      <c r="K1070">
        <v>1065</v>
      </c>
      <c r="L1070" s="14">
        <v>1.08297861839594E-4</v>
      </c>
      <c r="M1070" s="14">
        <v>-0.17361567788316501</v>
      </c>
    </row>
    <row r="1071" spans="1:13" x14ac:dyDescent="0.55000000000000004">
      <c r="A1071">
        <v>1066</v>
      </c>
      <c r="C1071">
        <f t="shared" si="54"/>
        <v>-0.29252829613274678</v>
      </c>
      <c r="D1071">
        <f t="shared" si="55"/>
        <v>7.4617892935448368E-5</v>
      </c>
      <c r="E1071" s="2">
        <f t="shared" si="56"/>
        <v>6.3495961570233324E-4</v>
      </c>
      <c r="K1071">
        <v>1066</v>
      </c>
      <c r="L1071" s="14">
        <v>1.0703005433519599E-4</v>
      </c>
      <c r="M1071" s="14">
        <v>-0.26732989110976302</v>
      </c>
    </row>
    <row r="1072" spans="1:13" x14ac:dyDescent="0.55000000000000004">
      <c r="A1072">
        <v>1067</v>
      </c>
      <c r="C1072">
        <f t="shared" si="54"/>
        <v>-0.23801378851041496</v>
      </c>
      <c r="D1072">
        <f t="shared" si="55"/>
        <v>2.5246568846023605E-5</v>
      </c>
      <c r="E1072" s="2">
        <f t="shared" si="56"/>
        <v>3.1445050134809665E-3</v>
      </c>
      <c r="K1072">
        <v>1067</v>
      </c>
      <c r="L1072" s="14">
        <v>7.8955905756294801E-5</v>
      </c>
      <c r="M1072" s="14">
        <v>-0.29408967471367498</v>
      </c>
    </row>
    <row r="1073" spans="1:13" x14ac:dyDescent="0.55000000000000004">
      <c r="A1073">
        <v>1068</v>
      </c>
      <c r="C1073">
        <f t="shared" si="54"/>
        <v>-0.1237628369049853</v>
      </c>
      <c r="D1073">
        <f t="shared" si="55"/>
        <v>-3.0461111868260822E-5</v>
      </c>
      <c r="E1073" s="2">
        <f t="shared" si="56"/>
        <v>1.5234974275909812E-2</v>
      </c>
      <c r="K1073">
        <v>1068</v>
      </c>
      <c r="L1073" s="14">
        <v>3.1106760773850001E-5</v>
      </c>
      <c r="M1073" s="14">
        <v>-0.247192874885656</v>
      </c>
    </row>
    <row r="1074" spans="1:13" x14ac:dyDescent="0.55000000000000004">
      <c r="A1074">
        <v>1069</v>
      </c>
      <c r="C1074">
        <f t="shared" si="54"/>
        <v>2.1549978049227318E-2</v>
      </c>
      <c r="D1074">
        <f t="shared" si="55"/>
        <v>-7.852369557281581E-5</v>
      </c>
      <c r="E1074" s="2">
        <f t="shared" si="56"/>
        <v>2.5579224734584332E-2</v>
      </c>
      <c r="K1074">
        <v>1069</v>
      </c>
      <c r="L1074" s="14">
        <v>-2.4533265416739399E-5</v>
      </c>
      <c r="M1074" s="14">
        <v>-0.13838508606925901</v>
      </c>
    </row>
    <row r="1075" spans="1:13" x14ac:dyDescent="0.55000000000000004">
      <c r="A1075">
        <v>1070</v>
      </c>
      <c r="C1075">
        <f t="shared" si="54"/>
        <v>0.16145420275110473</v>
      </c>
      <c r="D1075">
        <f t="shared" si="55"/>
        <v>-1.0687848683710313E-4</v>
      </c>
      <c r="E1075" s="2">
        <f t="shared" si="56"/>
        <v>2.4452232632350312E-2</v>
      </c>
      <c r="K1075">
        <v>1070</v>
      </c>
      <c r="L1075" s="14">
        <v>-7.4028783090377201E-5</v>
      </c>
      <c r="M1075" s="14">
        <v>5.0821060319319799E-3</v>
      </c>
    </row>
    <row r="1076" spans="1:13" x14ac:dyDescent="0.55000000000000004">
      <c r="A1076">
        <v>1071</v>
      </c>
      <c r="C1076">
        <f t="shared" si="54"/>
        <v>0.2608368257473101</v>
      </c>
      <c r="D1076">
        <f t="shared" si="55"/>
        <v>-1.0840903072522004E-4</v>
      </c>
      <c r="E1076" s="2">
        <f t="shared" si="56"/>
        <v>1.2895958224365175E-2</v>
      </c>
      <c r="K1076">
        <v>1071</v>
      </c>
      <c r="L1076" s="14">
        <v>-1.049833327978E-4</v>
      </c>
      <c r="M1076" s="14">
        <v>0.147276453150329</v>
      </c>
    </row>
    <row r="1077" spans="1:13" x14ac:dyDescent="0.55000000000000004">
      <c r="A1077">
        <v>1072</v>
      </c>
      <c r="C1077">
        <f t="shared" si="54"/>
        <v>0.2947549034854518</v>
      </c>
      <c r="D1077">
        <f t="shared" si="55"/>
        <v>-8.2731192982557321E-5</v>
      </c>
      <c r="E1077" s="2">
        <f t="shared" si="56"/>
        <v>1.7783430194898682E-3</v>
      </c>
      <c r="K1077">
        <v>1072</v>
      </c>
      <c r="L1077" s="14">
        <v>-1.096441555367E-4</v>
      </c>
      <c r="M1077" s="14">
        <v>0.25258449894044099</v>
      </c>
    </row>
    <row r="1078" spans="1:13" x14ac:dyDescent="0.55000000000000004">
      <c r="A1078">
        <v>1073</v>
      </c>
      <c r="C1078">
        <f t="shared" si="54"/>
        <v>0.25469571338993879</v>
      </c>
      <c r="D1078">
        <f t="shared" si="55"/>
        <v>-3.6289569636794492E-5</v>
      </c>
      <c r="E1078" s="2">
        <f t="shared" si="56"/>
        <v>1.5948422961019177E-3</v>
      </c>
      <c r="K1078">
        <v>1073</v>
      </c>
      <c r="L1078" s="14">
        <v>-8.6843919338473399E-5</v>
      </c>
      <c r="M1078" s="14">
        <v>0.29463119005044602</v>
      </c>
    </row>
    <row r="1079" spans="1:13" x14ac:dyDescent="0.55000000000000004">
      <c r="A1079">
        <v>1074</v>
      </c>
      <c r="C1079">
        <f t="shared" si="54"/>
        <v>0.1507132677936622</v>
      </c>
      <c r="D1079">
        <f t="shared" si="55"/>
        <v>1.9259970764439422E-5</v>
      </c>
      <c r="E1079" s="2">
        <f t="shared" si="56"/>
        <v>1.2582648232475799E-2</v>
      </c>
      <c r="K1079">
        <v>1074</v>
      </c>
      <c r="L1079" s="14">
        <v>-4.2293084801362801E-5</v>
      </c>
      <c r="M1079" s="14">
        <v>0.26288567185310902</v>
      </c>
    </row>
    <row r="1080" spans="1:13" x14ac:dyDescent="0.55000000000000004">
      <c r="A1080">
        <v>1075</v>
      </c>
      <c r="C1080">
        <f t="shared" si="54"/>
        <v>8.904968765067427E-3</v>
      </c>
      <c r="D1080">
        <f t="shared" si="55"/>
        <v>6.9975664471805452E-5</v>
      </c>
      <c r="E1080" s="2">
        <f t="shared" si="56"/>
        <v>2.4459032423860567E-2</v>
      </c>
      <c r="K1080">
        <v>1075</v>
      </c>
      <c r="L1080" s="14">
        <v>1.28503151914992E-5</v>
      </c>
      <c r="M1080" s="14">
        <v>0.16529880631585001</v>
      </c>
    </row>
    <row r="1081" spans="1:13" x14ac:dyDescent="0.55000000000000004">
      <c r="A1081">
        <v>1076</v>
      </c>
      <c r="C1081">
        <f t="shared" si="54"/>
        <v>-0.13513828972121847</v>
      </c>
      <c r="D1081">
        <f t="shared" si="55"/>
        <v>1.0312894136677245E-4</v>
      </c>
      <c r="E1081" s="2">
        <f t="shared" si="56"/>
        <v>2.6066140931138626E-2</v>
      </c>
      <c r="K1081">
        <v>1076</v>
      </c>
      <c r="L1081" s="14">
        <v>6.47752740270824E-5</v>
      </c>
      <c r="M1081" s="14">
        <v>2.6311829297438898E-2</v>
      </c>
    </row>
    <row r="1082" spans="1:13" x14ac:dyDescent="0.55000000000000004">
      <c r="A1082">
        <v>1077</v>
      </c>
      <c r="C1082">
        <f t="shared" si="54"/>
        <v>-0.24526468597738868</v>
      </c>
      <c r="D1082">
        <f t="shared" si="55"/>
        <v>1.1039902776462511E-4</v>
      </c>
      <c r="E1082" s="2">
        <f t="shared" si="56"/>
        <v>1.5875893500476548E-2</v>
      </c>
      <c r="K1082">
        <v>1077</v>
      </c>
      <c r="L1082" s="14">
        <v>1.00476863645956E-4</v>
      </c>
      <c r="M1082" s="14">
        <v>-0.11926510859525399</v>
      </c>
    </row>
    <row r="1083" spans="1:13" x14ac:dyDescent="0.55000000000000004">
      <c r="A1083">
        <v>1078</v>
      </c>
      <c r="C1083">
        <f t="shared" si="54"/>
        <v>-0.29383481582305526</v>
      </c>
      <c r="D1083">
        <f t="shared" si="55"/>
        <v>8.9961285220620398E-5</v>
      </c>
      <c r="E1083" s="2">
        <f t="shared" si="56"/>
        <v>3.4649064110369452E-3</v>
      </c>
      <c r="K1083">
        <v>1078</v>
      </c>
      <c r="L1083" s="14">
        <v>1.1101339945148999E-4</v>
      </c>
      <c r="M1083" s="14">
        <v>-0.23497136017324699</v>
      </c>
    </row>
    <row r="1084" spans="1:13" x14ac:dyDescent="0.55000000000000004">
      <c r="A1084">
        <v>1079</v>
      </c>
      <c r="C1084">
        <f t="shared" si="54"/>
        <v>-0.2686586004441478</v>
      </c>
      <c r="D1084">
        <f t="shared" si="55"/>
        <v>4.6945156319835669E-5</v>
      </c>
      <c r="E1084" s="2">
        <f t="shared" si="56"/>
        <v>5.3680147183555712E-4</v>
      </c>
      <c r="K1084">
        <v>1079</v>
      </c>
      <c r="L1084" s="14">
        <v>9.3745940687266395E-5</v>
      </c>
      <c r="M1084" s="14">
        <v>-0.29182757693935701</v>
      </c>
    </row>
    <row r="1085" spans="1:13" x14ac:dyDescent="0.55000000000000004">
      <c r="A1085">
        <v>1080</v>
      </c>
      <c r="C1085">
        <f t="shared" si="54"/>
        <v>-0.17605473922864351</v>
      </c>
      <c r="D1085">
        <f t="shared" si="55"/>
        <v>-7.8532172915612336E-6</v>
      </c>
      <c r="E1085" s="2">
        <f t="shared" si="56"/>
        <v>9.9080179887788503E-3</v>
      </c>
      <c r="K1085">
        <v>1080</v>
      </c>
      <c r="L1085" s="14">
        <v>5.2999229520321699E-5</v>
      </c>
      <c r="M1085" s="14">
        <v>-0.27559376669414998</v>
      </c>
    </row>
    <row r="1086" spans="1:13" x14ac:dyDescent="0.55000000000000004">
      <c r="A1086">
        <v>1081</v>
      </c>
      <c r="C1086">
        <f t="shared" si="54"/>
        <v>-3.9264849406300179E-2</v>
      </c>
      <c r="D1086">
        <f t="shared" si="55"/>
        <v>-6.0680598895659968E-5</v>
      </c>
      <c r="E1086" s="2">
        <f t="shared" si="56"/>
        <v>2.2822428463647255E-2</v>
      </c>
      <c r="K1086">
        <v>1081</v>
      </c>
      <c r="L1086" s="14">
        <v>-1.0214674633379099E-6</v>
      </c>
      <c r="M1086" s="14">
        <v>-0.19033578792078501</v>
      </c>
    </row>
    <row r="1087" spans="1:13" x14ac:dyDescent="0.55000000000000004">
      <c r="A1087">
        <v>1082</v>
      </c>
      <c r="C1087">
        <f t="shared" si="54"/>
        <v>0.10737968997959813</v>
      </c>
      <c r="D1087">
        <f t="shared" si="55"/>
        <v>-9.8278429222594733E-5</v>
      </c>
      <c r="E1087" s="2">
        <f t="shared" si="56"/>
        <v>2.7154663182205434E-2</v>
      </c>
      <c r="K1087">
        <v>1082</v>
      </c>
      <c r="L1087" s="14">
        <v>-5.4786331584080397E-5</v>
      </c>
      <c r="M1087" s="14">
        <v>-5.7407030305154899E-2</v>
      </c>
    </row>
    <row r="1088" spans="1:13" x14ac:dyDescent="0.55000000000000004">
      <c r="A1088">
        <v>1083</v>
      </c>
      <c r="C1088">
        <f t="shared" si="54"/>
        <v>0.22707419056474265</v>
      </c>
      <c r="D1088">
        <f t="shared" si="55"/>
        <v>-1.1121044535975801E-4</v>
      </c>
      <c r="E1088" s="2">
        <f t="shared" si="56"/>
        <v>1.8816847946001723E-2</v>
      </c>
      <c r="K1088">
        <v>1083</v>
      </c>
      <c r="L1088" s="14">
        <v>-9.48296190898633E-5</v>
      </c>
      <c r="M1088" s="14">
        <v>8.9899674177763095E-2</v>
      </c>
    </row>
    <row r="1089" spans="1:13" x14ac:dyDescent="0.55000000000000004">
      <c r="A1089">
        <v>1084</v>
      </c>
      <c r="C1089">
        <f t="shared" si="54"/>
        <v>0.28977785566320441</v>
      </c>
      <c r="D1089">
        <f t="shared" si="55"/>
        <v>-9.6230983842107601E-5</v>
      </c>
      <c r="E1089" s="2">
        <f t="shared" si="56"/>
        <v>5.6381188547906594E-3</v>
      </c>
      <c r="K1089">
        <v>1084</v>
      </c>
      <c r="L1089" s="14">
        <v>-1.11122240214342E-4</v>
      </c>
      <c r="M1089" s="14">
        <v>0.21469044756576999</v>
      </c>
    </row>
    <row r="1090" spans="1:13" x14ac:dyDescent="0.55000000000000004">
      <c r="A1090">
        <v>1085</v>
      </c>
      <c r="C1090">
        <f t="shared" si="54"/>
        <v>0.2797533870232724</v>
      </c>
      <c r="D1090">
        <f t="shared" si="55"/>
        <v>-5.7099573768456144E-5</v>
      </c>
      <c r="E1090" s="2">
        <f t="shared" si="56"/>
        <v>3.5489178979314874E-5</v>
      </c>
      <c r="K1090">
        <v>1085</v>
      </c>
      <c r="L1090" s="14">
        <v>-9.9583606924807705E-5</v>
      </c>
      <c r="M1090" s="14">
        <v>0.28571066651808502</v>
      </c>
    </row>
    <row r="1091" spans="1:13" x14ac:dyDescent="0.55000000000000004">
      <c r="A1091">
        <v>1086</v>
      </c>
      <c r="C1091">
        <f t="shared" si="54"/>
        <v>0.19951671497451834</v>
      </c>
      <c r="D1091">
        <f t="shared" si="55"/>
        <v>-3.6373742425419639E-6</v>
      </c>
      <c r="E1091" s="2">
        <f t="shared" si="56"/>
        <v>7.3369780279478932E-3</v>
      </c>
      <c r="K1091">
        <v>1086</v>
      </c>
      <c r="L1091" s="14">
        <v>-6.3103641509107807E-5</v>
      </c>
      <c r="M1091" s="14">
        <v>0.285172876620648</v>
      </c>
    </row>
    <row r="1092" spans="1:13" x14ac:dyDescent="0.55000000000000004">
      <c r="A1092">
        <v>1087</v>
      </c>
      <c r="C1092">
        <f t="shared" si="54"/>
        <v>6.920555294670401E-2</v>
      </c>
      <c r="D1092">
        <f t="shared" si="55"/>
        <v>5.0737729548298067E-5</v>
      </c>
      <c r="E1092" s="2">
        <f t="shared" si="56"/>
        <v>2.0737790748579236E-2</v>
      </c>
      <c r="K1092">
        <v>1087</v>
      </c>
      <c r="L1092" s="14">
        <v>-1.08189776108803E-5</v>
      </c>
      <c r="M1092" s="14">
        <v>0.213211770689478</v>
      </c>
    </row>
    <row r="1093" spans="1:13" x14ac:dyDescent="0.55000000000000004">
      <c r="A1093">
        <v>1088</v>
      </c>
      <c r="C1093">
        <f t="shared" si="54"/>
        <v>-7.8474744133692251E-2</v>
      </c>
      <c r="D1093">
        <f t="shared" si="55"/>
        <v>9.2378732689289735E-5</v>
      </c>
      <c r="E1093" s="2">
        <f t="shared" si="56"/>
        <v>2.7664071573906795E-2</v>
      </c>
      <c r="K1093">
        <v>1088</v>
      </c>
      <c r="L1093" s="14">
        <v>4.4175366346056602E-5</v>
      </c>
      <c r="M1093" s="14">
        <v>8.7850454119328902E-2</v>
      </c>
    </row>
    <row r="1094" spans="1:13" x14ac:dyDescent="0.55000000000000004">
      <c r="A1094">
        <v>1089</v>
      </c>
      <c r="C1094">
        <f t="shared" ref="C1094:C1157" si="57">$D$1*COS($B$2*(A1094-$L$2)+$B$1)</f>
        <v>-0.2064595345530317</v>
      </c>
      <c r="D1094">
        <f t="shared" ref="D1094:D1157" si="58">$D$2*COS($B$2*(A1094-$L$3)+$B$3)</f>
        <v>1.1083462111461923E-4</v>
      </c>
      <c r="E1094" s="2">
        <f t="shared" ref="E1094:E1157" si="59">(M1094-C1094)^2</f>
        <v>2.1593121297776775E-2</v>
      </c>
      <c r="K1094">
        <v>1089</v>
      </c>
      <c r="L1094" s="14">
        <v>8.8105715757546397E-5</v>
      </c>
      <c r="M1094" s="14">
        <v>-5.9513553669658201E-2</v>
      </c>
    </row>
    <row r="1095" spans="1:13" x14ac:dyDescent="0.55000000000000004">
      <c r="A1095">
        <v>1090</v>
      </c>
      <c r="C1095">
        <f t="shared" si="57"/>
        <v>-0.28262733362162018</v>
      </c>
      <c r="D1095">
        <f t="shared" si="58"/>
        <v>1.014733558488229E-4</v>
      </c>
      <c r="E1095" s="2">
        <f t="shared" si="59"/>
        <v>8.2183853898111954E-3</v>
      </c>
      <c r="K1095">
        <v>1090</v>
      </c>
      <c r="L1095" s="14">
        <v>1.0996944208937799E-4</v>
      </c>
      <c r="M1095" s="14">
        <v>-0.19197202274679501</v>
      </c>
    </row>
    <row r="1096" spans="1:13" x14ac:dyDescent="0.55000000000000004">
      <c r="A1096">
        <v>1091</v>
      </c>
      <c r="C1096">
        <f t="shared" si="57"/>
        <v>-0.28786162926330999</v>
      </c>
      <c r="D1096">
        <f t="shared" si="58"/>
        <v>6.6644417153945536E-5</v>
      </c>
      <c r="E1096" s="2">
        <f t="shared" si="59"/>
        <v>1.3251973061071846E-4</v>
      </c>
      <c r="K1096">
        <v>1091</v>
      </c>
      <c r="L1096" s="14">
        <v>1.04290639449035E-4</v>
      </c>
      <c r="M1096" s="14">
        <v>-0.27634990781902902</v>
      </c>
    </row>
    <row r="1097" spans="1:13" x14ac:dyDescent="0.55000000000000004">
      <c r="A1097">
        <v>1092</v>
      </c>
      <c r="C1097">
        <f t="shared" si="57"/>
        <v>-0.22084872360228114</v>
      </c>
      <c r="D1097">
        <f t="shared" si="58"/>
        <v>1.5089134506316911E-5</v>
      </c>
      <c r="E1097" s="2">
        <f t="shared" si="59"/>
        <v>4.9936157911170884E-3</v>
      </c>
      <c r="K1097">
        <v>1092</v>
      </c>
      <c r="L1097" s="14">
        <v>7.2491599186524E-5</v>
      </c>
      <c r="M1097" s="14">
        <v>-0.29151424412762</v>
      </c>
    </row>
    <row r="1098" spans="1:13" x14ac:dyDescent="0.55000000000000004">
      <c r="A1098">
        <v>1093</v>
      </c>
      <c r="C1098">
        <f t="shared" si="57"/>
        <v>-9.8407443439205072E-2</v>
      </c>
      <c r="D1098">
        <f t="shared" si="58"/>
        <v>-4.0253202848651019E-5</v>
      </c>
      <c r="E1098" s="2">
        <f t="shared" si="59"/>
        <v>1.8295155640644274E-2</v>
      </c>
      <c r="K1098">
        <v>1093</v>
      </c>
      <c r="L1098" s="14">
        <v>2.2536588202514699E-5</v>
      </c>
      <c r="M1098" s="14">
        <v>-0.23366702957136901</v>
      </c>
    </row>
    <row r="1099" spans="1:13" x14ac:dyDescent="0.55000000000000004">
      <c r="A1099">
        <v>1094</v>
      </c>
      <c r="C1099">
        <f t="shared" si="57"/>
        <v>4.8732030762082455E-2</v>
      </c>
      <c r="D1099">
        <f t="shared" si="58"/>
        <v>-8.5492834758743832E-5</v>
      </c>
      <c r="E1099" s="2">
        <f t="shared" si="59"/>
        <v>2.7565459045407956E-2</v>
      </c>
      <c r="K1099">
        <v>1094</v>
      </c>
      <c r="L1099" s="14">
        <v>-3.3062851103657497E-5</v>
      </c>
      <c r="M1099" s="14">
        <v>-0.117296457893955</v>
      </c>
    </row>
    <row r="1100" spans="1:13" x14ac:dyDescent="0.55000000000000004">
      <c r="A1100">
        <v>1095</v>
      </c>
      <c r="C1100">
        <f t="shared" si="57"/>
        <v>0.18364079243238554</v>
      </c>
      <c r="D1100">
        <f t="shared" si="58"/>
        <v>-1.0927556719070589E-4</v>
      </c>
      <c r="E1100" s="2">
        <f t="shared" si="59"/>
        <v>2.4083642206726985E-2</v>
      </c>
      <c r="K1100">
        <v>1095</v>
      </c>
      <c r="L1100" s="14">
        <v>-8.0381494243881202E-5</v>
      </c>
      <c r="M1100" s="14">
        <v>2.84517393173962E-2</v>
      </c>
    </row>
    <row r="1101" spans="1:13" x14ac:dyDescent="0.55000000000000004">
      <c r="A1101">
        <v>1096</v>
      </c>
      <c r="C1101">
        <f t="shared" si="57"/>
        <v>0.27245958604325882</v>
      </c>
      <c r="D1101">
        <f t="shared" si="58"/>
        <v>-1.0563243560419235E-4</v>
      </c>
      <c r="E1101" s="2">
        <f t="shared" si="59"/>
        <v>1.1106117126646314E-2</v>
      </c>
      <c r="K1101">
        <v>1096</v>
      </c>
      <c r="L1101" s="14">
        <v>-1.07568093500136E-4</v>
      </c>
      <c r="M1101" s="14">
        <v>0.16707402191492901</v>
      </c>
    </row>
    <row r="1102" spans="1:13" x14ac:dyDescent="0.55000000000000004">
      <c r="A1102">
        <v>1097</v>
      </c>
      <c r="C1102">
        <f t="shared" si="57"/>
        <v>0.29289676655015445</v>
      </c>
      <c r="D1102">
        <f t="shared" si="58"/>
        <v>-7.5477789236290778E-5</v>
      </c>
      <c r="E1102" s="2">
        <f t="shared" si="59"/>
        <v>8.4362290402991878E-4</v>
      </c>
      <c r="K1102">
        <v>1097</v>
      </c>
      <c r="L1102" s="14">
        <v>-1.07813596435276E-4</v>
      </c>
      <c r="M1102" s="14">
        <v>0.26385157927188202</v>
      </c>
    </row>
    <row r="1103" spans="1:13" x14ac:dyDescent="0.55000000000000004">
      <c r="A1103">
        <v>1098</v>
      </c>
      <c r="C1103">
        <f t="shared" si="57"/>
        <v>0.23982303242777453</v>
      </c>
      <c r="D1103">
        <f t="shared" si="58"/>
        <v>-2.6379808715974439E-5</v>
      </c>
      <c r="E1103" s="2">
        <f t="shared" si="59"/>
        <v>2.9945891471884365E-3</v>
      </c>
      <c r="K1103">
        <v>1098</v>
      </c>
      <c r="L1103" s="14">
        <v>-8.1056515316206405E-5</v>
      </c>
      <c r="M1103" s="14">
        <v>0.29454587178382802</v>
      </c>
    </row>
    <row r="1104" spans="1:13" x14ac:dyDescent="0.55000000000000004">
      <c r="A1104">
        <v>1099</v>
      </c>
      <c r="C1104">
        <f t="shared" si="57"/>
        <v>0.12655877223481743</v>
      </c>
      <c r="D1104">
        <f t="shared" si="58"/>
        <v>2.9338947749904645E-5</v>
      </c>
      <c r="E1104" s="2">
        <f t="shared" si="59"/>
        <v>1.5602645811771064E-2</v>
      </c>
      <c r="K1104">
        <v>1099</v>
      </c>
      <c r="L1104" s="14">
        <v>-3.3998327098077E-5</v>
      </c>
      <c r="M1104" s="14">
        <v>0.251469323477581</v>
      </c>
    </row>
    <row r="1105" spans="1:13" x14ac:dyDescent="0.55000000000000004">
      <c r="A1105">
        <v>1100</v>
      </c>
      <c r="C1105">
        <f t="shared" si="57"/>
        <v>-1.8469072141599707E-2</v>
      </c>
      <c r="D1105">
        <f t="shared" si="58"/>
        <v>7.7694246746560147E-5</v>
      </c>
      <c r="E1105" s="2">
        <f t="shared" si="59"/>
        <v>2.6856587289722317E-2</v>
      </c>
      <c r="K1105">
        <v>1100</v>
      </c>
      <c r="L1105" s="14">
        <v>2.1574953052075E-5</v>
      </c>
      <c r="M1105" s="14">
        <v>0.14541072310394701</v>
      </c>
    </row>
    <row r="1106" spans="1:13" x14ac:dyDescent="0.55000000000000004">
      <c r="A1106">
        <v>1101</v>
      </c>
      <c r="C1106">
        <f t="shared" si="57"/>
        <v>-0.15886156870720833</v>
      </c>
      <c r="D1106">
        <f t="shared" si="58"/>
        <v>1.0654992747468998E-4</v>
      </c>
      <c r="E1106" s="2">
        <f t="shared" si="59"/>
        <v>2.6177516461473958E-2</v>
      </c>
      <c r="K1106">
        <v>1101</v>
      </c>
      <c r="L1106" s="14">
        <v>7.1744652369042897E-5</v>
      </c>
      <c r="M1106" s="14">
        <v>2.9331050662937301E-3</v>
      </c>
    </row>
    <row r="1107" spans="1:13" x14ac:dyDescent="0.55000000000000004">
      <c r="A1107">
        <v>1102</v>
      </c>
      <c r="C1107">
        <f t="shared" si="57"/>
        <v>-0.25938316006430395</v>
      </c>
      <c r="D1107">
        <f t="shared" si="58"/>
        <v>1.0866382230127747E-4</v>
      </c>
      <c r="E1107" s="2">
        <f t="shared" si="59"/>
        <v>1.4185770613365479E-2</v>
      </c>
      <c r="K1107">
        <v>1102</v>
      </c>
      <c r="L1107" s="14">
        <v>1.03945458428672E-4</v>
      </c>
      <c r="M1107" s="14">
        <v>-0.140279127330876</v>
      </c>
    </row>
    <row r="1108" spans="1:13" x14ac:dyDescent="0.55000000000000004">
      <c r="A1108">
        <v>1103</v>
      </c>
      <c r="C1108">
        <f t="shared" si="57"/>
        <v>-0.29480504560892651</v>
      </c>
      <c r="D1108">
        <f t="shared" si="58"/>
        <v>8.3505388182075657E-5</v>
      </c>
      <c r="E1108" s="2">
        <f t="shared" si="59"/>
        <v>2.1573668701752105E-3</v>
      </c>
      <c r="K1108">
        <v>1103</v>
      </c>
      <c r="L1108" s="14">
        <v>1.10112479594032E-4</v>
      </c>
      <c r="M1108" s="14">
        <v>-0.24835758205950101</v>
      </c>
    </row>
    <row r="1109" spans="1:13" x14ac:dyDescent="0.55000000000000004">
      <c r="A1109">
        <v>1104</v>
      </c>
      <c r="C1109">
        <f t="shared" si="57"/>
        <v>-0.25623707870354423</v>
      </c>
      <c r="D1109">
        <f t="shared" si="58"/>
        <v>3.7388861783244716E-5</v>
      </c>
      <c r="E1109" s="2">
        <f t="shared" si="59"/>
        <v>1.4437158468792296E-3</v>
      </c>
      <c r="K1109">
        <v>1104</v>
      </c>
      <c r="L1109" s="14">
        <v>8.8701147156835007E-5</v>
      </c>
      <c r="M1109" s="14">
        <v>-0.29423333966273901</v>
      </c>
    </row>
    <row r="1110" spans="1:13" x14ac:dyDescent="0.55000000000000004">
      <c r="A1110">
        <v>1105</v>
      </c>
      <c r="C1110">
        <f t="shared" si="57"/>
        <v>-0.15335900609355865</v>
      </c>
      <c r="D1110">
        <f t="shared" si="58"/>
        <v>-1.8111480828239542E-5</v>
      </c>
      <c r="E1110" s="2">
        <f t="shared" si="59"/>
        <v>1.2782004176820454E-2</v>
      </c>
      <c r="K1110">
        <v>1105</v>
      </c>
      <c r="L1110" s="14">
        <v>4.50740621522403E-5</v>
      </c>
      <c r="M1110" s="14">
        <v>-0.26641653205631999</v>
      </c>
    </row>
    <row r="1111" spans="1:13" x14ac:dyDescent="0.55000000000000004">
      <c r="A1111">
        <v>1106</v>
      </c>
      <c r="C1111">
        <f t="shared" si="57"/>
        <v>-1.1991055505458786E-2</v>
      </c>
      <c r="D1111">
        <f t="shared" si="58"/>
        <v>-6.9066223511783564E-5</v>
      </c>
      <c r="E1111" s="2">
        <f t="shared" si="59"/>
        <v>2.5562572334074801E-2</v>
      </c>
      <c r="K1111">
        <v>1106</v>
      </c>
      <c r="L1111" s="14">
        <v>-9.8421013375641708E-6</v>
      </c>
      <c r="M1111" s="14">
        <v>-0.171874051268219</v>
      </c>
    </row>
    <row r="1112" spans="1:13" x14ac:dyDescent="0.55000000000000004">
      <c r="A1112">
        <v>1107</v>
      </c>
      <c r="C1112">
        <f t="shared" si="57"/>
        <v>0.13238639726309442</v>
      </c>
      <c r="D1112">
        <f t="shared" si="58"/>
        <v>-1.0268679989447379E-4</v>
      </c>
      <c r="E1112" s="2">
        <f t="shared" si="59"/>
        <v>2.7779237366022475E-2</v>
      </c>
      <c r="K1112">
        <v>1107</v>
      </c>
      <c r="L1112" s="14">
        <v>-6.2293249491411805E-5</v>
      </c>
      <c r="M1112" s="14">
        <v>-3.4284648110787103E-2</v>
      </c>
    </row>
    <row r="1113" spans="1:13" x14ac:dyDescent="0.55000000000000004">
      <c r="A1113">
        <v>1108</v>
      </c>
      <c r="C1113">
        <f t="shared" si="57"/>
        <v>0.24353765480238732</v>
      </c>
      <c r="D1113">
        <f t="shared" si="58"/>
        <v>-1.105351539698584E-4</v>
      </c>
      <c r="E1113" s="2">
        <f t="shared" si="59"/>
        <v>1.7330694842137027E-2</v>
      </c>
      <c r="K1113">
        <v>1108</v>
      </c>
      <c r="L1113" s="14">
        <v>-9.9142666870870801E-5</v>
      </c>
      <c r="M1113" s="14">
        <v>0.111891557852508</v>
      </c>
    </row>
    <row r="1114" spans="1:13" x14ac:dyDescent="0.55000000000000004">
      <c r="A1114">
        <v>1109</v>
      </c>
      <c r="C1114">
        <f t="shared" si="57"/>
        <v>0.29356609435364928</v>
      </c>
      <c r="D1114">
        <f t="shared" si="58"/>
        <v>-9.0641514295262832E-5</v>
      </c>
      <c r="E1114" s="2">
        <f t="shared" si="59"/>
        <v>4.035078192253367E-3</v>
      </c>
      <c r="K1114">
        <v>1109</v>
      </c>
      <c r="L1114" s="14">
        <v>-1.11161188296066E-4</v>
      </c>
      <c r="M1114" s="14">
        <v>0.23004382902681</v>
      </c>
    </row>
    <row r="1115" spans="1:13" x14ac:dyDescent="0.55000000000000004">
      <c r="A1115">
        <v>1110</v>
      </c>
      <c r="C1115">
        <f t="shared" si="57"/>
        <v>0.26991563210495845</v>
      </c>
      <c r="D1115">
        <f t="shared" si="58"/>
        <v>-4.7998765104244436E-5</v>
      </c>
      <c r="E1115" s="2">
        <f t="shared" si="59"/>
        <v>4.2702420647068129E-4</v>
      </c>
      <c r="K1115">
        <v>1110</v>
      </c>
      <c r="L1115" s="14">
        <v>-9.5338700518564598E-5</v>
      </c>
      <c r="M1115" s="14">
        <v>0.29058019613303998</v>
      </c>
    </row>
    <row r="1116" spans="1:13" x14ac:dyDescent="0.55000000000000004">
      <c r="A1116">
        <v>1111</v>
      </c>
      <c r="C1116">
        <f t="shared" si="57"/>
        <v>0.17852203556850449</v>
      </c>
      <c r="D1116">
        <f t="shared" si="58"/>
        <v>6.6906623941616172E-6</v>
      </c>
      <c r="E1116" s="2">
        <f t="shared" si="59"/>
        <v>9.9634165042620133E-3</v>
      </c>
      <c r="K1116">
        <v>1111</v>
      </c>
      <c r="L1116" s="14">
        <v>-5.5638043757828502E-5</v>
      </c>
      <c r="M1116" s="14">
        <v>0.27833895048908303</v>
      </c>
    </row>
    <row r="1117" spans="1:13" x14ac:dyDescent="0.55000000000000004">
      <c r="A1117">
        <v>1112</v>
      </c>
      <c r="C1117">
        <f t="shared" si="57"/>
        <v>4.2323171051142694E-2</v>
      </c>
      <c r="D1117">
        <f t="shared" si="58"/>
        <v>5.9700874659447694E-5</v>
      </c>
      <c r="E1117" s="2">
        <f t="shared" si="59"/>
        <v>2.3735351567955865E-2</v>
      </c>
      <c r="K1117">
        <v>1112</v>
      </c>
      <c r="L1117" s="14">
        <v>-2.0024937845788498E-6</v>
      </c>
      <c r="M1117" s="14">
        <v>0.196385988005643</v>
      </c>
    </row>
    <row r="1118" spans="1:13" x14ac:dyDescent="0.55000000000000004">
      <c r="A1118">
        <v>1113</v>
      </c>
      <c r="C1118">
        <f t="shared" si="57"/>
        <v>-0.10449791729874551</v>
      </c>
      <c r="D1118">
        <f t="shared" si="58"/>
        <v>9.7727425780110952E-5</v>
      </c>
      <c r="E1118" s="2">
        <f t="shared" si="59"/>
        <v>2.8813315403368626E-2</v>
      </c>
      <c r="K1118">
        <v>1113</v>
      </c>
      <c r="L1118" s="14">
        <v>5.2134593179588103E-5</v>
      </c>
      <c r="M1118" s="14">
        <v>6.5246936535969094E-2</v>
      </c>
    </row>
    <row r="1119" spans="1:13" x14ac:dyDescent="0.55000000000000004">
      <c r="A1119">
        <v>1114</v>
      </c>
      <c r="C1119">
        <f t="shared" si="57"/>
        <v>-0.22509223104816239</v>
      </c>
      <c r="D1119">
        <f t="shared" si="58"/>
        <v>1.112264529608303E-4</v>
      </c>
      <c r="E1119" s="2">
        <f t="shared" si="59"/>
        <v>2.0408584192982797E-2</v>
      </c>
      <c r="K1119">
        <v>1114</v>
      </c>
      <c r="L1119" s="14">
        <v>9.3214247862391397E-5</v>
      </c>
      <c r="M1119" s="14">
        <v>-8.2233614951747705E-2</v>
      </c>
    </row>
    <row r="1120" spans="1:13" x14ac:dyDescent="0.55000000000000004">
      <c r="A1120">
        <v>1115</v>
      </c>
      <c r="C1120">
        <f t="shared" si="57"/>
        <v>-0.28919313937255903</v>
      </c>
      <c r="D1120">
        <f t="shared" si="58"/>
        <v>9.6809984916285181E-5</v>
      </c>
      <c r="E1120" s="2">
        <f t="shared" si="59"/>
        <v>6.4119883188937512E-3</v>
      </c>
      <c r="K1120">
        <v>1115</v>
      </c>
      <c r="L1120" s="14">
        <v>1.10947815908846E-4</v>
      </c>
      <c r="M1120" s="14">
        <v>-0.20911824743448801</v>
      </c>
    </row>
    <row r="1121" spans="1:13" x14ac:dyDescent="0.55000000000000004">
      <c r="A1121">
        <v>1116</v>
      </c>
      <c r="C1121">
        <f t="shared" si="57"/>
        <v>-0.2807126654230177</v>
      </c>
      <c r="D1121">
        <f t="shared" si="58"/>
        <v>5.8096251250494037E-5</v>
      </c>
      <c r="E1121" s="2">
        <f t="shared" si="59"/>
        <v>8.4986950911837169E-6</v>
      </c>
      <c r="K1121">
        <v>1116</v>
      </c>
      <c r="L1121" s="14">
        <v>1.00893815190649E-4</v>
      </c>
      <c r="M1121" s="14">
        <v>-0.28362791757183498</v>
      </c>
    </row>
    <row r="1122" spans="1:13" x14ac:dyDescent="0.55000000000000004">
      <c r="A1122">
        <v>1117</v>
      </c>
      <c r="C1122">
        <f t="shared" si="57"/>
        <v>-0.20177922940630424</v>
      </c>
      <c r="D1122">
        <f t="shared" si="58"/>
        <v>4.8015830927448409E-6</v>
      </c>
      <c r="E1122" s="2">
        <f t="shared" si="59"/>
        <v>7.2798414395455419E-3</v>
      </c>
      <c r="K1122">
        <v>1117</v>
      </c>
      <c r="L1122" s="14">
        <v>6.5570332558165099E-5</v>
      </c>
      <c r="M1122" s="14">
        <v>-0.28710121625345603</v>
      </c>
    </row>
    <row r="1123" spans="1:13" x14ac:dyDescent="0.55000000000000004">
      <c r="A1123">
        <v>1118</v>
      </c>
      <c r="C1123">
        <f t="shared" si="57"/>
        <v>-7.2203459977655274E-2</v>
      </c>
      <c r="D1123">
        <f t="shared" si="58"/>
        <v>-4.9698181211933626E-5</v>
      </c>
      <c r="E1123" s="2">
        <f t="shared" si="59"/>
        <v>2.1451930110779449E-2</v>
      </c>
      <c r="K1123">
        <v>1118</v>
      </c>
      <c r="L1123" s="14">
        <v>1.38243533676763E-5</v>
      </c>
      <c r="M1123" s="14">
        <v>-0.218668234277756</v>
      </c>
    </row>
    <row r="1124" spans="1:13" x14ac:dyDescent="0.55000000000000004">
      <c r="A1124">
        <v>1119</v>
      </c>
      <c r="C1124">
        <f t="shared" si="57"/>
        <v>7.5493855976559512E-2</v>
      </c>
      <c r="D1124">
        <f t="shared" si="58"/>
        <v>-9.1724749586932365E-5</v>
      </c>
      <c r="E1124" s="2">
        <f t="shared" si="59"/>
        <v>2.9228105451559079E-2</v>
      </c>
      <c r="K1124">
        <v>1119</v>
      </c>
      <c r="L1124" s="14">
        <v>-4.1384020883809102E-5</v>
      </c>
      <c r="M1124" s="14">
        <v>-9.5468436507950297E-2</v>
      </c>
    </row>
    <row r="1125" spans="1:13" x14ac:dyDescent="0.55000000000000004">
      <c r="A1125">
        <v>1120</v>
      </c>
      <c r="C1125">
        <f t="shared" si="57"/>
        <v>0.20424380536553555</v>
      </c>
      <c r="D1125">
        <f t="shared" si="58"/>
        <v>-1.1073033922027044E-4</v>
      </c>
      <c r="E1125" s="2">
        <f t="shared" si="59"/>
        <v>2.3287303850372188E-2</v>
      </c>
      <c r="K1125">
        <v>1120</v>
      </c>
      <c r="L1125" s="14">
        <v>-8.6227510377117304E-5</v>
      </c>
      <c r="M1125" s="14">
        <v>5.1642023428455301E-2</v>
      </c>
    </row>
    <row r="1126" spans="1:13" x14ac:dyDescent="0.55000000000000004">
      <c r="A1126">
        <v>1121</v>
      </c>
      <c r="C1126">
        <f t="shared" si="57"/>
        <v>0.2817328647259526</v>
      </c>
      <c r="D1126">
        <f t="shared" si="58"/>
        <v>-1.0194494771987613E-4</v>
      </c>
      <c r="E1126" s="2">
        <f t="shared" si="59"/>
        <v>9.1995810459825217E-3</v>
      </c>
      <c r="K1126">
        <v>1121</v>
      </c>
      <c r="L1126" s="14">
        <v>-1.0947478497983699E-4</v>
      </c>
      <c r="M1126" s="14">
        <v>0.18581841823334899</v>
      </c>
    </row>
    <row r="1127" spans="1:13" x14ac:dyDescent="0.55000000000000004">
      <c r="A1127">
        <v>1122</v>
      </c>
      <c r="C1127">
        <f t="shared" si="57"/>
        <v>0.28851291349825786</v>
      </c>
      <c r="D1127">
        <f t="shared" si="58"/>
        <v>-6.7573523170973189E-5</v>
      </c>
      <c r="E1127" s="2">
        <f t="shared" si="59"/>
        <v>2.2672758470528847E-4</v>
      </c>
      <c r="K1127">
        <v>1122</v>
      </c>
      <c r="L1127" s="14">
        <v>-1.05303420552095E-4</v>
      </c>
      <c r="M1127" s="14">
        <v>0.273455437457922</v>
      </c>
    </row>
    <row r="1128" spans="1:13" x14ac:dyDescent="0.55000000000000004">
      <c r="A1128">
        <v>1123</v>
      </c>
      <c r="C1128">
        <f t="shared" si="57"/>
        <v>0.2228823023530544</v>
      </c>
      <c r="D1128">
        <f t="shared" si="58"/>
        <v>-1.624256864333067E-5</v>
      </c>
      <c r="E1128" s="2">
        <f t="shared" si="59"/>
        <v>4.8610936452754931E-3</v>
      </c>
      <c r="K1128">
        <v>1123</v>
      </c>
      <c r="L1128" s="14">
        <v>-7.4758161192086498E-5</v>
      </c>
      <c r="M1128" s="14">
        <v>0.29260384597678302</v>
      </c>
    </row>
    <row r="1129" spans="1:13" x14ac:dyDescent="0.55000000000000004">
      <c r="A1129">
        <v>1124</v>
      </c>
      <c r="C1129">
        <f t="shared" si="57"/>
        <v>0.10131293130369194</v>
      </c>
      <c r="D1129">
        <f t="shared" si="58"/>
        <v>3.9164928247737735E-5</v>
      </c>
      <c r="E1129" s="2">
        <f t="shared" si="59"/>
        <v>1.8811459677176026E-2</v>
      </c>
      <c r="K1129">
        <v>1124</v>
      </c>
      <c r="L1129" s="14">
        <v>-2.5489256595557E-5</v>
      </c>
      <c r="M1129" s="14">
        <v>0.23846780608828</v>
      </c>
    </row>
    <row r="1130" spans="1:13" x14ac:dyDescent="0.55000000000000004">
      <c r="A1130">
        <v>1125</v>
      </c>
      <c r="C1130">
        <f t="shared" si="57"/>
        <v>-4.5683849995567058E-2</v>
      </c>
      <c r="D1130">
        <f t="shared" si="58"/>
        <v>8.4742853679879265E-5</v>
      </c>
      <c r="E1130" s="2">
        <f t="shared" si="59"/>
        <v>2.8998641464053718E-2</v>
      </c>
      <c r="K1130">
        <v>1125</v>
      </c>
      <c r="L1130" s="14">
        <v>3.0163590439197899E-5</v>
      </c>
      <c r="M1130" s="14">
        <v>0.124606024818098</v>
      </c>
    </row>
    <row r="1131" spans="1:13" x14ac:dyDescent="0.55000000000000004">
      <c r="A1131">
        <v>1126</v>
      </c>
      <c r="C1131">
        <f t="shared" si="57"/>
        <v>-0.18121494788475043</v>
      </c>
      <c r="D1131">
        <f t="shared" si="58"/>
        <v>1.090521090761084E-4</v>
      </c>
      <c r="E1131" s="2">
        <f t="shared" si="59"/>
        <v>2.5840832405521919E-2</v>
      </c>
      <c r="K1131">
        <v>1126</v>
      </c>
      <c r="L1131" s="14">
        <v>7.8261779127125706E-5</v>
      </c>
      <c r="M1131" s="14">
        <v>-2.04641083674343E-2</v>
      </c>
    </row>
    <row r="1132" spans="1:13" x14ac:dyDescent="0.55000000000000004">
      <c r="A1132">
        <v>1127</v>
      </c>
      <c r="C1132">
        <f t="shared" si="57"/>
        <v>-0.27126491356373994</v>
      </c>
      <c r="D1132">
        <f t="shared" si="58"/>
        <v>1.0599158373063326E-4</v>
      </c>
      <c r="E1132" s="2">
        <f t="shared" si="59"/>
        <v>1.2289060474084569E-2</v>
      </c>
      <c r="K1132">
        <v>1127</v>
      </c>
      <c r="L1132" s="14">
        <v>1.06758819731834E-4</v>
      </c>
      <c r="M1132" s="14">
        <v>-0.160408878662231</v>
      </c>
    </row>
    <row r="1133" spans="1:13" x14ac:dyDescent="0.55000000000000004">
      <c r="A1133">
        <v>1128</v>
      </c>
      <c r="C1133">
        <f t="shared" si="57"/>
        <v>-0.29323310374941114</v>
      </c>
      <c r="D1133">
        <f t="shared" si="58"/>
        <v>7.6329404994275889E-5</v>
      </c>
      <c r="E1133" s="2">
        <f t="shared" si="59"/>
        <v>1.092623343726093E-3</v>
      </c>
      <c r="K1133">
        <v>1128</v>
      </c>
      <c r="L1133" s="14">
        <v>1.0851745165106899E-4</v>
      </c>
      <c r="M1133" s="14">
        <v>-0.26017825019163399</v>
      </c>
    </row>
    <row r="1134" spans="1:13" x14ac:dyDescent="0.55000000000000004">
      <c r="A1134">
        <v>1129</v>
      </c>
      <c r="C1134">
        <f t="shared" si="57"/>
        <v>-0.24160596575790763</v>
      </c>
      <c r="D1134">
        <f t="shared" si="58"/>
        <v>2.7510154500690347E-5</v>
      </c>
      <c r="E1134" s="2">
        <f t="shared" si="59"/>
        <v>2.8279421387036865E-3</v>
      </c>
      <c r="K1134">
        <v>1129</v>
      </c>
      <c r="L1134" s="14">
        <v>8.3097214610897502E-5</v>
      </c>
      <c r="M1134" s="14">
        <v>-0.294784364931855</v>
      </c>
    </row>
    <row r="1135" spans="1:13" x14ac:dyDescent="0.55000000000000004">
      <c r="A1135">
        <v>1130</v>
      </c>
      <c r="C1135">
        <f t="shared" si="57"/>
        <v>-0.12934082301176256</v>
      </c>
      <c r="D1135">
        <f t="shared" si="58"/>
        <v>-2.8213564904276628E-5</v>
      </c>
      <c r="E1135" s="2">
        <f t="shared" si="59"/>
        <v>1.5931257103622379E-2</v>
      </c>
      <c r="K1135">
        <v>1130</v>
      </c>
      <c r="L1135" s="14">
        <v>3.6864764673732E-5</v>
      </c>
      <c r="M1135" s="14">
        <v>-0.25555990676545798</v>
      </c>
    </row>
    <row r="1136" spans="1:13" x14ac:dyDescent="0.55000000000000004">
      <c r="A1136">
        <v>1131</v>
      </c>
      <c r="C1136">
        <f t="shared" si="57"/>
        <v>1.5386140022180649E-2</v>
      </c>
      <c r="D1136">
        <f t="shared" si="58"/>
        <v>-7.6856274213278478E-5</v>
      </c>
      <c r="E1136" s="2">
        <f t="shared" si="59"/>
        <v>2.8128329474320708E-2</v>
      </c>
      <c r="K1136">
        <v>1131</v>
      </c>
      <c r="L1136" s="14">
        <v>-1.8600694268366499E-5</v>
      </c>
      <c r="M1136" s="14">
        <v>-0.15232888457108801</v>
      </c>
    </row>
    <row r="1137" spans="1:13" x14ac:dyDescent="0.55000000000000004">
      <c r="A1137">
        <v>1132</v>
      </c>
      <c r="C1137">
        <f t="shared" si="57"/>
        <v>0.15625150622468284</v>
      </c>
      <c r="D1137">
        <f t="shared" si="58"/>
        <v>-1.062096786966054E-4</v>
      </c>
      <c r="E1137" s="2">
        <f t="shared" si="59"/>
        <v>2.7955055663873504E-2</v>
      </c>
      <c r="K1137">
        <v>1132</v>
      </c>
      <c r="L1137" s="14">
        <v>-6.94074939406228E-5</v>
      </c>
      <c r="M1137" s="14">
        <v>-1.0946148256094799E-2</v>
      </c>
    </row>
    <row r="1138" spans="1:13" x14ac:dyDescent="0.55000000000000004">
      <c r="A1138">
        <v>1133</v>
      </c>
      <c r="C1138">
        <f t="shared" si="57"/>
        <v>0.25790103788523427</v>
      </c>
      <c r="D1138">
        <f t="shared" si="58"/>
        <v>-1.0890669254970976E-4</v>
      </c>
      <c r="E1138" s="2">
        <f t="shared" si="59"/>
        <v>1.555580654648616E-2</v>
      </c>
      <c r="K1138">
        <v>1133</v>
      </c>
      <c r="L1138" s="14">
        <v>-1.02830756182617E-4</v>
      </c>
      <c r="M1138" s="14">
        <v>0.133178118794611</v>
      </c>
    </row>
    <row r="1139" spans="1:13" x14ac:dyDescent="0.55000000000000004">
      <c r="A1139">
        <v>1134</v>
      </c>
      <c r="C1139">
        <f t="shared" si="57"/>
        <v>0.29482284516005453</v>
      </c>
      <c r="D1139">
        <f t="shared" si="58"/>
        <v>-8.4270422144027503E-5</v>
      </c>
      <c r="E1139" s="2">
        <f t="shared" si="59"/>
        <v>2.588341464299045E-3</v>
      </c>
      <c r="K1139">
        <v>1134</v>
      </c>
      <c r="L1139" s="14">
        <v>-1.10499417622976E-4</v>
      </c>
      <c r="M1139" s="14">
        <v>0.24394709981613799</v>
      </c>
    </row>
    <row r="1140" spans="1:13" x14ac:dyDescent="0.55000000000000004">
      <c r="A1140">
        <v>1135</v>
      </c>
      <c r="C1140">
        <f t="shared" si="57"/>
        <v>0.25775033267272168</v>
      </c>
      <c r="D1140">
        <f t="shared" si="58"/>
        <v>-3.8484052059904008E-5</v>
      </c>
      <c r="E1140" s="2">
        <f t="shared" si="59"/>
        <v>1.2864907324288209E-3</v>
      </c>
      <c r="K1140">
        <v>1135</v>
      </c>
      <c r="L1140" s="14">
        <v>-9.0492814431040498E-5</v>
      </c>
      <c r="M1140" s="14">
        <v>0.293618016350774</v>
      </c>
    </row>
    <row r="1141" spans="1:13" x14ac:dyDescent="0.55000000000000004">
      <c r="A1141">
        <v>1136</v>
      </c>
      <c r="C1141">
        <f t="shared" si="57"/>
        <v>0.15598791963092939</v>
      </c>
      <c r="D1141">
        <f t="shared" si="58"/>
        <v>1.6961003911732621E-5</v>
      </c>
      <c r="E1141" s="2">
        <f t="shared" si="59"/>
        <v>1.2941919963443205E-2</v>
      </c>
      <c r="K1141">
        <v>1136</v>
      </c>
      <c r="L1141" s="14">
        <v>-4.7821724488185598E-5</v>
      </c>
      <c r="M1141" s="14">
        <v>0.26975047921642398</v>
      </c>
    </row>
    <row r="1142" spans="1:13" x14ac:dyDescent="0.55000000000000004">
      <c r="A1142">
        <v>1137</v>
      </c>
      <c r="C1142">
        <f t="shared" si="57"/>
        <v>1.5075826727048908E-2</v>
      </c>
      <c r="D1142">
        <f t="shared" si="58"/>
        <v>6.814920541099045E-5</v>
      </c>
      <c r="E1142" s="2">
        <f t="shared" si="59"/>
        <v>2.6649398352406636E-2</v>
      </c>
      <c r="K1142">
        <v>1137</v>
      </c>
      <c r="L1142" s="14">
        <v>6.8266130171761804E-6</v>
      </c>
      <c r="M1142" s="14">
        <v>0.178322261151837</v>
      </c>
    </row>
    <row r="1143" spans="1:13" x14ac:dyDescent="0.55000000000000004">
      <c r="A1143">
        <v>1138</v>
      </c>
      <c r="C1143">
        <f t="shared" si="57"/>
        <v>-0.12961998091253543</v>
      </c>
      <c r="D1143">
        <f t="shared" si="58"/>
        <v>1.0223339282368402E-4</v>
      </c>
      <c r="E1143" s="2">
        <f t="shared" si="59"/>
        <v>2.9533146839581574E-2</v>
      </c>
      <c r="K1143">
        <v>1138</v>
      </c>
      <c r="L1143" s="14">
        <v>5.9765182943153703E-5</v>
      </c>
      <c r="M1143" s="14">
        <v>4.22321265507761E-2</v>
      </c>
    </row>
    <row r="1144" spans="1:13" x14ac:dyDescent="0.55000000000000004">
      <c r="A1144">
        <v>1139</v>
      </c>
      <c r="C1144">
        <f t="shared" si="57"/>
        <v>-0.24178390551571713</v>
      </c>
      <c r="D1144">
        <f t="shared" si="58"/>
        <v>1.1065915354675405E-4</v>
      </c>
      <c r="E1144" s="2">
        <f t="shared" si="59"/>
        <v>1.8864637752114208E-2</v>
      </c>
      <c r="K1144">
        <v>1139</v>
      </c>
      <c r="L1144" s="14">
        <v>9.7735192044740203E-5</v>
      </c>
      <c r="M1144" s="14">
        <v>-0.104435306134019</v>
      </c>
    </row>
    <row r="1145" spans="1:13" x14ac:dyDescent="0.55000000000000004">
      <c r="A1145">
        <v>1140</v>
      </c>
      <c r="C1145">
        <f t="shared" si="57"/>
        <v>-0.29326516623518289</v>
      </c>
      <c r="D1145">
        <f t="shared" si="58"/>
        <v>9.1311799239784795E-5</v>
      </c>
      <c r="E1145" s="2">
        <f t="shared" si="59"/>
        <v>4.6674717839320359E-3</v>
      </c>
      <c r="K1145">
        <v>1140</v>
      </c>
      <c r="L1145" s="14">
        <v>1.11226815993607E-4</v>
      </c>
      <c r="M1145" s="14">
        <v>-0.224946268527945</v>
      </c>
    </row>
    <row r="1146" spans="1:13" x14ac:dyDescent="0.55000000000000004">
      <c r="A1146">
        <v>1141</v>
      </c>
      <c r="C1146">
        <f t="shared" si="57"/>
        <v>-0.27114305176967585</v>
      </c>
      <c r="D1146">
        <f t="shared" si="58"/>
        <v>4.9047108023784016E-5</v>
      </c>
      <c r="E1146" s="2">
        <f t="shared" si="59"/>
        <v>3.2310029188854116E-4</v>
      </c>
      <c r="K1146">
        <v>1141</v>
      </c>
      <c r="L1146" s="14">
        <v>9.6860993875803804E-5</v>
      </c>
      <c r="M1146" s="14">
        <v>-0.28911804250370798</v>
      </c>
    </row>
    <row r="1147" spans="1:13" x14ac:dyDescent="0.55000000000000004">
      <c r="A1147">
        <v>1142</v>
      </c>
      <c r="C1147">
        <f t="shared" si="57"/>
        <v>-0.18096974655251744</v>
      </c>
      <c r="D1147">
        <f t="shared" si="58"/>
        <v>-5.5273734750915721E-6</v>
      </c>
      <c r="E1147" s="2">
        <f t="shared" si="59"/>
        <v>9.9817408672716029E-3</v>
      </c>
      <c r="K1147">
        <v>1142</v>
      </c>
      <c r="L1147" s="14">
        <v>5.8235734959822698E-5</v>
      </c>
      <c r="M1147" s="14">
        <v>-0.28087840917629397</v>
      </c>
    </row>
    <row r="1148" spans="1:13" x14ac:dyDescent="0.55000000000000004">
      <c r="A1148">
        <v>1143</v>
      </c>
      <c r="C1148">
        <f t="shared" si="57"/>
        <v>-4.5376849490591474E-2</v>
      </c>
      <c r="D1148">
        <f t="shared" si="58"/>
        <v>-5.8714600739517539E-5</v>
      </c>
      <c r="E1148" s="2">
        <f t="shared" si="59"/>
        <v>2.4622061873782523E-2</v>
      </c>
      <c r="K1148">
        <v>1143</v>
      </c>
      <c r="L1148" s="14">
        <v>5.0249749548822599E-6</v>
      </c>
      <c r="M1148" s="14">
        <v>-0.202291035827527</v>
      </c>
    </row>
    <row r="1149" spans="1:13" x14ac:dyDescent="0.55000000000000004">
      <c r="A1149">
        <v>1144</v>
      </c>
      <c r="C1149">
        <f t="shared" si="57"/>
        <v>0.10160468032479258</v>
      </c>
      <c r="D1149">
        <f t="shared" si="58"/>
        <v>-9.7165700823916243E-5</v>
      </c>
      <c r="E1149" s="2">
        <f t="shared" si="59"/>
        <v>3.0500281521671037E-2</v>
      </c>
      <c r="K1149">
        <v>1144</v>
      </c>
      <c r="L1149" s="14">
        <v>-4.9444321200189801E-5</v>
      </c>
      <c r="M1149" s="14">
        <v>-7.3038617633276903E-2</v>
      </c>
    </row>
    <row r="1150" spans="1:13" x14ac:dyDescent="0.55000000000000004">
      <c r="A1150">
        <v>1145</v>
      </c>
      <c r="C1150">
        <f t="shared" si="57"/>
        <v>0.22308557703609566</v>
      </c>
      <c r="D1150">
        <f t="shared" si="58"/>
        <v>-1.1123025809232414E-4</v>
      </c>
      <c r="E1150" s="2">
        <f t="shared" si="59"/>
        <v>2.2075660281973861E-2</v>
      </c>
      <c r="K1150">
        <v>1145</v>
      </c>
      <c r="L1150" s="14">
        <v>-9.1529980380374305E-5</v>
      </c>
      <c r="M1150" s="14">
        <v>7.4506775445916398E-2</v>
      </c>
    </row>
    <row r="1151" spans="1:13" x14ac:dyDescent="0.55000000000000004">
      <c r="A1151">
        <v>1146</v>
      </c>
      <c r="C1151">
        <f t="shared" si="57"/>
        <v>0.28857669618259746</v>
      </c>
      <c r="D1151">
        <f t="shared" si="58"/>
        <v>-9.7378365127568793E-5</v>
      </c>
      <c r="E1151" s="2">
        <f t="shared" si="59"/>
        <v>7.2565203050487708E-3</v>
      </c>
      <c r="K1151">
        <v>1146</v>
      </c>
      <c r="L1151" s="14">
        <v>-1.10691388163518E-4</v>
      </c>
      <c r="M1151" s="14">
        <v>0.20339148440820101</v>
      </c>
    </row>
    <row r="1152" spans="1:13" x14ac:dyDescent="0.55000000000000004">
      <c r="A1152">
        <v>1147</v>
      </c>
      <c r="C1152">
        <f t="shared" si="57"/>
        <v>0.28164114730190271</v>
      </c>
      <c r="D1152">
        <f t="shared" si="58"/>
        <v>-5.9086555089042226E-5</v>
      </c>
      <c r="E1152" s="2">
        <f t="shared" si="59"/>
        <v>9.3399275585260611E-8</v>
      </c>
      <c r="K1152">
        <v>1147</v>
      </c>
      <c r="L1152" s="14">
        <v>-1.0212945110159E-4</v>
      </c>
      <c r="M1152" s="14">
        <v>0.281335534351285</v>
      </c>
    </row>
    <row r="1153" spans="1:13" x14ac:dyDescent="0.55000000000000004">
      <c r="A1153">
        <v>1148</v>
      </c>
      <c r="C1153">
        <f t="shared" si="57"/>
        <v>0.20401960697366969</v>
      </c>
      <c r="D1153">
        <f t="shared" si="58"/>
        <v>-5.9652651692344838E-6</v>
      </c>
      <c r="E1153" s="2">
        <f t="shared" si="59"/>
        <v>7.1906579748788266E-3</v>
      </c>
      <c r="K1153">
        <v>1148</v>
      </c>
      <c r="L1153" s="14">
        <v>-6.7988559446150999E-5</v>
      </c>
      <c r="M1153" s="14">
        <v>0.28881735443714202</v>
      </c>
    </row>
    <row r="1154" spans="1:13" x14ac:dyDescent="0.55000000000000004">
      <c r="A1154">
        <v>1149</v>
      </c>
      <c r="C1154">
        <f t="shared" si="57"/>
        <v>7.5193445687349966E-2</v>
      </c>
      <c r="D1154">
        <f t="shared" si="58"/>
        <v>4.8653180570398826E-5</v>
      </c>
      <c r="E1154" s="2">
        <f t="shared" si="59"/>
        <v>2.2132403025777941E-2</v>
      </c>
      <c r="K1154">
        <v>1149</v>
      </c>
      <c r="L1154" s="14">
        <v>-1.6819511307020699E-5</v>
      </c>
      <c r="M1154" s="14">
        <v>0.22396307641142599</v>
      </c>
    </row>
    <row r="1155" spans="1:13" x14ac:dyDescent="0.55000000000000004">
      <c r="A1155">
        <v>1150</v>
      </c>
      <c r="C1155">
        <f t="shared" si="57"/>
        <v>-7.2504685514283865E-2</v>
      </c>
      <c r="D1155">
        <f t="shared" si="58"/>
        <v>9.106070351462443E-5</v>
      </c>
      <c r="E1155" s="2">
        <f t="shared" si="59"/>
        <v>3.0807460680365231E-2</v>
      </c>
      <c r="K1155">
        <v>1150</v>
      </c>
      <c r="L1155" s="14">
        <v>3.8562087779625902E-5</v>
      </c>
      <c r="M1155" s="14">
        <v>0.10301585653240999</v>
      </c>
    </row>
    <row r="1156" spans="1:13" x14ac:dyDescent="0.55000000000000004">
      <c r="A1156">
        <v>1151</v>
      </c>
      <c r="C1156">
        <f t="shared" si="57"/>
        <v>-0.20200566892908017</v>
      </c>
      <c r="D1156">
        <f t="shared" si="58"/>
        <v>1.1061390928415458E-4</v>
      </c>
      <c r="E1156" s="2">
        <f t="shared" si="59"/>
        <v>2.5050451816611388E-2</v>
      </c>
      <c r="K1156">
        <v>1151</v>
      </c>
      <c r="L1156" s="14">
        <v>8.4285572760040104E-5</v>
      </c>
      <c r="M1156" s="14">
        <v>-4.3732323679125398E-2</v>
      </c>
    </row>
    <row r="1157" spans="1:13" x14ac:dyDescent="0.55000000000000004">
      <c r="A1157">
        <v>1152</v>
      </c>
      <c r="C1157">
        <f t="shared" si="57"/>
        <v>-0.28080748738521077</v>
      </c>
      <c r="D1157">
        <f t="shared" si="58"/>
        <v>1.0240535537988509E-4</v>
      </c>
      <c r="E1157" s="2">
        <f t="shared" si="59"/>
        <v>1.0257641490179992E-2</v>
      </c>
      <c r="K1157">
        <v>1152</v>
      </c>
      <c r="L1157" s="14">
        <v>1.08899213172969E-4</v>
      </c>
      <c r="M1157" s="14">
        <v>-0.179527472129584</v>
      </c>
    </row>
    <row r="1158" spans="1:13" x14ac:dyDescent="0.55000000000000004">
      <c r="A1158">
        <v>1153</v>
      </c>
      <c r="C1158">
        <f t="shared" ref="C1158:C1221" si="60">$D$1*COS($B$2*(A1158-$L$2)+$B$1)</f>
        <v>-0.28913254546034739</v>
      </c>
      <c r="D1158">
        <f t="shared" ref="D1158:D1221" si="61">$D$2*COS($B$2*(A1158-$L$3)+$B$3)</f>
        <v>6.8495215809068994E-5</v>
      </c>
      <c r="E1158" s="2">
        <f t="shared" ref="E1158:E1221" si="62">(M1158-C1158)^2</f>
        <v>3.5245158575758197E-4</v>
      </c>
      <c r="K1158">
        <v>1153</v>
      </c>
      <c r="L1158" s="14">
        <v>1.06238370085055E-4</v>
      </c>
      <c r="M1158" s="14">
        <v>-0.27035885147760702</v>
      </c>
    </row>
    <row r="1159" spans="1:13" x14ac:dyDescent="0.55000000000000004">
      <c r="A1159">
        <v>1154</v>
      </c>
      <c r="C1159">
        <f t="shared" si="60"/>
        <v>-0.22489142905594639</v>
      </c>
      <c r="D1159">
        <f t="shared" si="61"/>
        <v>1.739422083489207E-5</v>
      </c>
      <c r="E1159" s="2">
        <f t="shared" si="62"/>
        <v>4.7040051349637397E-3</v>
      </c>
      <c r="K1159">
        <v>1154</v>
      </c>
      <c r="L1159" s="14">
        <v>7.6969468154338403E-5</v>
      </c>
      <c r="M1159" s="14">
        <v>-0.29347717928851103</v>
      </c>
    </row>
    <row r="1160" spans="1:13" x14ac:dyDescent="0.55000000000000004">
      <c r="A1160">
        <v>1155</v>
      </c>
      <c r="C1160">
        <f t="shared" si="60"/>
        <v>-0.1042073042946068</v>
      </c>
      <c r="D1160">
        <f t="shared" si="61"/>
        <v>-3.8072356927537687E-5</v>
      </c>
      <c r="E1160" s="2">
        <f t="shared" si="62"/>
        <v>1.9289049516978841E-2</v>
      </c>
      <c r="K1160">
        <v>1155</v>
      </c>
      <c r="L1160" s="14">
        <v>2.8423085440452401E-5</v>
      </c>
      <c r="M1160" s="14">
        <v>-0.24309232694636301</v>
      </c>
    </row>
    <row r="1161" spans="1:13" x14ac:dyDescent="0.55000000000000004">
      <c r="A1161">
        <v>1156</v>
      </c>
      <c r="C1161">
        <f t="shared" si="60"/>
        <v>4.2630657329148711E-2</v>
      </c>
      <c r="D1161">
        <f t="shared" si="61"/>
        <v>-8.3983575603032522E-5</v>
      </c>
      <c r="E1161" s="2">
        <f t="shared" si="62"/>
        <v>3.0434250666568637E-2</v>
      </c>
      <c r="K1161">
        <v>1156</v>
      </c>
      <c r="L1161" s="14">
        <v>-2.7242035346015798E-5</v>
      </c>
      <c r="M1161" s="14">
        <v>-0.131823493285185</v>
      </c>
    </row>
    <row r="1162" spans="1:13" x14ac:dyDescent="0.55000000000000004">
      <c r="A1162">
        <v>1157</v>
      </c>
      <c r="C1162">
        <f t="shared" si="60"/>
        <v>0.17876922254632208</v>
      </c>
      <c r="D1162">
        <f t="shared" si="61"/>
        <v>-1.0881668703563E-4</v>
      </c>
      <c r="E1162" s="2">
        <f t="shared" si="62"/>
        <v>2.76583077913998E-2</v>
      </c>
      <c r="K1162">
        <v>1157</v>
      </c>
      <c r="L1162" s="14">
        <v>-7.6084219382756304E-5</v>
      </c>
      <c r="M1162" s="14">
        <v>1.24613520428495E-2</v>
      </c>
    </row>
    <row r="1163" spans="1:13" x14ac:dyDescent="0.55000000000000004">
      <c r="A1163">
        <v>1158</v>
      </c>
      <c r="C1163">
        <f t="shared" si="60"/>
        <v>0.270040481060698</v>
      </c>
      <c r="D1163">
        <f t="shared" si="61"/>
        <v>-1.0633910369630825E-4</v>
      </c>
      <c r="E1163" s="2">
        <f t="shared" si="62"/>
        <v>1.3552523613929652E-2</v>
      </c>
      <c r="K1163">
        <v>1158</v>
      </c>
      <c r="L1163" s="14">
        <v>-1.05870638682855E-4</v>
      </c>
      <c r="M1163" s="14">
        <v>0.153625174447136</v>
      </c>
    </row>
    <row r="1164" spans="1:13" x14ac:dyDescent="0.55000000000000004">
      <c r="A1164">
        <v>1159</v>
      </c>
      <c r="C1164">
        <f t="shared" si="60"/>
        <v>0.29353727083145403</v>
      </c>
      <c r="D1164">
        <f t="shared" si="61"/>
        <v>-7.7172646779902069E-5</v>
      </c>
      <c r="E1164" s="2">
        <f t="shared" si="62"/>
        <v>1.3856747121813828E-3</v>
      </c>
      <c r="K1164">
        <v>1159</v>
      </c>
      <c r="L1164" s="14">
        <v>-1.09141099751072E-4</v>
      </c>
      <c r="M1164" s="14">
        <v>0.25631261888974499</v>
      </c>
    </row>
    <row r="1165" spans="1:13" x14ac:dyDescent="0.55000000000000004">
      <c r="A1165">
        <v>1160</v>
      </c>
      <c r="C1165">
        <f t="shared" si="60"/>
        <v>0.24336239289877656</v>
      </c>
      <c r="D1165">
        <f t="shared" si="61"/>
        <v>-2.8637482192203596E-5</v>
      </c>
      <c r="E1165" s="2">
        <f t="shared" si="62"/>
        <v>2.646339549896811E-3</v>
      </c>
      <c r="K1165">
        <v>1160</v>
      </c>
      <c r="L1165" s="14">
        <v>-8.5076495324404604E-5</v>
      </c>
      <c r="M1165" s="14">
        <v>0.29480497788336701</v>
      </c>
    </row>
    <row r="1166" spans="1:13" x14ac:dyDescent="0.55000000000000004">
      <c r="A1166">
        <v>1161</v>
      </c>
      <c r="C1166">
        <f t="shared" si="60"/>
        <v>0.13210868402116716</v>
      </c>
      <c r="D1166">
        <f t="shared" si="61"/>
        <v>2.7085086795457525E-5</v>
      </c>
      <c r="E1166" s="2">
        <f t="shared" si="62"/>
        <v>1.6218765546762218E-2</v>
      </c>
      <c r="K1166">
        <v>1161</v>
      </c>
      <c r="L1166" s="14">
        <v>-3.9703954867479698E-5</v>
      </c>
      <c r="M1166" s="14">
        <v>0.25946160132878998</v>
      </c>
    </row>
    <row r="1167" spans="1:13" x14ac:dyDescent="0.55000000000000004">
      <c r="A1167">
        <v>1162</v>
      </c>
      <c r="C1167">
        <f t="shared" si="60"/>
        <v>-1.2301519914871916E-2</v>
      </c>
      <c r="D1167">
        <f t="shared" si="61"/>
        <v>7.6009869905690149E-5</v>
      </c>
      <c r="E1167" s="2">
        <f t="shared" si="62"/>
        <v>2.9390294228243574E-2</v>
      </c>
      <c r="K1167">
        <v>1162</v>
      </c>
      <c r="L1167" s="14">
        <v>1.56126873914597E-5</v>
      </c>
      <c r="M1167" s="14">
        <v>0.159134457138498</v>
      </c>
    </row>
    <row r="1168" spans="1:13" x14ac:dyDescent="0.55000000000000004">
      <c r="A1168">
        <v>1163</v>
      </c>
      <c r="C1168">
        <f t="shared" si="60"/>
        <v>-0.15362430164824542</v>
      </c>
      <c r="D1168">
        <f t="shared" si="61"/>
        <v>1.0585777783086002E-4</v>
      </c>
      <c r="E1168" s="2">
        <f t="shared" si="62"/>
        <v>2.9782269585179797E-2</v>
      </c>
      <c r="K1168">
        <v>1163</v>
      </c>
      <c r="L1168" s="14">
        <v>6.7019035239127198E-5</v>
      </c>
      <c r="M1168" s="14">
        <v>1.8951100959367799E-2</v>
      </c>
    </row>
    <row r="1169" spans="1:13" x14ac:dyDescent="0.55000000000000004">
      <c r="A1169">
        <v>1164</v>
      </c>
      <c r="C1169">
        <f t="shared" si="60"/>
        <v>-0.25639062181153061</v>
      </c>
      <c r="D1169">
        <f t="shared" si="61"/>
        <v>1.0913761482558595E-4</v>
      </c>
      <c r="E1169" s="2">
        <f t="shared" si="62"/>
        <v>1.7007275605359778E-2</v>
      </c>
      <c r="K1169">
        <v>1164</v>
      </c>
      <c r="L1169" s="14">
        <v>1.01640049955244E-4</v>
      </c>
      <c r="M1169" s="14">
        <v>-0.12597867601913099</v>
      </c>
    </row>
    <row r="1170" spans="1:13" x14ac:dyDescent="0.55000000000000004">
      <c r="A1170">
        <v>1165</v>
      </c>
      <c r="C1170">
        <f t="shared" si="60"/>
        <v>-0.29480830018607673</v>
      </c>
      <c r="D1170">
        <f t="shared" si="61"/>
        <v>8.5026210937806456E-5</v>
      </c>
      <c r="E1170" s="2">
        <f t="shared" si="62"/>
        <v>3.0749229856183867E-3</v>
      </c>
      <c r="K1170">
        <v>1165</v>
      </c>
      <c r="L1170" s="14">
        <v>1.10804683630977E-4</v>
      </c>
      <c r="M1170" s="14">
        <v>-0.239356312073671</v>
      </c>
    </row>
    <row r="1171" spans="1:13" x14ac:dyDescent="0.55000000000000004">
      <c r="A1171">
        <v>1166</v>
      </c>
      <c r="C1171">
        <f t="shared" si="60"/>
        <v>-0.25923530928061911</v>
      </c>
      <c r="D1171">
        <f t="shared" si="61"/>
        <v>3.9575020315073225E-5</v>
      </c>
      <c r="E1171" s="2">
        <f t="shared" si="62"/>
        <v>1.1256270339054018E-3</v>
      </c>
      <c r="K1171">
        <v>1166</v>
      </c>
      <c r="L1171" s="14">
        <v>9.2217596908978098E-5</v>
      </c>
      <c r="M1171" s="14">
        <v>-0.29278567491059998</v>
      </c>
    </row>
    <row r="1172" spans="1:13" x14ac:dyDescent="0.55000000000000004">
      <c r="A1172">
        <v>1167</v>
      </c>
      <c r="C1172">
        <f t="shared" si="60"/>
        <v>-0.15859971999294581</v>
      </c>
      <c r="D1172">
        <f t="shared" si="61"/>
        <v>-1.5808666231432437E-5</v>
      </c>
      <c r="E1172" s="2">
        <f t="shared" si="62"/>
        <v>1.3061136461840444E-2</v>
      </c>
      <c r="K1172">
        <v>1167</v>
      </c>
      <c r="L1172" s="14">
        <v>5.0534040964687E-5</v>
      </c>
      <c r="M1172" s="14">
        <v>-0.27288504915570599</v>
      </c>
    </row>
    <row r="1173" spans="1:13" x14ac:dyDescent="0.55000000000000004">
      <c r="A1173">
        <v>1168</v>
      </c>
      <c r="C1173">
        <f t="shared" si="60"/>
        <v>-1.8158944004170761E-2</v>
      </c>
      <c r="D1173">
        <f t="shared" si="61"/>
        <v>-6.7224710774121463E-5</v>
      </c>
      <c r="E1173" s="2">
        <f t="shared" si="62"/>
        <v>2.7715499162259766E-2</v>
      </c>
      <c r="K1173">
        <v>1168</v>
      </c>
      <c r="L1173" s="14">
        <v>-3.80607902964076E-6</v>
      </c>
      <c r="M1173" s="14">
        <v>-0.184638669983822</v>
      </c>
    </row>
    <row r="1174" spans="1:13" x14ac:dyDescent="0.55000000000000004">
      <c r="A1174">
        <v>1169</v>
      </c>
      <c r="C1174">
        <f t="shared" si="60"/>
        <v>0.12683934416896528</v>
      </c>
      <c r="D1174">
        <f t="shared" si="61"/>
        <v>-1.0176876989701629E-4</v>
      </c>
      <c r="E1174" s="2">
        <f t="shared" si="62"/>
        <v>3.1324658223017575E-2</v>
      </c>
      <c r="K1174">
        <v>1169</v>
      </c>
      <c r="L1174" s="14">
        <v>-5.7192942919794799E-5</v>
      </c>
      <c r="M1174" s="14">
        <v>-5.01483904993376E-2</v>
      </c>
    </row>
    <row r="1175" spans="1:13" x14ac:dyDescent="0.55000000000000004">
      <c r="A1175">
        <v>1170</v>
      </c>
      <c r="C1175">
        <f t="shared" si="60"/>
        <v>0.24000363051769308</v>
      </c>
      <c r="D1175">
        <f t="shared" si="61"/>
        <v>-1.1077101289156734E-4</v>
      </c>
      <c r="E1175" s="2">
        <f t="shared" si="62"/>
        <v>2.047811544203771E-2</v>
      </c>
      <c r="K1175">
        <v>1170</v>
      </c>
      <c r="L1175" s="14">
        <v>-9.6255479456426905E-5</v>
      </c>
      <c r="M1175" s="14">
        <v>9.6901864483734904E-2</v>
      </c>
    </row>
    <row r="1176" spans="1:13" x14ac:dyDescent="0.55000000000000004">
      <c r="A1176">
        <v>1171</v>
      </c>
      <c r="C1176">
        <f t="shared" si="60"/>
        <v>0.29293206448204129</v>
      </c>
      <c r="D1176">
        <f t="shared" si="61"/>
        <v>-9.1972066518223539E-5</v>
      </c>
      <c r="E1176" s="2">
        <f t="shared" si="62"/>
        <v>5.3655065533648972E-3</v>
      </c>
      <c r="K1176">
        <v>1171</v>
      </c>
      <c r="L1176" s="14">
        <v>-1.11210234037553E-4</v>
      </c>
      <c r="M1176" s="14">
        <v>0.219682446371331</v>
      </c>
    </row>
    <row r="1177" spans="1:13" x14ac:dyDescent="0.55000000000000004">
      <c r="A1177">
        <v>1172</v>
      </c>
      <c r="C1177">
        <f t="shared" si="60"/>
        <v>0.27234072477991994</v>
      </c>
      <c r="D1177">
        <f t="shared" si="61"/>
        <v>-5.0090070066311683E-5</v>
      </c>
      <c r="E1177" s="2">
        <f t="shared" si="62"/>
        <v>2.2805445579208083E-4</v>
      </c>
      <c r="K1177">
        <v>1172</v>
      </c>
      <c r="L1177" s="14">
        <v>-9.8311695605769194E-5</v>
      </c>
      <c r="M1177" s="14">
        <v>0.28744219675427002</v>
      </c>
    </row>
    <row r="1178" spans="1:13" x14ac:dyDescent="0.55000000000000004">
      <c r="A1178">
        <v>1173</v>
      </c>
      <c r="C1178">
        <f t="shared" si="60"/>
        <v>0.18339760364594199</v>
      </c>
      <c r="D1178">
        <f t="shared" si="61"/>
        <v>4.3634781570498421E-6</v>
      </c>
      <c r="E1178" s="2">
        <f t="shared" si="62"/>
        <v>9.9625675259148085E-3</v>
      </c>
      <c r="K1178">
        <v>1173</v>
      </c>
      <c r="L1178" s="14">
        <v>-6.07903831280379E-5</v>
      </c>
      <c r="M1178" s="14">
        <v>0.28321026579816999</v>
      </c>
    </row>
    <row r="1179" spans="1:13" x14ac:dyDescent="0.55000000000000004">
      <c r="A1179">
        <v>1174</v>
      </c>
      <c r="C1179">
        <f t="shared" si="60"/>
        <v>4.8425549711712874E-2</v>
      </c>
      <c r="D1179">
        <f t="shared" si="61"/>
        <v>5.7721885338002066E-5</v>
      </c>
      <c r="E1179" s="2">
        <f t="shared" si="62"/>
        <v>2.5478869116724673E-2</v>
      </c>
      <c r="K1179">
        <v>1174</v>
      </c>
      <c r="L1179" s="14">
        <v>-8.0437420797311695E-6</v>
      </c>
      <c r="M1179" s="14">
        <v>0.20804656686398099</v>
      </c>
    </row>
    <row r="1180" spans="1:13" x14ac:dyDescent="0.55000000000000004">
      <c r="A1180">
        <v>1175</v>
      </c>
      <c r="C1180">
        <f t="shared" si="60"/>
        <v>-9.8700296470471988E-2</v>
      </c>
      <c r="D1180">
        <f t="shared" si="61"/>
        <v>9.6593315980023751E-5</v>
      </c>
      <c r="E1180" s="2">
        <f t="shared" si="62"/>
        <v>3.2211853932651011E-2</v>
      </c>
      <c r="K1180">
        <v>1175</v>
      </c>
      <c r="L1180" s="14">
        <v>4.6717504072197401E-5</v>
      </c>
      <c r="M1180" s="14">
        <v>8.0776314631507001E-2</v>
      </c>
    </row>
    <row r="1181" spans="1:13" x14ac:dyDescent="0.55000000000000004">
      <c r="A1181">
        <v>1176</v>
      </c>
      <c r="C1181">
        <f t="shared" si="60"/>
        <v>-0.22105444867556626</v>
      </c>
      <c r="D1181">
        <f t="shared" si="61"/>
        <v>1.1122186033678104E-4</v>
      </c>
      <c r="E1181" s="2">
        <f t="shared" si="62"/>
        <v>2.3817619872658978E-2</v>
      </c>
      <c r="K1181">
        <v>1176</v>
      </c>
      <c r="L1181" s="14">
        <v>8.9778061514889299E-5</v>
      </c>
      <c r="M1181" s="14">
        <v>-6.6724866700304697E-2</v>
      </c>
    </row>
    <row r="1182" spans="1:13" x14ac:dyDescent="0.55000000000000004">
      <c r="A1182">
        <v>1177</v>
      </c>
      <c r="C1182">
        <f t="shared" si="60"/>
        <v>-0.28792859372206497</v>
      </c>
      <c r="D1182">
        <f t="shared" si="61"/>
        <v>9.7936062120106062E-5</v>
      </c>
      <c r="E1182" s="2">
        <f t="shared" si="62"/>
        <v>8.1747280111906136E-3</v>
      </c>
      <c r="K1182">
        <v>1177</v>
      </c>
      <c r="L1182" s="14">
        <v>1.1035314650851699E-4</v>
      </c>
      <c r="M1182" s="14">
        <v>-0.19751439123600301</v>
      </c>
    </row>
    <row r="1183" spans="1:13" x14ac:dyDescent="0.55000000000000004">
      <c r="A1183">
        <v>1178</v>
      </c>
      <c r="C1183">
        <f t="shared" si="60"/>
        <v>-0.28253873079804376</v>
      </c>
      <c r="D1183">
        <f t="shared" si="61"/>
        <v>6.0070376639853887E-5</v>
      </c>
      <c r="E1183" s="2">
        <f t="shared" si="62"/>
        <v>1.3716057440374398E-5</v>
      </c>
      <c r="K1183">
        <v>1178</v>
      </c>
      <c r="L1183" s="14">
        <v>1.03289601377867E-4</v>
      </c>
      <c r="M1183" s="14">
        <v>-0.27883521119631699</v>
      </c>
    </row>
    <row r="1184" spans="1:13" x14ac:dyDescent="0.55000000000000004">
      <c r="A1184">
        <v>1179</v>
      </c>
      <c r="C1184">
        <f t="shared" si="60"/>
        <v>-0.2062376018881262</v>
      </c>
      <c r="D1184">
        <f t="shared" si="61"/>
        <v>7.128292806179413E-6</v>
      </c>
      <c r="E1184" s="2">
        <f t="shared" si="62"/>
        <v>7.069853497059117E-3</v>
      </c>
      <c r="K1184">
        <v>1179</v>
      </c>
      <c r="L1184" s="14">
        <v>7.0356534819962095E-5</v>
      </c>
      <c r="M1184" s="14">
        <v>-0.29032002274444502</v>
      </c>
    </row>
    <row r="1185" spans="1:13" x14ac:dyDescent="0.55000000000000004">
      <c r="A1185">
        <v>1180</v>
      </c>
      <c r="C1185">
        <f t="shared" si="60"/>
        <v>-7.8175182048896258E-2</v>
      </c>
      <c r="D1185">
        <f t="shared" si="61"/>
        <v>-4.7602842269159992E-5</v>
      </c>
      <c r="E1185" s="2">
        <f t="shared" si="62"/>
        <v>2.2776001718450043E-2</v>
      </c>
      <c r="K1185">
        <v>1180</v>
      </c>
      <c r="L1185" s="14">
        <v>1.9802237656142502E-5</v>
      </c>
      <c r="M1185" s="14">
        <v>-0.22909238358155801</v>
      </c>
    </row>
    <row r="1186" spans="1:13" x14ac:dyDescent="0.55000000000000004">
      <c r="A1186">
        <v>1181</v>
      </c>
      <c r="C1186">
        <f t="shared" si="60"/>
        <v>6.9507560682758193E-2</v>
      </c>
      <c r="D1186">
        <f t="shared" si="61"/>
        <v>-9.0386667323527937E-5</v>
      </c>
      <c r="E1186" s="2">
        <f t="shared" si="62"/>
        <v>3.239809074921262E-2</v>
      </c>
      <c r="K1186">
        <v>1181</v>
      </c>
      <c r="L1186" s="14">
        <v>-3.5711652772821898E-5</v>
      </c>
      <c r="M1186" s="14">
        <v>-0.1104871357647</v>
      </c>
    </row>
    <row r="1187" spans="1:13" x14ac:dyDescent="0.55000000000000004">
      <c r="A1187">
        <v>1182</v>
      </c>
      <c r="C1187">
        <f t="shared" si="60"/>
        <v>0.19974537078629445</v>
      </c>
      <c r="D1187">
        <f t="shared" si="61"/>
        <v>-1.1048534407963011E-4</v>
      </c>
      <c r="E1187" s="2">
        <f t="shared" si="62"/>
        <v>2.6881265034265356E-2</v>
      </c>
      <c r="K1187">
        <v>1182</v>
      </c>
      <c r="L1187" s="14">
        <v>-8.2281338225822994E-5</v>
      </c>
      <c r="M1187" s="14">
        <v>3.5790300616856403E-2</v>
      </c>
    </row>
    <row r="1188" spans="1:13" x14ac:dyDescent="0.55000000000000004">
      <c r="A1188">
        <v>1183</v>
      </c>
      <c r="C1188">
        <f t="shared" si="60"/>
        <v>0.27985130312100714</v>
      </c>
      <c r="D1188">
        <f t="shared" si="61"/>
        <v>-1.0285452831828941E-4</v>
      </c>
      <c r="E1188" s="2">
        <f t="shared" si="62"/>
        <v>1.1395022124881093E-2</v>
      </c>
      <c r="K1188">
        <v>1183</v>
      </c>
      <c r="L1188" s="14">
        <v>-1.08243152083802E-4</v>
      </c>
      <c r="M1188" s="14">
        <v>0.173103834182015</v>
      </c>
    </row>
    <row r="1189" spans="1:13" x14ac:dyDescent="0.55000000000000004">
      <c r="A1189">
        <v>1184</v>
      </c>
      <c r="C1189">
        <f t="shared" si="60"/>
        <v>0.28972045717066852</v>
      </c>
      <c r="D1189">
        <f t="shared" si="61"/>
        <v>-6.9409393950701121E-5</v>
      </c>
      <c r="E1189" s="2">
        <f t="shared" si="62"/>
        <v>5.1338580473021594E-4</v>
      </c>
      <c r="K1189">
        <v>1184</v>
      </c>
      <c r="L1189" s="14">
        <v>-1.07094797010627E-4</v>
      </c>
      <c r="M1189" s="14">
        <v>0.267062438618063</v>
      </c>
    </row>
    <row r="1190" spans="1:13" x14ac:dyDescent="0.55000000000000004">
      <c r="A1190">
        <v>1185</v>
      </c>
      <c r="C1190">
        <f t="shared" si="60"/>
        <v>0.22687588329369834</v>
      </c>
      <c r="D1190">
        <f t="shared" si="61"/>
        <v>-1.8543964735550251E-5</v>
      </c>
      <c r="E1190" s="2">
        <f t="shared" si="62"/>
        <v>4.5236002638014651E-3</v>
      </c>
      <c r="K1190">
        <v>1185</v>
      </c>
      <c r="L1190" s="14">
        <v>-7.9123885658253503E-5</v>
      </c>
      <c r="M1190" s="14">
        <v>0.29413359856712601</v>
      </c>
    </row>
    <row r="1191" spans="1:13" x14ac:dyDescent="0.55000000000000004">
      <c r="A1191">
        <v>1186</v>
      </c>
      <c r="C1191">
        <f t="shared" si="60"/>
        <v>0.10709024487459209</v>
      </c>
      <c r="D1191">
        <f t="shared" si="61"/>
        <v>3.6975608752428184E-5</v>
      </c>
      <c r="E1191" s="2">
        <f t="shared" si="62"/>
        <v>1.9725339923981094E-2</v>
      </c>
      <c r="K1191">
        <v>1186</v>
      </c>
      <c r="L1191" s="14">
        <v>-3.1335906293819001E-5</v>
      </c>
      <c r="M1191" s="14">
        <v>0.247537174082678</v>
      </c>
    </row>
    <row r="1192" spans="1:13" x14ac:dyDescent="0.55000000000000004">
      <c r="A1192">
        <v>1187</v>
      </c>
      <c r="C1192">
        <f t="shared" si="60"/>
        <v>-3.9572787724057194E-2</v>
      </c>
      <c r="D1192">
        <f t="shared" si="61"/>
        <v>8.321508382747088E-5</v>
      </c>
      <c r="E1192" s="2">
        <f t="shared" si="62"/>
        <v>3.1868075243923988E-2</v>
      </c>
      <c r="K1192">
        <v>1187</v>
      </c>
      <c r="L1192" s="14">
        <v>2.4300345195752101E-5</v>
      </c>
      <c r="M1192" s="14">
        <v>0.13894352874008001</v>
      </c>
    </row>
    <row r="1193" spans="1:13" x14ac:dyDescent="0.55000000000000004">
      <c r="A1193">
        <v>1188</v>
      </c>
      <c r="C1193">
        <f t="shared" si="60"/>
        <v>-0.17630388473271943</v>
      </c>
      <c r="D1193">
        <f t="shared" si="61"/>
        <v>1.085693268969503E-4</v>
      </c>
      <c r="E1193" s="2">
        <f t="shared" si="62"/>
        <v>2.9533968968896263E-2</v>
      </c>
      <c r="K1193">
        <v>1188</v>
      </c>
      <c r="L1193" s="14">
        <v>7.3850424482649801E-5</v>
      </c>
      <c r="M1193" s="14">
        <v>-4.4493853185456301E-3</v>
      </c>
    </row>
    <row r="1194" spans="1:13" x14ac:dyDescent="0.55000000000000004">
      <c r="A1194">
        <v>1189</v>
      </c>
      <c r="C1194">
        <f t="shared" si="60"/>
        <v>-0.26878642286481141</v>
      </c>
      <c r="D1194">
        <f t="shared" si="61"/>
        <v>1.0667495737532129E-4</v>
      </c>
      <c r="E1194" s="2">
        <f t="shared" si="62"/>
        <v>1.489827733501538E-2</v>
      </c>
      <c r="K1194">
        <v>1189</v>
      </c>
      <c r="L1194" s="14">
        <v>1.04904206823095E-4</v>
      </c>
      <c r="M1194" s="14">
        <v>-0.146727923222159</v>
      </c>
    </row>
    <row r="1195" spans="1:13" x14ac:dyDescent="0.55000000000000004">
      <c r="A1195">
        <v>1190</v>
      </c>
      <c r="C1195">
        <f t="shared" si="60"/>
        <v>-0.29380923442661733</v>
      </c>
      <c r="D1195">
        <f t="shared" si="61"/>
        <v>7.8007422082512334E-5</v>
      </c>
      <c r="E1195" s="2">
        <f t="shared" si="62"/>
        <v>1.7265431002333898E-3</v>
      </c>
      <c r="K1195">
        <v>1190</v>
      </c>
      <c r="L1195" s="14">
        <v>1.09684079786243E-4</v>
      </c>
      <c r="M1195" s="14">
        <v>-0.25225754252083099</v>
      </c>
    </row>
    <row r="1196" spans="1:13" x14ac:dyDescent="0.55000000000000004">
      <c r="A1196">
        <v>1191</v>
      </c>
      <c r="C1196">
        <f t="shared" si="60"/>
        <v>-0.24509212115536236</v>
      </c>
      <c r="D1196">
        <f t="shared" si="61"/>
        <v>2.976166811306731E-5</v>
      </c>
      <c r="E1196" s="2">
        <f t="shared" si="62"/>
        <v>2.4517920930710369E-3</v>
      </c>
      <c r="K1196">
        <v>1191</v>
      </c>
      <c r="L1196" s="14">
        <v>8.6992894536294996E-5</v>
      </c>
      <c r="M1196" s="14">
        <v>-0.29460769540297699</v>
      </c>
    </row>
    <row r="1197" spans="1:13" x14ac:dyDescent="0.55000000000000004">
      <c r="A1197">
        <v>1192</v>
      </c>
      <c r="C1197">
        <f t="shared" si="60"/>
        <v>-0.13486205160655426</v>
      </c>
      <c r="D1197">
        <f t="shared" si="61"/>
        <v>-2.5953637226516068E-5</v>
      </c>
      <c r="E1197" s="2">
        <f t="shared" si="62"/>
        <v>1.6463320541132483E-2</v>
      </c>
      <c r="K1197">
        <v>1192</v>
      </c>
      <c r="L1197" s="14">
        <v>4.2513799184993497E-5</v>
      </c>
      <c r="M1197" s="14">
        <v>-0.26317152335798999</v>
      </c>
    </row>
    <row r="1198" spans="1:13" x14ac:dyDescent="0.55000000000000004">
      <c r="A1198">
        <v>1193</v>
      </c>
      <c r="C1198">
        <f t="shared" si="60"/>
        <v>9.2155502287628015E-3</v>
      </c>
      <c r="D1198">
        <f t="shared" si="61"/>
        <v>-7.5155126681556353E-5</v>
      </c>
      <c r="E1198" s="2">
        <f t="shared" si="62"/>
        <v>3.0638287762734515E-2</v>
      </c>
      <c r="K1198">
        <v>1193</v>
      </c>
      <c r="L1198" s="14">
        <v>-1.2613140908652399E-5</v>
      </c>
      <c r="M1198" s="14">
        <v>-0.165822410690389</v>
      </c>
    </row>
    <row r="1199" spans="1:13" x14ac:dyDescent="0.55000000000000004">
      <c r="A1199">
        <v>1194</v>
      </c>
      <c r="C1199">
        <f t="shared" si="60"/>
        <v>0.15098024320460232</v>
      </c>
      <c r="D1199">
        <f t="shared" si="61"/>
        <v>-1.0549426348397195E-4</v>
      </c>
      <c r="E1199" s="2">
        <f t="shared" si="62"/>
        <v>3.165634120142307E-2</v>
      </c>
      <c r="K1199">
        <v>1194</v>
      </c>
      <c r="L1199" s="14">
        <v>-6.4581041615480902E-5</v>
      </c>
      <c r="M1199" s="14">
        <v>-2.6942046577827901E-2</v>
      </c>
    </row>
    <row r="1200" spans="1:13" x14ac:dyDescent="0.55000000000000004">
      <c r="A1200">
        <v>1195</v>
      </c>
      <c r="C1200">
        <f t="shared" si="60"/>
        <v>0.25485207754790939</v>
      </c>
      <c r="D1200">
        <f t="shared" si="61"/>
        <v>-1.0935656379488655E-4</v>
      </c>
      <c r="E1200" s="2">
        <f t="shared" si="62"/>
        <v>1.8541167930539643E-2</v>
      </c>
      <c r="K1200">
        <v>1195</v>
      </c>
      <c r="L1200" s="14">
        <v>-1.00374219818015E-4</v>
      </c>
      <c r="M1200" s="14">
        <v>0.118686120236474</v>
      </c>
    </row>
    <row r="1201" spans="1:13" x14ac:dyDescent="0.55000000000000004">
      <c r="A1201">
        <v>1196</v>
      </c>
      <c r="C1201">
        <f t="shared" si="60"/>
        <v>0.29476141228270891</v>
      </c>
      <c r="D1201">
        <f t="shared" si="61"/>
        <v>-8.5772671646949298E-5</v>
      </c>
      <c r="E1201" s="2">
        <f t="shared" si="62"/>
        <v>3.6207658983981169E-3</v>
      </c>
      <c r="K1201">
        <v>1196</v>
      </c>
      <c r="L1201" s="14">
        <v>-1.11028051990675E-4</v>
      </c>
      <c r="M1201" s="14">
        <v>0.23458861196231401</v>
      </c>
    </row>
    <row r="1202" spans="1:13" x14ac:dyDescent="0.55000000000000004">
      <c r="A1202">
        <v>1197</v>
      </c>
      <c r="C1202">
        <f t="shared" si="60"/>
        <v>0.26069184561266667</v>
      </c>
      <c r="D1202">
        <f t="shared" si="61"/>
        <v>-4.0661646860247172E-5</v>
      </c>
      <c r="E1202" s="2">
        <f t="shared" si="62"/>
        <v>9.6379729815142549E-4</v>
      </c>
      <c r="K1202">
        <v>1197</v>
      </c>
      <c r="L1202" s="14">
        <v>-9.3874219774239703E-5</v>
      </c>
      <c r="M1202" s="14">
        <v>0.29173693054009803</v>
      </c>
    </row>
    <row r="1203" spans="1:13" x14ac:dyDescent="0.55000000000000004">
      <c r="A1203">
        <v>1198</v>
      </c>
      <c r="C1203">
        <f t="shared" si="60"/>
        <v>0.16119412064286628</v>
      </c>
      <c r="D1203">
        <f t="shared" si="61"/>
        <v>1.4654594208593316E-5</v>
      </c>
      <c r="E1203" s="2">
        <f t="shared" si="62"/>
        <v>1.3138616538962877E-2</v>
      </c>
      <c r="K1203">
        <v>1198</v>
      </c>
      <c r="L1203" s="14">
        <v>-5.3209006861965299E-5</v>
      </c>
      <c r="M1203" s="14">
        <v>0.27581792505958802</v>
      </c>
    </row>
    <row r="1204" spans="1:13" x14ac:dyDescent="0.55000000000000004">
      <c r="A1204">
        <v>1199</v>
      </c>
      <c r="C1204">
        <f t="shared" si="60"/>
        <v>2.1240069094214917E-2</v>
      </c>
      <c r="D1204">
        <f t="shared" si="61"/>
        <v>6.6292841025627946E-5</v>
      </c>
      <c r="E1204" s="2">
        <f t="shared" si="62"/>
        <v>2.8756881263635747E-2</v>
      </c>
      <c r="K1204">
        <v>1199</v>
      </c>
      <c r="L1204" s="14">
        <v>7.82731903602803E-7</v>
      </c>
      <c r="M1204" s="14">
        <v>0.19081860919771901</v>
      </c>
    </row>
    <row r="1205" spans="1:13" x14ac:dyDescent="0.55000000000000004">
      <c r="A1205">
        <v>1200</v>
      </c>
      <c r="C1205">
        <f t="shared" si="60"/>
        <v>-0.12404479209191331</v>
      </c>
      <c r="D1205">
        <f t="shared" si="61"/>
        <v>1.0129298208756449E-4</v>
      </c>
      <c r="E1205" s="2">
        <f t="shared" si="62"/>
        <v>3.3150351923549627E-2</v>
      </c>
      <c r="K1205">
        <v>1200</v>
      </c>
      <c r="L1205" s="14">
        <v>5.4578430608197298E-5</v>
      </c>
      <c r="M1205" s="14">
        <v>5.8027588909570903E-2</v>
      </c>
    </row>
    <row r="1206" spans="1:13" x14ac:dyDescent="0.55000000000000004">
      <c r="A1206">
        <v>1201</v>
      </c>
      <c r="C1206">
        <f t="shared" si="60"/>
        <v>-0.23819702511963312</v>
      </c>
      <c r="D1206">
        <f t="shared" si="61"/>
        <v>1.1087071973237258E-4</v>
      </c>
      <c r="E1206" s="2">
        <f t="shared" si="62"/>
        <v>2.2171276743470424E-2</v>
      </c>
      <c r="K1206">
        <v>1201</v>
      </c>
      <c r="L1206" s="14">
        <v>9.4704622786966305E-5</v>
      </c>
      <c r="M1206" s="14">
        <v>-8.92968009980072E-2</v>
      </c>
    </row>
    <row r="1207" spans="1:13" x14ac:dyDescent="0.55000000000000004">
      <c r="A1207">
        <v>1202</v>
      </c>
      <c r="C1207">
        <f t="shared" si="60"/>
        <v>-0.29256682563814934</v>
      </c>
      <c r="D1207">
        <f t="shared" si="61"/>
        <v>9.2622243693980911E-5</v>
      </c>
      <c r="E1207" s="2">
        <f t="shared" si="62"/>
        <v>6.1325457652231493E-3</v>
      </c>
      <c r="K1207">
        <v>1202</v>
      </c>
      <c r="L1207" s="14">
        <v>1.11111454683912E-4</v>
      </c>
      <c r="M1207" s="14">
        <v>-0.214256253138498</v>
      </c>
    </row>
    <row r="1208" spans="1:13" x14ac:dyDescent="0.55000000000000004">
      <c r="A1208">
        <v>1203</v>
      </c>
      <c r="C1208">
        <f t="shared" si="60"/>
        <v>-0.27350851974138823</v>
      </c>
      <c r="D1208">
        <f t="shared" si="61"/>
        <v>5.1127536810554728E-5</v>
      </c>
      <c r="E1208" s="2">
        <f t="shared" si="62"/>
        <v>1.4509112609818267E-4</v>
      </c>
      <c r="K1208">
        <v>1203</v>
      </c>
      <c r="L1208" s="14">
        <v>9.9689733469849907E-5</v>
      </c>
      <c r="M1208" s="14">
        <v>-0.28555389753115401</v>
      </c>
    </row>
    <row r="1209" spans="1:13" x14ac:dyDescent="0.55000000000000004">
      <c r="A1209">
        <v>1204</v>
      </c>
      <c r="C1209">
        <f t="shared" si="60"/>
        <v>-0.18580534049218894</v>
      </c>
      <c r="D1209">
        <f t="shared" si="61"/>
        <v>-3.1991041292626133E-6</v>
      </c>
      <c r="E1209" s="2">
        <f t="shared" si="62"/>
        <v>9.9057145669376474E-3</v>
      </c>
      <c r="K1209">
        <v>1204</v>
      </c>
      <c r="L1209" s="14">
        <v>6.33001000780549E-5</v>
      </c>
      <c r="M1209" s="14">
        <v>-0.28533279683935803</v>
      </c>
    </row>
    <row r="1210" spans="1:13" x14ac:dyDescent="0.55000000000000004">
      <c r="A1210">
        <v>1205</v>
      </c>
      <c r="C1210">
        <f t="shared" si="60"/>
        <v>-5.1468937246134008E-2</v>
      </c>
      <c r="D1210">
        <f t="shared" si="61"/>
        <v>-5.6722837364231357E-5</v>
      </c>
      <c r="E1210" s="2">
        <f t="shared" si="62"/>
        <v>2.6302154494339165E-2</v>
      </c>
      <c r="K1210">
        <v>1205</v>
      </c>
      <c r="L1210" s="14">
        <v>1.1056563936399E-5</v>
      </c>
      <c r="M1210" s="14">
        <v>-0.21364832710298101</v>
      </c>
    </row>
    <row r="1211" spans="1:13" x14ac:dyDescent="0.55000000000000004">
      <c r="A1211">
        <v>1206</v>
      </c>
      <c r="C1211">
        <f t="shared" si="60"/>
        <v>9.5785084369908013E-2</v>
      </c>
      <c r="D1211">
        <f t="shared" si="61"/>
        <v>-9.601033404362605E-5</v>
      </c>
      <c r="E1211" s="2">
        <f t="shared" si="62"/>
        <v>3.394415387242012E-2</v>
      </c>
      <c r="K1211">
        <v>1206</v>
      </c>
      <c r="L1211" s="14">
        <v>-4.39561572330709E-5</v>
      </c>
      <c r="M1211" s="14">
        <v>-8.8454308465663697E-2</v>
      </c>
    </row>
    <row r="1212" spans="1:13" x14ac:dyDescent="0.55000000000000004">
      <c r="A1212">
        <v>1207</v>
      </c>
      <c r="C1212">
        <f t="shared" si="60"/>
        <v>0.21899906879865516</v>
      </c>
      <c r="D1212">
        <f t="shared" si="61"/>
        <v>-1.1120126061550945E-4</v>
      </c>
      <c r="E1212" s="2">
        <f t="shared" si="62"/>
        <v>2.5633748184281911E-2</v>
      </c>
      <c r="K1212">
        <v>1207</v>
      </c>
      <c r="L1212" s="14">
        <v>-8.7959786139315703E-5</v>
      </c>
      <c r="M1212" s="14">
        <v>5.8893640457571401E-2</v>
      </c>
    </row>
    <row r="1213" spans="1:13" x14ac:dyDescent="0.55000000000000004">
      <c r="A1213">
        <v>1208</v>
      </c>
      <c r="C1213">
        <f t="shared" si="60"/>
        <v>0.28724890309331141</v>
      </c>
      <c r="D1213">
        <f t="shared" si="61"/>
        <v>-9.848301470978577E-5</v>
      </c>
      <c r="E1213" s="2">
        <f t="shared" si="62"/>
        <v>9.1695162943979756E-3</v>
      </c>
      <c r="K1213">
        <v>1208</v>
      </c>
      <c r="L1213" s="14">
        <v>-1.0993334094407001E-4</v>
      </c>
      <c r="M1213" s="14">
        <v>0.191491311778586</v>
      </c>
    </row>
    <row r="1214" spans="1:13" x14ac:dyDescent="0.55000000000000004">
      <c r="A1214">
        <v>1209</v>
      </c>
      <c r="C1214">
        <f t="shared" si="60"/>
        <v>0.28340531743888103</v>
      </c>
      <c r="D1214">
        <f t="shared" si="61"/>
        <v>-6.1047607969326725E-5</v>
      </c>
      <c r="E1214" s="2">
        <f t="shared" si="62"/>
        <v>5.2947762230533235E-5</v>
      </c>
      <c r="K1214">
        <v>1209</v>
      </c>
      <c r="L1214" s="14">
        <v>-1.0437340853244701E-4</v>
      </c>
      <c r="M1214" s="14">
        <v>0.27612879613879998</v>
      </c>
    </row>
    <row r="1215" spans="1:13" x14ac:dyDescent="0.55000000000000004">
      <c r="A1215">
        <v>1210</v>
      </c>
      <c r="C1215">
        <f t="shared" si="60"/>
        <v>0.20843297081790271</v>
      </c>
      <c r="D1215">
        <f t="shared" si="61"/>
        <v>-8.2905384101514866E-6</v>
      </c>
      <c r="E1215" s="2">
        <f t="shared" si="62"/>
        <v>6.9181038656879077E-3</v>
      </c>
      <c r="K1215">
        <v>1210</v>
      </c>
      <c r="L1215" s="14">
        <v>-7.2672508468253394E-5</v>
      </c>
      <c r="M1215" s="14">
        <v>0.29160811052736102</v>
      </c>
    </row>
    <row r="1216" spans="1:13" x14ac:dyDescent="0.55000000000000004">
      <c r="A1216">
        <v>1211</v>
      </c>
      <c r="C1216">
        <f t="shared" si="60"/>
        <v>8.1148341940430316E-2</v>
      </c>
      <c r="D1216">
        <f t="shared" si="61"/>
        <v>4.6547281539272954E-5</v>
      </c>
      <c r="E1216" s="2">
        <f t="shared" si="62"/>
        <v>2.3379640154334712E-2</v>
      </c>
      <c r="K1216">
        <v>1211</v>
      </c>
      <c r="L1216" s="14">
        <v>-2.2770327830672901E-5</v>
      </c>
      <c r="M1216" s="14">
        <v>0.23405236462896101</v>
      </c>
    </row>
    <row r="1217" spans="1:13" x14ac:dyDescent="0.55000000000000004">
      <c r="A1217">
        <v>1212</v>
      </c>
      <c r="C1217">
        <f t="shared" si="60"/>
        <v>-6.6502810292092651E-2</v>
      </c>
      <c r="D1217">
        <f t="shared" si="61"/>
        <v>8.9702714961149355E-5</v>
      </c>
      <c r="E1217" s="2">
        <f t="shared" si="62"/>
        <v>3.3995823010855172E-2</v>
      </c>
      <c r="K1217">
        <v>1212</v>
      </c>
      <c r="L1217" s="14">
        <v>3.2834822668958303E-5</v>
      </c>
      <c r="M1217" s="14">
        <v>0.117876752053779</v>
      </c>
    </row>
    <row r="1218" spans="1:13" x14ac:dyDescent="0.55000000000000004">
      <c r="A1218">
        <v>1213</v>
      </c>
      <c r="C1218">
        <f t="shared" si="60"/>
        <v>-0.19746315890995178</v>
      </c>
      <c r="D1218">
        <f t="shared" si="61"/>
        <v>1.1034465771132763E-4</v>
      </c>
      <c r="E1218" s="2">
        <f t="shared" si="62"/>
        <v>2.8778182398897442E-2</v>
      </c>
      <c r="K1218">
        <v>1213</v>
      </c>
      <c r="L1218" s="14">
        <v>8.0216288138697098E-5</v>
      </c>
      <c r="M1218" s="14">
        <v>-2.7821824327552799E-2</v>
      </c>
    </row>
    <row r="1219" spans="1:13" x14ac:dyDescent="0.55000000000000004">
      <c r="A1219">
        <v>1214</v>
      </c>
      <c r="C1219">
        <f t="shared" si="60"/>
        <v>-0.27886441683490459</v>
      </c>
      <c r="D1219">
        <f t="shared" si="61"/>
        <v>1.0329241725699633E-4</v>
      </c>
      <c r="E1219" s="2">
        <f t="shared" si="62"/>
        <v>1.2614022322286689E-2</v>
      </c>
      <c r="K1219">
        <v>1214</v>
      </c>
      <c r="L1219" s="14">
        <v>1.07507086618375E-4</v>
      </c>
      <c r="M1219" s="14">
        <v>-0.166552252211981</v>
      </c>
    </row>
    <row r="1220" spans="1:13" x14ac:dyDescent="0.55000000000000004">
      <c r="A1220">
        <v>1215</v>
      </c>
      <c r="C1220">
        <f t="shared" si="60"/>
        <v>-0.29027658413040308</v>
      </c>
      <c r="D1220">
        <f t="shared" si="61"/>
        <v>7.0315957302902646E-5</v>
      </c>
      <c r="E1220" s="2">
        <f t="shared" si="62"/>
        <v>7.1331452993917126E-4</v>
      </c>
      <c r="K1220">
        <v>1215</v>
      </c>
      <c r="L1220" s="14">
        <v>1.07872068328934E-4</v>
      </c>
      <c r="M1220" s="14">
        <v>-0.26356863531475699</v>
      </c>
    </row>
    <row r="1221" spans="1:13" x14ac:dyDescent="0.55000000000000004">
      <c r="A1221">
        <v>1216</v>
      </c>
      <c r="C1221">
        <f t="shared" si="60"/>
        <v>-0.22883544735477784</v>
      </c>
      <c r="D1221">
        <f t="shared" si="61"/>
        <v>1.9691674208609628E-5</v>
      </c>
      <c r="E1221" s="2">
        <f t="shared" si="62"/>
        <v>4.3213756888250722E-3</v>
      </c>
      <c r="K1221">
        <v>1216</v>
      </c>
      <c r="L1221" s="14">
        <v>8.1219821336783304E-5</v>
      </c>
      <c r="M1221" s="14">
        <v>-0.29457261864184398</v>
      </c>
    </row>
    <row r="1222" spans="1:13" x14ac:dyDescent="0.55000000000000004">
      <c r="A1222">
        <v>1217</v>
      </c>
      <c r="C1222">
        <f t="shared" ref="C1222:C1285" si="63">$D$1*COS($B$2*(A1222-$L$2)+$B$1)</f>
        <v>-0.1099614367620222</v>
      </c>
      <c r="D1222">
        <f t="shared" ref="D1222:D1285" si="64">$D$2*COS($B$2*(A1222-$L$3)+$B$3)</f>
        <v>-3.5874804044450631E-5</v>
      </c>
      <c r="E1222" s="2">
        <f t="shared" ref="E1222:E1285" si="65">(M1222-C1222)^2</f>
        <v>2.0117911999592588E-2</v>
      </c>
      <c r="K1222">
        <v>1217</v>
      </c>
      <c r="L1222" s="14">
        <v>3.4225566239642602E-5</v>
      </c>
      <c r="M1222" s="14">
        <v>-0.25179906223422399</v>
      </c>
    </row>
    <row r="1223" spans="1:13" x14ac:dyDescent="0.55000000000000004">
      <c r="A1223">
        <v>1218</v>
      </c>
      <c r="C1223">
        <f t="shared" si="63"/>
        <v>3.6510576654624718E-2</v>
      </c>
      <c r="D1223">
        <f t="shared" si="64"/>
        <v>-8.2437462663287629E-5</v>
      </c>
      <c r="E1223" s="2">
        <f t="shared" si="65"/>
        <v>3.3295828348662473E-2</v>
      </c>
      <c r="K1223">
        <v>1218</v>
      </c>
      <c r="L1223" s="14">
        <v>-2.13406942422149E-5</v>
      </c>
      <c r="M1223" s="14">
        <v>-0.14596086864206401</v>
      </c>
    </row>
    <row r="1224" spans="1:13" x14ac:dyDescent="0.55000000000000004">
      <c r="A1224">
        <v>1219</v>
      </c>
      <c r="C1224">
        <f t="shared" si="63"/>
        <v>0.17381920491248598</v>
      </c>
      <c r="D1224">
        <f t="shared" si="64"/>
        <v>-1.0831005579757947E-4</v>
      </c>
      <c r="E1224" s="2">
        <f t="shared" si="65"/>
        <v>3.1465464809870877E-2</v>
      </c>
      <c r="K1224">
        <v>1219</v>
      </c>
      <c r="L1224" s="14">
        <v>-7.1562045463054101E-5</v>
      </c>
      <c r="M1224" s="14">
        <v>-3.56587002300819E-3</v>
      </c>
    </row>
    <row r="1225" spans="1:13" x14ac:dyDescent="0.55000000000000004">
      <c r="A1225">
        <v>1220</v>
      </c>
      <c r="C1225">
        <f t="shared" si="63"/>
        <v>0.26750287655628824</v>
      </c>
      <c r="D1225">
        <f t="shared" si="64"/>
        <v>-1.0699910792183917E-4</v>
      </c>
      <c r="E1225" s="2">
        <f t="shared" si="65"/>
        <v>1.6327895457935983E-2</v>
      </c>
      <c r="K1225">
        <v>1220</v>
      </c>
      <c r="L1225" s="14">
        <v>-1.0386023845897101E-4</v>
      </c>
      <c r="M1225" s="14">
        <v>0.13972222286436201</v>
      </c>
    </row>
    <row r="1226" spans="1:13" x14ac:dyDescent="0.55000000000000004">
      <c r="A1226">
        <v>1221</v>
      </c>
      <c r="C1226">
        <f t="shared" si="63"/>
        <v>0.29404896469818753</v>
      </c>
      <c r="D1226">
        <f t="shared" si="64"/>
        <v>-7.8833639320150689E-5</v>
      </c>
      <c r="E1226" s="2">
        <f t="shared" si="65"/>
        <v>2.1190321576328172E-3</v>
      </c>
      <c r="K1226">
        <v>1221</v>
      </c>
      <c r="L1226" s="14">
        <v>-1.10145990430695E-4</v>
      </c>
      <c r="M1226" s="14">
        <v>0.24801601826160999</v>
      </c>
    </row>
    <row r="1227" spans="1:13" x14ac:dyDescent="0.55000000000000004">
      <c r="A1227">
        <v>1222</v>
      </c>
      <c r="C1227">
        <f t="shared" si="63"/>
        <v>0.24679496076175508</v>
      </c>
      <c r="D1227">
        <f t="shared" si="64"/>
        <v>-3.0882588930515256E-5</v>
      </c>
      <c r="E1227" s="2">
        <f t="shared" si="65"/>
        <v>2.2465422064311047E-3</v>
      </c>
      <c r="K1227">
        <v>1222</v>
      </c>
      <c r="L1227" s="14">
        <v>-8.8844995802935206E-5</v>
      </c>
      <c r="M1227" s="14">
        <v>0.29419266330556099</v>
      </c>
    </row>
    <row r="1228" spans="1:13" x14ac:dyDescent="0.55000000000000004">
      <c r="A1228">
        <v>1223</v>
      </c>
      <c r="C1228">
        <f t="shared" si="63"/>
        <v>0.13760062370005319</v>
      </c>
      <c r="D1228">
        <f t="shared" si="64"/>
        <v>2.4819340327102627E-5</v>
      </c>
      <c r="E1228" s="2">
        <f t="shared" si="65"/>
        <v>1.6663274677048118E-2</v>
      </c>
      <c r="K1228">
        <v>1223</v>
      </c>
      <c r="L1228" s="14">
        <v>-4.52922208219892E-5</v>
      </c>
      <c r="M1228" s="14">
        <v>0.26668693078584799</v>
      </c>
    </row>
    <row r="1229" spans="1:13" x14ac:dyDescent="0.55000000000000004">
      <c r="A1229">
        <v>1224</v>
      </c>
      <c r="C1229">
        <f t="shared" si="63"/>
        <v>-6.1285695193947984E-3</v>
      </c>
      <c r="D1229">
        <f t="shared" si="64"/>
        <v>7.4292138313040992E-5</v>
      </c>
      <c r="E1229" s="2">
        <f t="shared" si="65"/>
        <v>3.1868094916592406E-2</v>
      </c>
      <c r="K1229">
        <v>1224</v>
      </c>
      <c r="L1229" s="14">
        <v>9.6042718363633894E-6</v>
      </c>
      <c r="M1229" s="14">
        <v>0.17238780204521101</v>
      </c>
    </row>
    <row r="1230" spans="1:13" x14ac:dyDescent="0.55000000000000004">
      <c r="A1230">
        <v>1225</v>
      </c>
      <c r="C1230">
        <f t="shared" si="63"/>
        <v>-0.14831962096948126</v>
      </c>
      <c r="D1230">
        <f t="shared" si="64"/>
        <v>1.051191755365631E-4</v>
      </c>
      <c r="E1230" s="2">
        <f t="shared" si="65"/>
        <v>3.3574222289023979E-2</v>
      </c>
      <c r="K1230">
        <v>1225</v>
      </c>
      <c r="L1230" s="14">
        <v>6.2095315032721895E-5</v>
      </c>
      <c r="M1230" s="14">
        <v>3.4913078866066601E-2</v>
      </c>
    </row>
    <row r="1231" spans="1:13" x14ac:dyDescent="0.55000000000000004">
      <c r="A1231">
        <v>1226</v>
      </c>
      <c r="C1231">
        <f t="shared" si="63"/>
        <v>-0.2532855738857685</v>
      </c>
      <c r="D1231">
        <f t="shared" si="64"/>
        <v>1.095635154370423E-4</v>
      </c>
      <c r="E1231" s="2">
        <f t="shared" si="65"/>
        <v>2.015824440830576E-2</v>
      </c>
      <c r="K1231">
        <v>1226</v>
      </c>
      <c r="L1231" s="14">
        <v>9.9034201367766998E-5</v>
      </c>
      <c r="M1231" s="14">
        <v>-0.111305841500101</v>
      </c>
    </row>
    <row r="1232" spans="1:13" x14ac:dyDescent="0.55000000000000004">
      <c r="A1232">
        <v>1227</v>
      </c>
      <c r="C1232">
        <f t="shared" si="63"/>
        <v>-0.29468218659392897</v>
      </c>
      <c r="D1232">
        <f t="shared" si="64"/>
        <v>8.6509722378749572E-5</v>
      </c>
      <c r="E1232" s="2">
        <f t="shared" si="65"/>
        <v>4.2295074204862339E-3</v>
      </c>
      <c r="K1232">
        <v>1227</v>
      </c>
      <c r="L1232" s="14">
        <v>1.11169357606672E-4</v>
      </c>
      <c r="M1232" s="14">
        <v>-0.22964752337125799</v>
      </c>
    </row>
    <row r="1233" spans="1:13" x14ac:dyDescent="0.55000000000000004">
      <c r="A1233">
        <v>1228</v>
      </c>
      <c r="C1233">
        <f t="shared" si="63"/>
        <v>-0.26211978187518631</v>
      </c>
      <c r="D1233">
        <f t="shared" si="64"/>
        <v>4.1743812483808161E-5</v>
      </c>
      <c r="E1233" s="2">
        <f t="shared" si="65"/>
        <v>8.0387993577438774E-4</v>
      </c>
      <c r="K1233">
        <v>1228</v>
      </c>
      <c r="L1233" s="14">
        <v>9.5461458588359899E-5</v>
      </c>
      <c r="M1233" s="14">
        <v>-0.29047255838427599</v>
      </c>
    </row>
    <row r="1234" spans="1:13" x14ac:dyDescent="0.55000000000000004">
      <c r="A1234">
        <v>1229</v>
      </c>
      <c r="C1234">
        <f t="shared" si="63"/>
        <v>-0.1637708369528548</v>
      </c>
      <c r="D1234">
        <f t="shared" si="64"/>
        <v>-1.3498914454742613E-5</v>
      </c>
      <c r="E1234" s="2">
        <f t="shared" si="65"/>
        <v>1.3173553644527108E-2</v>
      </c>
      <c r="K1234">
        <v>1229</v>
      </c>
      <c r="L1234" s="14">
        <v>5.5844645066697401E-5</v>
      </c>
      <c r="M1234" s="14">
        <v>-0.27854693918902201</v>
      </c>
    </row>
    <row r="1235" spans="1:13" x14ac:dyDescent="0.55000000000000004">
      <c r="A1235">
        <v>1230</v>
      </c>
      <c r="C1235">
        <f t="shared" si="63"/>
        <v>-2.4318863971525061E-2</v>
      </c>
      <c r="D1235">
        <f t="shared" si="64"/>
        <v>-6.5353698399553571E-5</v>
      </c>
      <c r="E1235" s="2">
        <f t="shared" si="65"/>
        <v>2.9769584750894654E-2</v>
      </c>
      <c r="K1235">
        <v>1230</v>
      </c>
      <c r="L1235" s="14">
        <v>2.2411937530537001E-6</v>
      </c>
      <c r="M1235" s="14">
        <v>-0.196857511094118</v>
      </c>
    </row>
    <row r="1236" spans="1:13" x14ac:dyDescent="0.55000000000000004">
      <c r="A1236">
        <v>1231</v>
      </c>
      <c r="C1236">
        <f t="shared" si="63"/>
        <v>0.12123663126607997</v>
      </c>
      <c r="D1236">
        <f t="shared" si="64"/>
        <v>-1.008060815930544E-4</v>
      </c>
      <c r="E1236" s="2">
        <f t="shared" si="65"/>
        <v>3.5006608100425371E-2</v>
      </c>
      <c r="K1236">
        <v>1231</v>
      </c>
      <c r="L1236" s="14">
        <v>-5.1923578439398997E-5</v>
      </c>
      <c r="M1236" s="14">
        <v>-6.5863898130352705E-2</v>
      </c>
    </row>
    <row r="1237" spans="1:13" x14ac:dyDescent="0.55000000000000004">
      <c r="A1237">
        <v>1232</v>
      </c>
      <c r="C1237">
        <f t="shared" si="63"/>
        <v>0.2363642875215381</v>
      </c>
      <c r="D1237">
        <f t="shared" si="64"/>
        <v>-1.1095826313048357E-4</v>
      </c>
      <c r="E1237" s="2">
        <f t="shared" si="65"/>
        <v>2.3944019107217916E-2</v>
      </c>
      <c r="K1237">
        <v>1232</v>
      </c>
      <c r="L1237" s="14">
        <v>-9.3083768301208694E-5</v>
      </c>
      <c r="M1237" s="14">
        <v>8.1625736710119703E-2</v>
      </c>
    </row>
    <row r="1238" spans="1:13" x14ac:dyDescent="0.55000000000000004">
      <c r="A1238">
        <v>1233</v>
      </c>
      <c r="C1238">
        <f t="shared" si="63"/>
        <v>0.29216948977330959</v>
      </c>
      <c r="D1238">
        <f t="shared" si="64"/>
        <v>-9.3262259437082361E-5</v>
      </c>
      <c r="E1238" s="2">
        <f t="shared" si="65"/>
        <v>6.971880993512169E-3</v>
      </c>
      <c r="K1238">
        <v>1233</v>
      </c>
      <c r="L1238" s="14">
        <v>-1.1093055094220499E-4</v>
      </c>
      <c r="M1238" s="14">
        <v>0.20867169942223401</v>
      </c>
    </row>
    <row r="1239" spans="1:13" x14ac:dyDescent="0.55000000000000004">
      <c r="A1239">
        <v>1234</v>
      </c>
      <c r="C1239">
        <f t="shared" si="63"/>
        <v>0.27464630853702288</v>
      </c>
      <c r="D1239">
        <f t="shared" si="64"/>
        <v>-5.2159394437576649E-5</v>
      </c>
      <c r="E1239" s="2">
        <f t="shared" si="65"/>
        <v>7.7584950468777164E-5</v>
      </c>
      <c r="K1239">
        <v>1234</v>
      </c>
      <c r="L1239" s="14">
        <v>-1.00994088936548E-4</v>
      </c>
      <c r="M1239" s="14">
        <v>0.28345454050880797</v>
      </c>
    </row>
    <row r="1240" spans="1:13" x14ac:dyDescent="0.55000000000000004">
      <c r="A1240">
        <v>1235</v>
      </c>
      <c r="C1240">
        <f t="shared" si="63"/>
        <v>0.18819269294328053</v>
      </c>
      <c r="D1240">
        <f t="shared" si="64"/>
        <v>2.0343791328678679E-6</v>
      </c>
      <c r="E1240" s="2">
        <f t="shared" si="65"/>
        <v>9.8112473074430436E-3</v>
      </c>
      <c r="K1240">
        <v>1235</v>
      </c>
      <c r="L1240" s="14">
        <v>-6.5763030834890997E-5</v>
      </c>
      <c r="M1240" s="14">
        <v>0.28724443350064299</v>
      </c>
    </row>
    <row r="1241" spans="1:13" x14ac:dyDescent="0.55000000000000004">
      <c r="A1241">
        <v>1236</v>
      </c>
      <c r="C1241">
        <f t="shared" si="63"/>
        <v>5.4506678208331723E-2</v>
      </c>
      <c r="D1241">
        <f t="shared" si="64"/>
        <v>5.5717566422275865E-5</v>
      </c>
      <c r="E1241" s="2">
        <f t="shared" si="65"/>
        <v>2.708838614493362E-2</v>
      </c>
      <c r="K1241">
        <v>1236</v>
      </c>
      <c r="L1241" s="14">
        <v>-1.40612136964099E-5</v>
      </c>
      <c r="M1241" s="14">
        <v>0.21909217618714399</v>
      </c>
    </row>
    <row r="1242" spans="1:13" x14ac:dyDescent="0.55000000000000004">
      <c r="A1242">
        <v>1237</v>
      </c>
      <c r="C1242">
        <f t="shared" si="63"/>
        <v>-9.2859363846686069E-2</v>
      </c>
      <c r="D1242">
        <f t="shared" si="64"/>
        <v>9.5416818972802453E-5</v>
      </c>
      <c r="E1242" s="2">
        <f t="shared" si="65"/>
        <v>3.5693142314490479E-2</v>
      </c>
      <c r="K1242">
        <v>1237</v>
      </c>
      <c r="L1242" s="14">
        <v>4.1162321641773901E-5</v>
      </c>
      <c r="M1242" s="14">
        <v>9.6066924198388498E-2</v>
      </c>
    </row>
    <row r="1243" spans="1:13" x14ac:dyDescent="0.55000000000000004">
      <c r="A1243">
        <v>1238</v>
      </c>
      <c r="C1243">
        <f t="shared" si="63"/>
        <v>-0.21691966289696404</v>
      </c>
      <c r="D1243">
        <f t="shared" si="64"/>
        <v>1.1116846118846345E-4</v>
      </c>
      <c r="E1243" s="2">
        <f t="shared" si="65"/>
        <v>2.7523068136087597E-2</v>
      </c>
      <c r="K1243">
        <v>1238</v>
      </c>
      <c r="L1243" s="14">
        <v>8.60764981722706E-5</v>
      </c>
      <c r="M1243" s="14">
        <v>-5.1018884911785203E-2</v>
      </c>
    </row>
    <row r="1244" spans="1:13" x14ac:dyDescent="0.55000000000000004">
      <c r="A1244">
        <v>1239</v>
      </c>
      <c r="C1244">
        <f t="shared" si="63"/>
        <v>-0.286537698864194</v>
      </c>
      <c r="D1244">
        <f t="shared" si="64"/>
        <v>9.901916289125476E-5</v>
      </c>
      <c r="E1244" s="2">
        <f t="shared" si="65"/>
        <v>1.0243666736898445E-2</v>
      </c>
      <c r="K1244">
        <v>1239</v>
      </c>
      <c r="L1244" s="14">
        <v>1.09432281755694E-4</v>
      </c>
      <c r="M1244" s="14">
        <v>-0.18532669779761801</v>
      </c>
    </row>
    <row r="1245" spans="1:13" x14ac:dyDescent="0.55000000000000004">
      <c r="A1245">
        <v>1240</v>
      </c>
      <c r="C1245">
        <f t="shared" si="63"/>
        <v>-0.28424081215263214</v>
      </c>
      <c r="D1245">
        <f t="shared" si="64"/>
        <v>6.2018141867033232E-5</v>
      </c>
      <c r="E1245" s="2">
        <f t="shared" si="65"/>
        <v>1.2149600481937503E-4</v>
      </c>
      <c r="K1245">
        <v>1240</v>
      </c>
      <c r="L1245" s="14">
        <v>1.05380071504814E-4</v>
      </c>
      <c r="M1245" s="14">
        <v>-0.27321828953667099</v>
      </c>
    </row>
    <row r="1246" spans="1:13" x14ac:dyDescent="0.55000000000000004">
      <c r="A1246">
        <v>1241</v>
      </c>
      <c r="C1246">
        <f t="shared" si="63"/>
        <v>-0.21060547291232984</v>
      </c>
      <c r="D1246">
        <f t="shared" si="64"/>
        <v>9.4518744729121154E-6</v>
      </c>
      <c r="E1246" s="2">
        <f t="shared" si="65"/>
        <v>6.7363372773788207E-3</v>
      </c>
      <c r="K1246">
        <v>1241</v>
      </c>
      <c r="L1246" s="14">
        <v>7.4934768615050307E-5</v>
      </c>
      <c r="M1246" s="14">
        <v>-0.29268066573804802</v>
      </c>
    </row>
    <row r="1247" spans="1:13" x14ac:dyDescent="0.55000000000000004">
      <c r="A1247">
        <v>1242</v>
      </c>
      <c r="C1247">
        <f t="shared" si="63"/>
        <v>-8.4112599182546821E-2</v>
      </c>
      <c r="D1247">
        <f t="shared" si="64"/>
        <v>-4.5486614184187136E-5</v>
      </c>
      <c r="E1247" s="2">
        <f t="shared" si="65"/>
        <v>2.3940368515939978E-2</v>
      </c>
      <c r="K1247">
        <v>1242</v>
      </c>
      <c r="L1247" s="14">
        <v>2.5721588064091498E-5</v>
      </c>
      <c r="M1247" s="14">
        <v>-0.23883935354629601</v>
      </c>
    </row>
    <row r="1248" spans="1:13" x14ac:dyDescent="0.55000000000000004">
      <c r="A1248">
        <v>1243</v>
      </c>
      <c r="C1248">
        <f t="shared" si="63"/>
        <v>6.3490763988990132E-2</v>
      </c>
      <c r="D1248">
        <f t="shared" si="64"/>
        <v>-8.9008921462888711E-5</v>
      </c>
      <c r="E1248" s="2">
        <f t="shared" si="65"/>
        <v>3.5596371766306076E-2</v>
      </c>
      <c r="K1248">
        <v>1243</v>
      </c>
      <c r="L1248" s="14">
        <v>-2.9933723782666901E-5</v>
      </c>
      <c r="M1248" s="14">
        <v>-0.12517924360709301</v>
      </c>
    </row>
    <row r="1249" spans="1:13" x14ac:dyDescent="0.55000000000000004">
      <c r="A1249">
        <v>1244</v>
      </c>
      <c r="C1249">
        <f t="shared" si="63"/>
        <v>0.19515928367812055</v>
      </c>
      <c r="D1249">
        <f t="shared" si="64"/>
        <v>-1.1019186561373641E-4</v>
      </c>
      <c r="E1249" s="2">
        <f t="shared" si="65"/>
        <v>3.0739381331884454E-2</v>
      </c>
      <c r="K1249">
        <v>1244</v>
      </c>
      <c r="L1249" s="14">
        <v>-7.8091948812715497E-5</v>
      </c>
      <c r="M1249" s="14">
        <v>1.9832784449155001E-2</v>
      </c>
    </row>
    <row r="1250" spans="1:13" x14ac:dyDescent="0.55000000000000004">
      <c r="A1250">
        <v>1245</v>
      </c>
      <c r="C1250">
        <f t="shared" si="63"/>
        <v>0.27784693679621714</v>
      </c>
      <c r="D1250">
        <f t="shared" si="64"/>
        <v>-1.0371897415608913E-4</v>
      </c>
      <c r="E1250" s="2">
        <f t="shared" si="65"/>
        <v>1.3916771831092842E-2</v>
      </c>
      <c r="K1250">
        <v>1245</v>
      </c>
      <c r="L1250" s="14">
        <v>-1.06691560815339E-4</v>
      </c>
      <c r="M1250" s="14">
        <v>0.15987756860645</v>
      </c>
    </row>
    <row r="1251" spans="1:13" x14ac:dyDescent="0.55000000000000004">
      <c r="A1251">
        <v>1246</v>
      </c>
      <c r="C1251">
        <f t="shared" si="63"/>
        <v>0.29080086532769683</v>
      </c>
      <c r="D1251">
        <f t="shared" si="64"/>
        <v>-7.1214806407957174E-5</v>
      </c>
      <c r="E1251" s="2">
        <f t="shared" si="65"/>
        <v>9.5609843473096971E-4</v>
      </c>
      <c r="K1251">
        <v>1246</v>
      </c>
      <c r="L1251" s="14">
        <v>-1.0856960954537E-4</v>
      </c>
      <c r="M1251" s="14">
        <v>0.25988002389782999</v>
      </c>
    </row>
    <row r="1252" spans="1:13" x14ac:dyDescent="0.55000000000000004">
      <c r="A1252">
        <v>1247</v>
      </c>
      <c r="C1252">
        <f t="shared" si="63"/>
        <v>0.2307699062586635</v>
      </c>
      <c r="D1252">
        <f t="shared" si="64"/>
        <v>-2.0837223340768453E-5</v>
      </c>
      <c r="E1252" s="2">
        <f t="shared" si="65"/>
        <v>4.0990736985598219E-3</v>
      </c>
      <c r="K1252">
        <v>1247</v>
      </c>
      <c r="L1252" s="14">
        <v>-8.3255726047802705E-5</v>
      </c>
      <c r="M1252" s="14">
        <v>0.294793915025374</v>
      </c>
    </row>
    <row r="1253" spans="1:13" x14ac:dyDescent="0.55000000000000004">
      <c r="A1253">
        <v>1248</v>
      </c>
      <c r="C1253">
        <f t="shared" si="63"/>
        <v>0.112820564962698</v>
      </c>
      <c r="D1253">
        <f t="shared" si="64"/>
        <v>3.4770063571252931E-5</v>
      </c>
      <c r="E1253" s="2">
        <f t="shared" si="65"/>
        <v>2.0464525997310089E-2</v>
      </c>
      <c r="K1253">
        <v>1248</v>
      </c>
      <c r="L1253" s="14">
        <v>-3.7089929480534698E-5</v>
      </c>
      <c r="M1253" s="14">
        <v>0.25587484136613198</v>
      </c>
    </row>
    <row r="1254" spans="1:13" x14ac:dyDescent="0.55000000000000004">
      <c r="A1254">
        <v>1249</v>
      </c>
      <c r="C1254">
        <f t="shared" si="63"/>
        <v>-3.3444360069882648E-2</v>
      </c>
      <c r="D1254">
        <f t="shared" si="64"/>
        <v>8.1650797421740177E-5</v>
      </c>
      <c r="E1254" s="2">
        <f t="shared" si="65"/>
        <v>3.4713162377403378E-2</v>
      </c>
      <c r="K1254">
        <v>1249</v>
      </c>
      <c r="L1254" s="14">
        <v>1.8365270014351201E-5</v>
      </c>
      <c r="M1254" s="14">
        <v>0.15287032635446601</v>
      </c>
    </row>
    <row r="1255" spans="1:13" x14ac:dyDescent="0.55000000000000004">
      <c r="A1255">
        <v>1250</v>
      </c>
      <c r="C1255">
        <f t="shared" si="63"/>
        <v>-0.17131545567615811</v>
      </c>
      <c r="D1255">
        <f t="shared" si="64"/>
        <v>1.080389021817677E-4</v>
      </c>
      <c r="E1255" s="2">
        <f t="shared" si="65"/>
        <v>3.3450195280375683E-2</v>
      </c>
      <c r="K1255">
        <v>1250</v>
      </c>
      <c r="L1255" s="14">
        <v>6.9220773704278994E-5</v>
      </c>
      <c r="M1255" s="14">
        <v>1.1578489768669801E-2</v>
      </c>
    </row>
    <row r="1256" spans="1:13" x14ac:dyDescent="0.55000000000000004">
      <c r="A1256">
        <v>1251</v>
      </c>
      <c r="C1256">
        <f t="shared" si="63"/>
        <v>-0.26618998295107921</v>
      </c>
      <c r="D1256">
        <f t="shared" si="64"/>
        <v>1.0731151977378406E-4</v>
      </c>
      <c r="E1256" s="2">
        <f t="shared" si="65"/>
        <v>1.7842743209885197E-2</v>
      </c>
      <c r="K1256">
        <v>1251</v>
      </c>
      <c r="L1256" s="14">
        <v>1.0273950520546499E-4</v>
      </c>
      <c r="M1256" s="14">
        <v>-0.132613251407426</v>
      </c>
    </row>
    <row r="1257" spans="1:13" x14ac:dyDescent="0.55000000000000004">
      <c r="A1257">
        <v>1252</v>
      </c>
      <c r="C1257">
        <f t="shared" si="63"/>
        <v>-0.29425643534583751</v>
      </c>
      <c r="D1257">
        <f t="shared" si="64"/>
        <v>7.9651207850182053E-5</v>
      </c>
      <c r="E1257" s="2">
        <f t="shared" si="65"/>
        <v>2.5669679882365476E-3</v>
      </c>
      <c r="K1257">
        <v>1252</v>
      </c>
      <c r="L1257" s="14">
        <v>1.1052649027832399E-4</v>
      </c>
      <c r="M1257" s="14">
        <v>-0.24359118109564601</v>
      </c>
    </row>
    <row r="1258" spans="1:13" x14ac:dyDescent="0.55000000000000004">
      <c r="A1258">
        <v>1253</v>
      </c>
      <c r="C1258">
        <f t="shared" si="63"/>
        <v>-0.24847072490283861</v>
      </c>
      <c r="D1258">
        <f t="shared" si="64"/>
        <v>3.2000121670573951E-5</v>
      </c>
      <c r="E1258" s="2">
        <f t="shared" si="65"/>
        <v>2.0330597138160131E-3</v>
      </c>
      <c r="K1258">
        <v>1253</v>
      </c>
      <c r="L1258" s="14">
        <v>9.0631430204409701E-5</v>
      </c>
      <c r="M1258" s="14">
        <v>-0.29356018834848202</v>
      </c>
    </row>
    <row r="1259" spans="1:13" x14ac:dyDescent="0.55000000000000004">
      <c r="A1259">
        <v>1254</v>
      </c>
      <c r="C1259">
        <f t="shared" si="63"/>
        <v>-0.14032409985699237</v>
      </c>
      <c r="D1259">
        <f t="shared" si="64"/>
        <v>-2.3682320539245447E-5</v>
      </c>
      <c r="E1259" s="2">
        <f t="shared" si="65"/>
        <v>1.681719429985969E-2</v>
      </c>
      <c r="K1259">
        <v>1254</v>
      </c>
      <c r="L1259" s="14">
        <v>4.8037166199225898E-5</v>
      </c>
      <c r="M1259" s="14">
        <v>-0.27000522531424498</v>
      </c>
    </row>
    <row r="1260" spans="1:13" x14ac:dyDescent="0.55000000000000004">
      <c r="A1260">
        <v>1255</v>
      </c>
      <c r="C1260">
        <f t="shared" si="63"/>
        <v>3.0409164548347292E-3</v>
      </c>
      <c r="D1260">
        <f t="shared" si="64"/>
        <v>-7.3420999477313574E-5</v>
      </c>
      <c r="E1260" s="2">
        <f t="shared" si="65"/>
        <v>3.3075494773529508E-2</v>
      </c>
      <c r="K1260">
        <v>1255</v>
      </c>
      <c r="L1260" s="14">
        <v>-6.5883040814982103E-6</v>
      </c>
      <c r="M1260" s="14">
        <v>-0.17882577860924101</v>
      </c>
    </row>
    <row r="1261" spans="1:13" x14ac:dyDescent="0.55000000000000004">
      <c r="A1261">
        <v>1256</v>
      </c>
      <c r="C1261">
        <f t="shared" si="63"/>
        <v>0.14564272683440843</v>
      </c>
      <c r="D1261">
        <f t="shared" si="64"/>
        <v>-1.0473255513877947E-4</v>
      </c>
      <c r="E1261" s="2">
        <f t="shared" si="65"/>
        <v>3.5532639491593868E-2</v>
      </c>
      <c r="K1261">
        <v>1256</v>
      </c>
      <c r="L1261" s="14">
        <v>-5.9563692734139798E-5</v>
      </c>
      <c r="M1261" s="14">
        <v>-4.28583062969616E-2</v>
      </c>
    </row>
    <row r="1262" spans="1:13" x14ac:dyDescent="0.55000000000000004">
      <c r="A1262">
        <v>1257</v>
      </c>
      <c r="C1262">
        <f t="shared" si="63"/>
        <v>0.2516912826839045</v>
      </c>
      <c r="D1262">
        <f t="shared" si="64"/>
        <v>-1.0975844704769918E-4</v>
      </c>
      <c r="E1262" s="2">
        <f t="shared" si="65"/>
        <v>2.1859027550586572E-2</v>
      </c>
      <c r="K1262">
        <v>1257</v>
      </c>
      <c r="L1262" s="14">
        <v>-9.7620985035192496E-5</v>
      </c>
      <c r="M1262" s="14">
        <v>0.10384329470102199</v>
      </c>
    </row>
    <row r="1263" spans="1:13" x14ac:dyDescent="0.55000000000000004">
      <c r="A1263">
        <v>1258</v>
      </c>
      <c r="C1263">
        <f t="shared" si="63"/>
        <v>0.29457063181146104</v>
      </c>
      <c r="D1263">
        <f t="shared" si="64"/>
        <v>-8.7237282272464156E-5</v>
      </c>
      <c r="E1263" s="2">
        <f t="shared" si="65"/>
        <v>4.9047518369103316E-3</v>
      </c>
      <c r="K1263">
        <v>1258</v>
      </c>
      <c r="L1263" s="14">
        <v>-1.11228496037556E-4</v>
      </c>
      <c r="M1263" s="14">
        <v>0.224536698344103</v>
      </c>
    </row>
    <row r="1264" spans="1:13" x14ac:dyDescent="0.55000000000000004">
      <c r="A1264">
        <v>1259</v>
      </c>
      <c r="C1264">
        <f t="shared" si="63"/>
        <v>0.26351896141140474</v>
      </c>
      <c r="D1264">
        <f t="shared" si="64"/>
        <v>-4.2821398462972303E-5</v>
      </c>
      <c r="E1264" s="2">
        <f t="shared" si="65"/>
        <v>6.4895175774025806E-4</v>
      </c>
      <c r="K1264">
        <v>1259</v>
      </c>
      <c r="L1264" s="14">
        <v>-9.6978140195819504E-5</v>
      </c>
      <c r="M1264" s="14">
        <v>0.28899349296235299</v>
      </c>
    </row>
    <row r="1265" spans="1:13" x14ac:dyDescent="0.55000000000000004">
      <c r="A1265">
        <v>1260</v>
      </c>
      <c r="C1265">
        <f t="shared" si="63"/>
        <v>0.16632958623653579</v>
      </c>
      <c r="D1265">
        <f t="shared" si="64"/>
        <v>1.2341753757186966E-5</v>
      </c>
      <c r="E1265" s="2">
        <f t="shared" si="65"/>
        <v>1.316537964296975E-2</v>
      </c>
      <c r="K1265">
        <v>1260</v>
      </c>
      <c r="L1265" s="14">
        <v>-5.8439007533334498E-5</v>
      </c>
      <c r="M1265" s="14">
        <v>0.28107007448270699</v>
      </c>
    </row>
    <row r="1266" spans="1:13" x14ac:dyDescent="0.55000000000000004">
      <c r="A1266">
        <v>1261</v>
      </c>
      <c r="C1266">
        <f t="shared" si="63"/>
        <v>2.7394990866090287E-2</v>
      </c>
      <c r="D1266">
        <f t="shared" si="64"/>
        <v>6.4407385927842359E-5</v>
      </c>
      <c r="E1266" s="2">
        <f t="shared" si="65"/>
        <v>3.0749699152725771E-2</v>
      </c>
      <c r="K1266">
        <v>1261</v>
      </c>
      <c r="L1266" s="14">
        <v>-5.2634629048427899E-6</v>
      </c>
      <c r="M1266" s="14">
        <v>0.20275091221671299</v>
      </c>
    </row>
    <row r="1267" spans="1:13" x14ac:dyDescent="0.55000000000000004">
      <c r="A1267">
        <v>1262</v>
      </c>
      <c r="C1267">
        <f t="shared" si="63"/>
        <v>-0.11841516977061364</v>
      </c>
      <c r="D1267">
        <f t="shared" si="64"/>
        <v>1.0030812183061293E-4</v>
      </c>
      <c r="E1267" s="2">
        <f t="shared" si="65"/>
        <v>3.6889615705177362E-2</v>
      </c>
      <c r="K1267">
        <v>1262</v>
      </c>
      <c r="L1267" s="14">
        <v>4.9230348660320201E-5</v>
      </c>
      <c r="M1267" s="14">
        <v>7.3651526210697399E-2</v>
      </c>
    </row>
    <row r="1268" spans="1:13" x14ac:dyDescent="0.55000000000000004">
      <c r="A1268">
        <v>1263</v>
      </c>
      <c r="C1268">
        <f t="shared" si="63"/>
        <v>-0.23450561878937209</v>
      </c>
      <c r="D1268">
        <f t="shared" si="64"/>
        <v>1.1103363348168977E-4</v>
      </c>
      <c r="E1268" s="2">
        <f t="shared" si="65"/>
        <v>2.5795982413183031E-2</v>
      </c>
      <c r="K1268">
        <v>1263</v>
      </c>
      <c r="L1268" s="14">
        <v>9.1394114000595001E-5</v>
      </c>
      <c r="M1268" s="14">
        <v>-7.3894341435684893E-2</v>
      </c>
    </row>
    <row r="1269" spans="1:13" x14ac:dyDescent="0.55000000000000004">
      <c r="A1269">
        <v>1264</v>
      </c>
      <c r="C1269">
        <f t="shared" si="63"/>
        <v>-0.29174010047865778</v>
      </c>
      <c r="D1269">
        <f t="shared" si="64"/>
        <v>9.3892043532354304E-5</v>
      </c>
      <c r="E1269" s="2">
        <f t="shared" si="65"/>
        <v>7.8867165723294549E-3</v>
      </c>
      <c r="K1269">
        <v>1264</v>
      </c>
      <c r="L1269" s="14">
        <v>1.1066765652149901E-4</v>
      </c>
      <c r="M1269" s="14">
        <v>-0.20293291286228601</v>
      </c>
    </row>
    <row r="1270" spans="1:13" x14ac:dyDescent="0.55000000000000004">
      <c r="A1270">
        <v>1265</v>
      </c>
      <c r="C1270">
        <f t="shared" si="63"/>
        <v>-0.27575396634190302</v>
      </c>
      <c r="D1270">
        <f t="shared" si="64"/>
        <v>5.3185529743989465E-5</v>
      </c>
      <c r="E1270" s="2">
        <f t="shared" si="65"/>
        <v>2.9070547682524981E-5</v>
      </c>
      <c r="K1270">
        <v>1265</v>
      </c>
      <c r="L1270" s="14">
        <v>1.02223797934295E-4</v>
      </c>
      <c r="M1270" s="14">
        <v>-0.28114567735813201</v>
      </c>
    </row>
    <row r="1271" spans="1:13" x14ac:dyDescent="0.55000000000000004">
      <c r="A1271">
        <v>1266</v>
      </c>
      <c r="C1271">
        <f t="shared" si="63"/>
        <v>-0.19055939908632111</v>
      </c>
      <c r="D1271">
        <f t="shared" si="64"/>
        <v>-8.6943094811435709E-7</v>
      </c>
      <c r="E1271" s="2">
        <f t="shared" si="65"/>
        <v>9.6794830348511159E-3</v>
      </c>
      <c r="K1271">
        <v>1266</v>
      </c>
      <c r="L1271" s="14">
        <v>6.8177355004043694E-5</v>
      </c>
      <c r="M1271" s="14">
        <v>-0.28894376285847301</v>
      </c>
    </row>
    <row r="1272" spans="1:13" x14ac:dyDescent="0.55000000000000004">
      <c r="A1272">
        <v>1267</v>
      </c>
      <c r="C1272">
        <f t="shared" si="63"/>
        <v>-5.7538439333841035E-2</v>
      </c>
      <c r="D1272">
        <f t="shared" si="64"/>
        <v>-5.4706182798393319E-5</v>
      </c>
      <c r="E1272" s="2">
        <f t="shared" si="65"/>
        <v>2.7834134491340472E-2</v>
      </c>
      <c r="K1272">
        <v>1267</v>
      </c>
      <c r="L1272" s="14">
        <v>1.70554705714245E-5</v>
      </c>
      <c r="M1272" s="14">
        <v>-0.224374090473939</v>
      </c>
    </row>
    <row r="1273" spans="1:13" x14ac:dyDescent="0.55000000000000004">
      <c r="A1273">
        <v>1268</v>
      </c>
      <c r="C1273">
        <f t="shared" si="63"/>
        <v>8.9923455877260444E-2</v>
      </c>
      <c r="D1273">
        <f t="shared" si="64"/>
        <v>-9.4812835881212269E-5</v>
      </c>
      <c r="E1273" s="2">
        <f t="shared" si="65"/>
        <v>3.7454631575902925E-2</v>
      </c>
      <c r="K1273">
        <v>1268</v>
      </c>
      <c r="L1273" s="14">
        <v>-3.83380622702659E-5</v>
      </c>
      <c r="M1273" s="14">
        <v>-0.103608535214401</v>
      </c>
    </row>
    <row r="1274" spans="1:13" x14ac:dyDescent="0.55000000000000004">
      <c r="A1274">
        <v>1269</v>
      </c>
      <c r="C1274">
        <f t="shared" si="63"/>
        <v>0.21481645909901859</v>
      </c>
      <c r="D1274">
        <f t="shared" si="64"/>
        <v>-1.1112346565401628E-4</v>
      </c>
      <c r="E1274" s="2">
        <f t="shared" si="65"/>
        <v>2.9484337379622517E-2</v>
      </c>
      <c r="K1274">
        <v>1269</v>
      </c>
      <c r="L1274" s="14">
        <v>-8.4129589584296702E-5</v>
      </c>
      <c r="M1274" s="14">
        <v>4.3106420430271797E-2</v>
      </c>
    </row>
    <row r="1275" spans="1:13" x14ac:dyDescent="0.55000000000000004">
      <c r="A1275">
        <v>1270</v>
      </c>
      <c r="C1275">
        <f t="shared" si="63"/>
        <v>0.28579505905950142</v>
      </c>
      <c r="D1275">
        <f t="shared" si="64"/>
        <v>-9.9544447844771949E-5</v>
      </c>
      <c r="E1275" s="2">
        <f t="shared" si="65"/>
        <v>1.1399822947786064E-2</v>
      </c>
      <c r="K1275">
        <v>1270</v>
      </c>
      <c r="L1275" s="14">
        <v>-1.08850339284856E-4</v>
      </c>
      <c r="M1275" s="14">
        <v>0.179025105665365</v>
      </c>
    </row>
    <row r="1276" spans="1:13" x14ac:dyDescent="0.55000000000000004">
      <c r="A1276">
        <v>1271</v>
      </c>
      <c r="C1276">
        <f t="shared" si="63"/>
        <v>0.28504512327842157</v>
      </c>
      <c r="D1276">
        <f t="shared" si="64"/>
        <v>-6.2981871857143229E-5</v>
      </c>
      <c r="E1276" s="2">
        <f t="shared" si="65"/>
        <v>2.2318210732484627E-4</v>
      </c>
      <c r="K1276">
        <v>1271</v>
      </c>
      <c r="L1276" s="14">
        <v>-1.0630884625304201E-4</v>
      </c>
      <c r="M1276" s="14">
        <v>0.27010584259544201</v>
      </c>
    </row>
    <row r="1277" spans="1:13" x14ac:dyDescent="0.55000000000000004">
      <c r="A1277">
        <v>1272</v>
      </c>
      <c r="C1277">
        <f t="shared" si="63"/>
        <v>0.21275486982980793</v>
      </c>
      <c r="D1277">
        <f t="shared" si="64"/>
        <v>-1.0612173586209005E-5</v>
      </c>
      <c r="E1277" s="2">
        <f t="shared" si="65"/>
        <v>6.5257356927853572E-3</v>
      </c>
      <c r="K1277">
        <v>1272</v>
      </c>
      <c r="L1277" s="14">
        <v>-7.7141643184951194E-5</v>
      </c>
      <c r="M1277" s="14">
        <v>0.29353689563249102</v>
      </c>
    </row>
    <row r="1278" spans="1:13" x14ac:dyDescent="0.55000000000000004">
      <c r="A1278">
        <v>1273</v>
      </c>
      <c r="C1278">
        <f t="shared" si="63"/>
        <v>8.7067628570985642E-2</v>
      </c>
      <c r="D1278">
        <f t="shared" si="64"/>
        <v>4.4420956568140831E-5</v>
      </c>
      <c r="E1278" s="2">
        <f t="shared" si="65"/>
        <v>2.4455387352727075E-2</v>
      </c>
      <c r="K1278">
        <v>1273</v>
      </c>
      <c r="L1278" s="14">
        <v>-2.86538370291772E-5</v>
      </c>
      <c r="M1278" s="14">
        <v>0.24344981218768499</v>
      </c>
    </row>
    <row r="1279" spans="1:13" x14ac:dyDescent="0.55000000000000004">
      <c r="A1279">
        <v>1274</v>
      </c>
      <c r="C1279">
        <f t="shared" si="63"/>
        <v>-6.0471752219006143E-2</v>
      </c>
      <c r="D1279">
        <f t="shared" si="64"/>
        <v>8.8305362943438462E-5</v>
      </c>
      <c r="E1279" s="2">
        <f t="shared" si="65"/>
        <v>3.7195351915807105E-2</v>
      </c>
      <c r="K1279">
        <v>1274</v>
      </c>
      <c r="L1279" s="14">
        <v>2.7010500366054001E-5</v>
      </c>
      <c r="M1279" s="14">
        <v>0.13238921302748199</v>
      </c>
    </row>
    <row r="1280" spans="1:13" x14ac:dyDescent="0.55000000000000004">
      <c r="A1280">
        <v>1275</v>
      </c>
      <c r="C1280">
        <f t="shared" si="63"/>
        <v>-0.19283399784553504</v>
      </c>
      <c r="D1280">
        <f t="shared" si="64"/>
        <v>1.1002698454945364E-4</v>
      </c>
      <c r="E1280" s="2">
        <f t="shared" si="65"/>
        <v>3.2762778177912774E-2</v>
      </c>
      <c r="K1280">
        <v>1275</v>
      </c>
      <c r="L1280" s="14">
        <v>7.5909890383627797E-5</v>
      </c>
      <c r="M1280" s="14">
        <v>-1.18290858185053E-2</v>
      </c>
    </row>
    <row r="1281" spans="1:13" x14ac:dyDescent="0.55000000000000004">
      <c r="A1281">
        <v>1276</v>
      </c>
      <c r="C1281">
        <f t="shared" si="63"/>
        <v>-0.27679897463116021</v>
      </c>
      <c r="D1281">
        <f t="shared" si="64"/>
        <v>1.0413415221864119E-4</v>
      </c>
      <c r="E1281" s="2">
        <f t="shared" si="65"/>
        <v>1.5305217605825736E-2</v>
      </c>
      <c r="K1281">
        <v>1276</v>
      </c>
      <c r="L1281" s="14">
        <v>1.0579717744385E-4</v>
      </c>
      <c r="M1281" s="14">
        <v>-0.15308471673892801</v>
      </c>
    </row>
    <row r="1282" spans="1:13" x14ac:dyDescent="0.55000000000000004">
      <c r="A1282">
        <v>1277</v>
      </c>
      <c r="C1282">
        <f t="shared" si="63"/>
        <v>-0.29129324324471179</v>
      </c>
      <c r="D1282">
        <f t="shared" si="64"/>
        <v>7.2105842654933137E-5</v>
      </c>
      <c r="E1282" s="2">
        <f t="shared" si="65"/>
        <v>1.2456602638820638E-3</v>
      </c>
      <c r="K1282">
        <v>1277</v>
      </c>
      <c r="L1282" s="14">
        <v>1.09186905095219E-4</v>
      </c>
      <c r="M1282" s="14">
        <v>-0.25599933068344899</v>
      </c>
    </row>
    <row r="1283" spans="1:13" x14ac:dyDescent="0.55000000000000004">
      <c r="A1283">
        <v>1278</v>
      </c>
      <c r="C1283">
        <f t="shared" si="63"/>
        <v>-0.2326790477787497</v>
      </c>
      <c r="D1283">
        <f t="shared" si="64"/>
        <v>2.1980486455534047E-5</v>
      </c>
      <c r="E1283" s="2">
        <f t="shared" si="65"/>
        <v>3.8586802598007939E-3</v>
      </c>
      <c r="K1283">
        <v>1278</v>
      </c>
      <c r="L1283" s="14">
        <v>8.5230095019107703E-5</v>
      </c>
      <c r="M1283" s="14">
        <v>-0.29479732415374899</v>
      </c>
    </row>
    <row r="1284" spans="1:13" x14ac:dyDescent="0.55000000000000004">
      <c r="A1284">
        <v>1279</v>
      </c>
      <c r="C1284">
        <f t="shared" si="63"/>
        <v>-0.11566731580591581</v>
      </c>
      <c r="D1284">
        <f t="shared" si="64"/>
        <v>-3.3661508532272019E-5</v>
      </c>
      <c r="E1284" s="2">
        <f t="shared" si="65"/>
        <v>2.0763133630345511E-2</v>
      </c>
      <c r="K1284">
        <v>1279</v>
      </c>
      <c r="L1284" s="14">
        <v>3.9926878916336301E-5</v>
      </c>
      <c r="M1284" s="14">
        <v>-0.25976149899991402</v>
      </c>
    </row>
    <row r="1285" spans="1:13" x14ac:dyDescent="0.55000000000000004">
      <c r="A1285">
        <v>1280</v>
      </c>
      <c r="C1285">
        <f t="shared" si="63"/>
        <v>3.0374474359895733E-2</v>
      </c>
      <c r="D1285">
        <f t="shared" si="64"/>
        <v>-8.0855174406701033E-5</v>
      </c>
      <c r="E1285" s="2">
        <f t="shared" si="65"/>
        <v>3.6115684051634643E-2</v>
      </c>
      <c r="K1285">
        <v>1280</v>
      </c>
      <c r="L1285" s="14">
        <v>-1.53762716994061E-5</v>
      </c>
      <c r="M1285" s="14">
        <v>-0.15966679497819999</v>
      </c>
    </row>
    <row r="1286" spans="1:13" x14ac:dyDescent="0.55000000000000004">
      <c r="A1286">
        <v>1281</v>
      </c>
      <c r="C1286">
        <f t="shared" ref="C1286:C1349" si="66">$D$1*COS($B$2*(A1286-$L$2)+$B$1)</f>
        <v>0.16879291170504013</v>
      </c>
      <c r="D1286">
        <f t="shared" ref="D1286:D1349" si="67">$D$2*COS($B$2*(A1286-$L$3)+$B$3)</f>
        <v>-1.0775589579723408E-4</v>
      </c>
      <c r="E1286" s="2">
        <f t="shared" ref="E1286:E1349" si="68">(M1286-C1286)^2</f>
        <v>3.5485315195473342E-2</v>
      </c>
      <c r="K1286">
        <v>1281</v>
      </c>
      <c r="L1286" s="14">
        <v>-6.6828339680567898E-5</v>
      </c>
      <c r="M1286" s="14">
        <v>-1.95825516533106E-2</v>
      </c>
    </row>
    <row r="1287" spans="1:13" x14ac:dyDescent="0.55000000000000004">
      <c r="A1287">
        <v>1282</v>
      </c>
      <c r="C1287">
        <f t="shared" si="66"/>
        <v>0.26484788608479881</v>
      </c>
      <c r="D1287">
        <f t="shared" si="67"/>
        <v>-1.0761215865691886E-4</v>
      </c>
      <c r="E1287" s="2">
        <f t="shared" si="68"/>
        <v>1.9443966188707938E-2</v>
      </c>
      <c r="K1287">
        <v>1282</v>
      </c>
      <c r="L1287" s="14">
        <v>-1.01542835415809E-4</v>
      </c>
      <c r="M1287" s="14">
        <v>0.12540626321448101</v>
      </c>
    </row>
    <row r="1288" spans="1:13" x14ac:dyDescent="0.55000000000000004">
      <c r="A1288">
        <v>1283</v>
      </c>
      <c r="C1288">
        <f t="shared" si="66"/>
        <v>0.29443162360826247</v>
      </c>
      <c r="D1288">
        <f t="shared" si="67"/>
        <v>-8.0460037978375448E-5</v>
      </c>
      <c r="E1288" s="2">
        <f t="shared" si="68"/>
        <v>3.0741837441070354E-3</v>
      </c>
      <c r="K1288">
        <v>1283</v>
      </c>
      <c r="L1288" s="14">
        <v>-1.10825298095144E-4</v>
      </c>
      <c r="M1288" s="14">
        <v>0.23898630149623001</v>
      </c>
    </row>
    <row r="1289" spans="1:13" x14ac:dyDescent="0.55000000000000004">
      <c r="A1289">
        <v>1284</v>
      </c>
      <c r="C1289">
        <f t="shared" si="66"/>
        <v>0.25011922973301176</v>
      </c>
      <c r="D1289">
        <f t="shared" si="67"/>
        <v>-3.3114143730385993E-5</v>
      </c>
      <c r="E1289" s="2">
        <f t="shared" si="68"/>
        <v>1.81403657687143E-3</v>
      </c>
      <c r="K1289">
        <v>1284</v>
      </c>
      <c r="L1289" s="14">
        <v>-9.2350877356313002E-5</v>
      </c>
      <c r="M1289" s="14">
        <v>0.29271073800486602</v>
      </c>
    </row>
    <row r="1290" spans="1:13" x14ac:dyDescent="0.55000000000000004">
      <c r="A1290">
        <v>1285</v>
      </c>
      <c r="C1290">
        <f t="shared" si="66"/>
        <v>0.14303218129026796</v>
      </c>
      <c r="D1290">
        <f t="shared" si="67"/>
        <v>2.2542702603103734E-5</v>
      </c>
      <c r="E1290" s="2">
        <f t="shared" si="68"/>
        <v>1.6923869413816961E-2</v>
      </c>
      <c r="K1290">
        <v>1285</v>
      </c>
      <c r="L1290" s="14">
        <v>-5.07466064803429E-5</v>
      </c>
      <c r="M1290" s="14">
        <v>0.27312395433459602</v>
      </c>
    </row>
    <row r="1291" spans="1:13" x14ac:dyDescent="0.55000000000000004">
      <c r="A1291">
        <v>1286</v>
      </c>
      <c r="C1291">
        <f t="shared" si="66"/>
        <v>4.7070223087144842E-5</v>
      </c>
      <c r="D1291">
        <f t="shared" si="67"/>
        <v>7.2541805745723596E-5</v>
      </c>
      <c r="E1291" s="2">
        <f t="shared" si="68"/>
        <v>3.4256276486084113E-2</v>
      </c>
      <c r="K1291">
        <v>1286</v>
      </c>
      <c r="L1291" s="14">
        <v>3.5674667977204802E-6</v>
      </c>
      <c r="M1291" s="14">
        <v>0.18513158196322199</v>
      </c>
    </row>
    <row r="1292" spans="1:13" x14ac:dyDescent="0.55000000000000004">
      <c r="A1292">
        <v>1287</v>
      </c>
      <c r="C1292">
        <f t="shared" si="66"/>
        <v>-0.14294985447745787</v>
      </c>
      <c r="D1292">
        <f t="shared" si="67"/>
        <v>1.0433444470616747E-4</v>
      </c>
      <c r="E1292" s="2">
        <f t="shared" si="68"/>
        <v>3.752810127156736E-2</v>
      </c>
      <c r="K1292">
        <v>1287</v>
      </c>
      <c r="L1292" s="14">
        <v>5.6988045885337499E-5</v>
      </c>
      <c r="M1292" s="14">
        <v>5.0771856416203603E-2</v>
      </c>
    </row>
    <row r="1293" spans="1:13" x14ac:dyDescent="0.55000000000000004">
      <c r="A1293">
        <v>1288</v>
      </c>
      <c r="C1293">
        <f t="shared" si="66"/>
        <v>-0.25006937884880576</v>
      </c>
      <c r="D1293">
        <f t="shared" si="67"/>
        <v>1.0994133724130137E-4</v>
      </c>
      <c r="E1293" s="2">
        <f t="shared" si="68"/>
        <v>2.3643793105339067E-2</v>
      </c>
      <c r="K1293">
        <v>1288</v>
      </c>
      <c r="L1293" s="14">
        <v>9.6135615352801104E-5</v>
      </c>
      <c r="M1293" s="14">
        <v>-9.6303995535983802E-2</v>
      </c>
    </row>
    <row r="1294" spans="1:13" x14ac:dyDescent="0.55000000000000004">
      <c r="A1294">
        <v>1289</v>
      </c>
      <c r="C1294">
        <f t="shared" si="66"/>
        <v>-0.29442676017382302</v>
      </c>
      <c r="D1294">
        <f t="shared" si="67"/>
        <v>8.7955271508580573E-5</v>
      </c>
      <c r="E1294" s="2">
        <f t="shared" si="68"/>
        <v>5.6500547066571649E-3</v>
      </c>
      <c r="K1294">
        <v>1289</v>
      </c>
      <c r="L1294" s="14">
        <v>1.11205423573095E-4</v>
      </c>
      <c r="M1294" s="14">
        <v>-0.21925991437956899</v>
      </c>
    </row>
    <row r="1295" spans="1:13" x14ac:dyDescent="0.55000000000000004">
      <c r="A1295">
        <v>1290</v>
      </c>
      <c r="C1295">
        <f t="shared" si="66"/>
        <v>-0.26488923071965687</v>
      </c>
      <c r="D1295">
        <f t="shared" si="67"/>
        <v>4.3894286577570014E-5</v>
      </c>
      <c r="E1295" s="2">
        <f t="shared" si="68"/>
        <v>5.0227966921518794E-4</v>
      </c>
      <c r="K1295">
        <v>1290</v>
      </c>
      <c r="L1295" s="14">
        <v>9.8423143591144294E-5</v>
      </c>
      <c r="M1295" s="14">
        <v>-0.28730082747703201</v>
      </c>
    </row>
    <row r="1296" spans="1:13" x14ac:dyDescent="0.55000000000000004">
      <c r="A1296">
        <v>1291</v>
      </c>
      <c r="C1296">
        <f t="shared" si="66"/>
        <v>-0.16887008777732238</v>
      </c>
      <c r="D1296">
        <f t="shared" si="67"/>
        <v>-1.1183239066306842E-5</v>
      </c>
      <c r="E1296" s="2">
        <f t="shared" si="68"/>
        <v>1.3113771860460815E-2</v>
      </c>
      <c r="K1296">
        <v>1291</v>
      </c>
      <c r="L1296" s="14">
        <v>6.0990176723935802E-5</v>
      </c>
      <c r="M1296" s="14">
        <v>-0.28338546604793202</v>
      </c>
    </row>
    <row r="1297" spans="1:13" x14ac:dyDescent="0.55000000000000004">
      <c r="A1297">
        <v>1292</v>
      </c>
      <c r="C1297">
        <f t="shared" si="66"/>
        <v>-3.0468112302201998E-2</v>
      </c>
      <c r="D1297">
        <f t="shared" si="67"/>
        <v>-6.3454007428536552E-5</v>
      </c>
      <c r="E1297" s="2">
        <f t="shared" si="68"/>
        <v>3.1693379282312868E-2</v>
      </c>
      <c r="K1297">
        <v>1292</v>
      </c>
      <c r="L1297" s="14">
        <v>8.2818417406297794E-6</v>
      </c>
      <c r="M1297" s="14">
        <v>-0.20849445665132599</v>
      </c>
    </row>
    <row r="1298" spans="1:13" x14ac:dyDescent="0.55000000000000004">
      <c r="A1298">
        <v>1293</v>
      </c>
      <c r="C1298">
        <f t="shared" si="66"/>
        <v>0.11558071714386629</v>
      </c>
      <c r="D1298">
        <f t="shared" si="67"/>
        <v>-9.9799157430668665E-5</v>
      </c>
      <c r="E1298" s="2">
        <f t="shared" si="68"/>
        <v>3.8795382318660386E-2</v>
      </c>
      <c r="K1298">
        <v>1293</v>
      </c>
      <c r="L1298" s="14">
        <v>-4.6500731883433197E-5</v>
      </c>
      <c r="M1298" s="14">
        <v>-8.1384717180688196E-2</v>
      </c>
    </row>
    <row r="1299" spans="1:13" x14ac:dyDescent="0.55000000000000004">
      <c r="A1299">
        <v>1294</v>
      </c>
      <c r="C1299">
        <f t="shared" si="66"/>
        <v>0.23262122283491338</v>
      </c>
      <c r="D1299">
        <f t="shared" si="67"/>
        <v>-1.1109682251721879E-4</v>
      </c>
      <c r="E1299" s="2">
        <f t="shared" si="68"/>
        <v>2.7726543619461128E-2</v>
      </c>
      <c r="K1299">
        <v>1294</v>
      </c>
      <c r="L1299" s="14">
        <v>-8.9636908737692606E-5</v>
      </c>
      <c r="M1299" s="14">
        <v>6.6108329581984995E-2</v>
      </c>
    </row>
    <row r="1300" spans="1:13" x14ac:dyDescent="0.55000000000000004">
      <c r="A1300">
        <v>1295</v>
      </c>
      <c r="C1300">
        <f t="shared" si="66"/>
        <v>0.29127870486163165</v>
      </c>
      <c r="D1300">
        <f t="shared" si="67"/>
        <v>-9.4511526887447453E-5</v>
      </c>
      <c r="E1300" s="2">
        <f t="shared" si="68"/>
        <v>8.8801541391875464E-3</v>
      </c>
      <c r="K1300">
        <v>1295</v>
      </c>
      <c r="L1300" s="14">
        <v>-1.10322965731585E-4</v>
      </c>
      <c r="M1300" s="14">
        <v>0.19704413509454699</v>
      </c>
    </row>
    <row r="1301" spans="1:13" x14ac:dyDescent="0.55000000000000004">
      <c r="A1301">
        <v>1296</v>
      </c>
      <c r="C1301">
        <f t="shared" si="66"/>
        <v>0.27683137163654464</v>
      </c>
      <c r="D1301">
        <f t="shared" si="67"/>
        <v>-5.4205830154014826E-5</v>
      </c>
      <c r="E1301" s="2">
        <f t="shared" si="68"/>
        <v>3.2315202226583278E-6</v>
      </c>
      <c r="K1301">
        <v>1296</v>
      </c>
      <c r="L1301" s="14">
        <v>-1.0337795156401E-4</v>
      </c>
      <c r="M1301" s="14">
        <v>0.27862901459960998</v>
      </c>
    </row>
    <row r="1302" spans="1:13" x14ac:dyDescent="0.55000000000000004">
      <c r="A1302">
        <v>1297</v>
      </c>
      <c r="C1302">
        <f t="shared" si="66"/>
        <v>0.19290519927390712</v>
      </c>
      <c r="D1302">
        <f t="shared" si="67"/>
        <v>-2.9561262046571519E-7</v>
      </c>
      <c r="E1302" s="2">
        <f t="shared" si="68"/>
        <v>9.5109948708290599E-3</v>
      </c>
      <c r="K1302">
        <v>1297</v>
      </c>
      <c r="L1302" s="14">
        <v>-7.0541288116976106E-5</v>
      </c>
      <c r="M1302" s="14">
        <v>0.29042952890928098</v>
      </c>
    </row>
    <row r="1303" spans="1:13" x14ac:dyDescent="0.55000000000000004">
      <c r="A1303">
        <v>1298</v>
      </c>
      <c r="C1303">
        <f t="shared" si="66"/>
        <v>6.0563888012651806E-2</v>
      </c>
      <c r="D1303">
        <f t="shared" si="67"/>
        <v>5.3688797449976806E-5</v>
      </c>
      <c r="E1303" s="2">
        <f t="shared" si="68"/>
        <v>2.8536087397912017E-2</v>
      </c>
      <c r="K1303">
        <v>1298</v>
      </c>
      <c r="L1303" s="14">
        <v>-2.0037121454663999E-5</v>
      </c>
      <c r="M1303" s="14">
        <v>0.22949016600962899</v>
      </c>
    </row>
    <row r="1304" spans="1:13" x14ac:dyDescent="0.55000000000000004">
      <c r="A1304">
        <v>1299</v>
      </c>
      <c r="C1304">
        <f t="shared" si="66"/>
        <v>-8.6977682554202851E-2</v>
      </c>
      <c r="D1304">
        <f t="shared" si="67"/>
        <v>9.4198451030628449E-5</v>
      </c>
      <c r="E1304" s="2">
        <f t="shared" si="68"/>
        <v>3.9224297600195884E-2</v>
      </c>
      <c r="K1304">
        <v>1299</v>
      </c>
      <c r="L1304" s="14">
        <v>3.5485466577245803E-5</v>
      </c>
      <c r="M1304" s="14">
        <v>0.111073567379232</v>
      </c>
    </row>
    <row r="1305" spans="1:13" x14ac:dyDescent="0.55000000000000004">
      <c r="A1305">
        <v>1300</v>
      </c>
      <c r="C1305">
        <f t="shared" si="66"/>
        <v>-0.2126896881441887</v>
      </c>
      <c r="D1305">
        <f t="shared" si="67"/>
        <v>1.1106627894856436E-4</v>
      </c>
      <c r="E1305" s="2">
        <f t="shared" si="68"/>
        <v>3.151604623820816E-2</v>
      </c>
      <c r="K1305">
        <v>1300</v>
      </c>
      <c r="L1305" s="14">
        <v>8.2120499369031701E-5</v>
      </c>
      <c r="M1305" s="14">
        <v>-3.5162095251680403E-2</v>
      </c>
    </row>
    <row r="1306" spans="1:13" x14ac:dyDescent="0.55000000000000004">
      <c r="A1306">
        <v>1301</v>
      </c>
      <c r="C1306">
        <f t="shared" si="66"/>
        <v>-0.28502106515313519</v>
      </c>
      <c r="D1306">
        <f t="shared" si="67"/>
        <v>1.0005881194210271E-4</v>
      </c>
      <c r="E1306" s="2">
        <f t="shared" si="68"/>
        <v>1.2640476153043327E-2</v>
      </c>
      <c r="K1306">
        <v>1301</v>
      </c>
      <c r="L1306" s="14">
        <v>1.0818794365525E-4</v>
      </c>
      <c r="M1306" s="14">
        <v>-0.17259119299700701</v>
      </c>
    </row>
    <row r="1307" spans="1:13" x14ac:dyDescent="0.55000000000000004">
      <c r="A1307">
        <v>1302</v>
      </c>
      <c r="C1307">
        <f t="shared" si="66"/>
        <v>-0.2858181625768898</v>
      </c>
      <c r="D1307">
        <f t="shared" si="67"/>
        <v>6.3938692210773506E-5</v>
      </c>
      <c r="E1307" s="2">
        <f t="shared" si="68"/>
        <v>3.6192805404191967E-4</v>
      </c>
      <c r="K1307">
        <v>1302</v>
      </c>
      <c r="L1307" s="14">
        <v>1.07159046303735E-4</v>
      </c>
      <c r="M1307" s="14">
        <v>-0.26679375577820302</v>
      </c>
    </row>
    <row r="1308" spans="1:13" x14ac:dyDescent="0.55000000000000004">
      <c r="A1308">
        <v>1303</v>
      </c>
      <c r="C1308">
        <f t="shared" si="66"/>
        <v>-0.21488092576320073</v>
      </c>
      <c r="D1308">
        <f t="shared" si="67"/>
        <v>1.1771308455350678E-5</v>
      </c>
      <c r="E1308" s="2">
        <f t="shared" si="68"/>
        <v>6.2877353393309722E-3</v>
      </c>
      <c r="K1308">
        <v>1303</v>
      </c>
      <c r="L1308" s="14">
        <v>7.9291501038987599E-5</v>
      </c>
      <c r="M1308" s="14">
        <v>-0.29417616735644497</v>
      </c>
    </row>
    <row r="1309" spans="1:13" x14ac:dyDescent="0.55000000000000004">
      <c r="A1309">
        <v>1304</v>
      </c>
      <c r="C1309">
        <f t="shared" si="66"/>
        <v>-9.0013105913865521E-2</v>
      </c>
      <c r="D1309">
        <f t="shared" si="67"/>
        <v>-4.3350425602849055E-5</v>
      </c>
      <c r="E1309" s="2">
        <f t="shared" si="68"/>
        <v>2.4922061351180913E-2</v>
      </c>
      <c r="K1309">
        <v>1304</v>
      </c>
      <c r="L1309" s="14">
        <v>3.1564907450264303E-5</v>
      </c>
      <c r="M1309" s="14">
        <v>-0.247880332883813</v>
      </c>
    </row>
    <row r="1310" spans="1:13" x14ac:dyDescent="0.55000000000000004">
      <c r="A1310">
        <v>1305</v>
      </c>
      <c r="C1310">
        <f t="shared" si="66"/>
        <v>5.7446106193434605E-2</v>
      </c>
      <c r="D1310">
        <f t="shared" si="67"/>
        <v>-8.7592116589155875E-5</v>
      </c>
      <c r="E1310" s="2">
        <f t="shared" si="68"/>
        <v>3.8788293136208761E-2</v>
      </c>
      <c r="K1310">
        <v>1305</v>
      </c>
      <c r="L1310" s="14">
        <v>-2.4067313023847401E-5</v>
      </c>
      <c r="M1310" s="14">
        <v>-0.13950133130248399</v>
      </c>
    </row>
    <row r="1311" spans="1:13" x14ac:dyDescent="0.55000000000000004">
      <c r="A1311">
        <v>1306</v>
      </c>
      <c r="C1311">
        <f t="shared" si="66"/>
        <v>0.19048755651463767</v>
      </c>
      <c r="D1311">
        <f t="shared" si="67"/>
        <v>-1.0985003260724996E-4</v>
      </c>
      <c r="E1311" s="2">
        <f t="shared" si="68"/>
        <v>3.4846029539106413E-2</v>
      </c>
      <c r="K1311">
        <v>1306</v>
      </c>
      <c r="L1311" s="14">
        <v>-7.3671725648365906E-5</v>
      </c>
      <c r="M1311" s="14">
        <v>3.8166441069826399E-3</v>
      </c>
    </row>
    <row r="1312" spans="1:13" x14ac:dyDescent="0.55000000000000004">
      <c r="A1312">
        <v>1307</v>
      </c>
      <c r="C1312">
        <f t="shared" si="66"/>
        <v>0.2757206453101137</v>
      </c>
      <c r="D1312">
        <f t="shared" si="67"/>
        <v>-1.0453790589608713E-4</v>
      </c>
      <c r="E1312" s="2">
        <f t="shared" si="68"/>
        <v>1.6781111106589017E-2</v>
      </c>
      <c r="K1312">
        <v>1307</v>
      </c>
      <c r="L1312" s="14">
        <v>-1.04824597558045E-4</v>
      </c>
      <c r="M1312" s="14">
        <v>0.14617871732311399</v>
      </c>
    </row>
    <row r="1313" spans="1:13" x14ac:dyDescent="0.55000000000000004">
      <c r="A1313">
        <v>1308</v>
      </c>
      <c r="C1313">
        <f t="shared" si="66"/>
        <v>0.29175366386338986</v>
      </c>
      <c r="D1313">
        <f t="shared" si="67"/>
        <v>-7.2988968289565729E-5</v>
      </c>
      <c r="E1313" s="2">
        <f t="shared" si="68"/>
        <v>1.585970083982627E-3</v>
      </c>
      <c r="K1313">
        <v>1308</v>
      </c>
      <c r="L1313" s="14">
        <v>-1.09723498724719E-4</v>
      </c>
      <c r="M1313" s="14">
        <v>0.25192942395874601</v>
      </c>
    </row>
    <row r="1314" spans="1:13" x14ac:dyDescent="0.55000000000000004">
      <c r="A1314">
        <v>1309</v>
      </c>
      <c r="C1314">
        <f t="shared" si="66"/>
        <v>0.23456266246695151</v>
      </c>
      <c r="D1314">
        <f t="shared" si="67"/>
        <v>-2.3121338127804338E-5</v>
      </c>
      <c r="E1314" s="2">
        <f t="shared" si="68"/>
        <v>3.6024221321073278E-3</v>
      </c>
      <c r="K1314">
        <v>1309</v>
      </c>
      <c r="L1314" s="14">
        <v>-8.7141468960618505E-5</v>
      </c>
      <c r="M1314" s="14">
        <v>0.29458284350722602</v>
      </c>
    </row>
    <row r="1315" spans="1:13" x14ac:dyDescent="0.55000000000000004">
      <c r="A1315">
        <v>1310</v>
      </c>
      <c r="C1315">
        <f t="shared" si="66"/>
        <v>0.11850137698035333</v>
      </c>
      <c r="D1315">
        <f t="shared" si="67"/>
        <v>3.2549260544856621E-5</v>
      </c>
      <c r="E1315" s="2">
        <f t="shared" si="68"/>
        <v>2.1011889827661757E-2</v>
      </c>
      <c r="K1315">
        <v>1310</v>
      </c>
      <c r="L1315" s="14">
        <v>-4.2734317708903702E-5</v>
      </c>
      <c r="M1315" s="14">
        <v>0.263456162440033</v>
      </c>
    </row>
    <row r="1316" spans="1:13" x14ac:dyDescent="0.55000000000000004">
      <c r="A1316">
        <v>1311</v>
      </c>
      <c r="C1316">
        <f t="shared" si="66"/>
        <v>-2.730125631726496E-2</v>
      </c>
      <c r="D1316">
        <f t="shared" si="67"/>
        <v>8.0050680904791366E-5</v>
      </c>
      <c r="E1316" s="2">
        <f t="shared" si="68"/>
        <v>3.7498969845112737E-2</v>
      </c>
      <c r="K1316">
        <v>1311</v>
      </c>
      <c r="L1316" s="14">
        <v>1.23759085174665E-5</v>
      </c>
      <c r="M1316" s="14">
        <v>0.16634525112635701</v>
      </c>
    </row>
    <row r="1317" spans="1:13" x14ac:dyDescent="0.55000000000000004">
      <c r="A1317">
        <v>1312</v>
      </c>
      <c r="C1317">
        <f t="shared" si="66"/>
        <v>-0.16625184974367832</v>
      </c>
      <c r="D1317">
        <f t="shared" si="67"/>
        <v>1.0746106769218545E-4</v>
      </c>
      <c r="E1317" s="2">
        <f t="shared" si="68"/>
        <v>3.7567738898231381E-2</v>
      </c>
      <c r="K1317">
        <v>1312</v>
      </c>
      <c r="L1317" s="14">
        <v>6.4386511681074698E-5</v>
      </c>
      <c r="M1317" s="14">
        <v>2.75721397370652E-2</v>
      </c>
    </row>
    <row r="1318" spans="1:13" x14ac:dyDescent="0.55000000000000004">
      <c r="A1318">
        <v>1313</v>
      </c>
      <c r="C1318">
        <f t="shared" si="66"/>
        <v>-0.26347673319620091</v>
      </c>
      <c r="D1318">
        <f t="shared" si="67"/>
        <v>1.0790099158875507E-4</v>
      </c>
      <c r="E1318" s="2">
        <f t="shared" si="68"/>
        <v>2.113247995910697E-2</v>
      </c>
      <c r="K1318">
        <v>1313</v>
      </c>
      <c r="L1318" s="14">
        <v>1.00271113569237E-4</v>
      </c>
      <c r="M1318" s="14">
        <v>-0.118106585094512</v>
      </c>
    </row>
    <row r="1319" spans="1:13" x14ac:dyDescent="0.55000000000000004">
      <c r="A1319">
        <v>1314</v>
      </c>
      <c r="C1319">
        <f t="shared" si="66"/>
        <v>-0.29457451026582682</v>
      </c>
      <c r="D1319">
        <f t="shared" si="67"/>
        <v>8.126004096918153E-5</v>
      </c>
      <c r="E1319" s="2">
        <f t="shared" si="68"/>
        <v>3.6445039690507406E-3</v>
      </c>
      <c r="K1319">
        <v>1314</v>
      </c>
      <c r="L1319" s="14">
        <v>1.11042193027155E-4</v>
      </c>
      <c r="M1319" s="14">
        <v>-0.23420478300910699</v>
      </c>
    </row>
    <row r="1320" spans="1:13" x14ac:dyDescent="0.55000000000000004">
      <c r="A1320">
        <v>1315</v>
      </c>
      <c r="C1320">
        <f t="shared" si="66"/>
        <v>-0.25174029439754519</v>
      </c>
      <c r="D1320">
        <f t="shared" si="67"/>
        <v>3.4224532892439841E-5</v>
      </c>
      <c r="E1320" s="2">
        <f t="shared" si="68"/>
        <v>1.592380750081238E-3</v>
      </c>
      <c r="K1320">
        <v>1315</v>
      </c>
      <c r="L1320" s="14">
        <v>9.4002066385668297E-5</v>
      </c>
      <c r="M1320" s="14">
        <v>-0.29164494011807801</v>
      </c>
    </row>
    <row r="1321" spans="1:13" x14ac:dyDescent="0.55000000000000004">
      <c r="A1321">
        <v>1316</v>
      </c>
      <c r="C1321">
        <f t="shared" si="66"/>
        <v>-0.14572457090028551</v>
      </c>
      <c r="D1321">
        <f t="shared" si="67"/>
        <v>-2.1400611544467374E-5</v>
      </c>
      <c r="E1321" s="2">
        <f t="shared" si="68"/>
        <v>1.6982322887388018E-2</v>
      </c>
      <c r="K1321">
        <v>1316</v>
      </c>
      <c r="L1321" s="14">
        <v>5.3418539071406602E-5</v>
      </c>
      <c r="M1321" s="14">
        <v>-0.27604081274061798</v>
      </c>
    </row>
    <row r="1322" spans="1:13" x14ac:dyDescent="0.55000000000000004">
      <c r="A1322">
        <v>1317</v>
      </c>
      <c r="C1322">
        <f t="shared" si="66"/>
        <v>-3.1350517375492051E-3</v>
      </c>
      <c r="D1322">
        <f t="shared" si="67"/>
        <v>-7.1654653572851006E-5</v>
      </c>
      <c r="E1322" s="2">
        <f t="shared" si="68"/>
        <v>3.5406255255463585E-2</v>
      </c>
      <c r="K1322">
        <v>1317</v>
      </c>
      <c r="L1322" s="14">
        <v>-5.4399273784670802E-7</v>
      </c>
      <c r="M1322" s="14">
        <v>-0.19130055137939</v>
      </c>
    </row>
    <row r="1323" spans="1:13" x14ac:dyDescent="0.55000000000000004">
      <c r="A1323">
        <v>1318</v>
      </c>
      <c r="C1323">
        <f t="shared" si="66"/>
        <v>0.14024129932965901</v>
      </c>
      <c r="D1323">
        <f t="shared" si="67"/>
        <v>-1.0392488791483416E-4</v>
      </c>
      <c r="E1323" s="2">
        <f t="shared" si="68"/>
        <v>3.9556905727111583E-2</v>
      </c>
      <c r="K1323">
        <v>1318</v>
      </c>
      <c r="L1323" s="14">
        <v>-5.4370278191220402E-5</v>
      </c>
      <c r="M1323" s="14">
        <v>-5.8647880182730698E-2</v>
      </c>
    </row>
    <row r="1324" spans="1:13" x14ac:dyDescent="0.55000000000000004">
      <c r="A1324">
        <v>1319</v>
      </c>
      <c r="C1324">
        <f t="shared" si="66"/>
        <v>0.24842004031712514</v>
      </c>
      <c r="D1324">
        <f t="shared" si="67"/>
        <v>-1.101121659532343E-4</v>
      </c>
      <c r="E1324" s="2">
        <f t="shared" si="68"/>
        <v>2.5512562432831412E-2</v>
      </c>
      <c r="K1324">
        <v>1319</v>
      </c>
      <c r="L1324" s="14">
        <v>-9.4579190182884202E-5</v>
      </c>
      <c r="M1324" s="14">
        <v>8.8693516430729202E-2</v>
      </c>
    </row>
    <row r="1325" spans="1:13" x14ac:dyDescent="0.55000000000000004">
      <c r="A1325">
        <v>1320</v>
      </c>
      <c r="C1325">
        <f t="shared" si="66"/>
        <v>0.29425058746488342</v>
      </c>
      <c r="D1325">
        <f t="shared" si="67"/>
        <v>-8.8663611317940552E-5</v>
      </c>
      <c r="E1325" s="2">
        <f t="shared" si="68"/>
        <v>6.4689070159084979E-3</v>
      </c>
      <c r="K1325">
        <v>1320</v>
      </c>
      <c r="L1325" s="14">
        <v>-1.1110015726654501E-4</v>
      </c>
      <c r="M1325" s="14">
        <v>0.213821071639482</v>
      </c>
    </row>
    <row r="1326" spans="1:13" x14ac:dyDescent="0.55000000000000004">
      <c r="A1326">
        <v>1321</v>
      </c>
      <c r="C1326">
        <f t="shared" si="66"/>
        <v>0.2662304394697404</v>
      </c>
      <c r="D1326">
        <f t="shared" si="67"/>
        <v>-4.4962359122641544E-5</v>
      </c>
      <c r="E1326" s="2">
        <f t="shared" si="68"/>
        <v>3.6731154280344943E-4</v>
      </c>
      <c r="K1326">
        <v>1321</v>
      </c>
      <c r="L1326" s="14">
        <v>-9.9795400747460894E-5</v>
      </c>
      <c r="M1326" s="14">
        <v>0.28539581300649802</v>
      </c>
    </row>
    <row r="1327" spans="1:13" x14ac:dyDescent="0.55000000000000004">
      <c r="A1327">
        <v>1322</v>
      </c>
      <c r="C1327">
        <f t="shared" si="66"/>
        <v>0.17139206286100631</v>
      </c>
      <c r="D1327">
        <f t="shared" si="67"/>
        <v>1.0023497480826508E-5</v>
      </c>
      <c r="E1327" s="2">
        <f t="shared" si="68"/>
        <v>1.3018659314942548E-2</v>
      </c>
      <c r="K1327">
        <v>1322</v>
      </c>
      <c r="L1327" s="14">
        <v>-6.3496267025454404E-5</v>
      </c>
      <c r="M1327" s="14">
        <v>0.285491402538949</v>
      </c>
    </row>
    <row r="1328" spans="1:13" x14ac:dyDescent="0.55000000000000004">
      <c r="A1328">
        <v>1323</v>
      </c>
      <c r="C1328">
        <f t="shared" si="66"/>
        <v>3.3537891132272603E-2</v>
      </c>
      <c r="D1328">
        <f t="shared" si="67"/>
        <v>6.249366749537298E-5</v>
      </c>
      <c r="E1328" s="2">
        <f t="shared" si="68"/>
        <v>3.2596861045598828E-2</v>
      </c>
      <c r="K1328">
        <v>1323</v>
      </c>
      <c r="L1328" s="14">
        <v>-1.1294099324679501E-5</v>
      </c>
      <c r="M1328" s="14">
        <v>0.214083899245437</v>
      </c>
    </row>
    <row r="1329" spans="1:13" x14ac:dyDescent="0.55000000000000004">
      <c r="A1329">
        <v>1324</v>
      </c>
      <c r="C1329">
        <f t="shared" si="66"/>
        <v>-0.11273358434794763</v>
      </c>
      <c r="D1329">
        <f t="shared" si="67"/>
        <v>9.9279244230684555E-5</v>
      </c>
      <c r="E1329" s="2">
        <f t="shared" si="68"/>
        <v>4.071974475925938E-2</v>
      </c>
      <c r="K1329">
        <v>1324</v>
      </c>
      <c r="L1329" s="14">
        <v>4.37367456154669E-5</v>
      </c>
      <c r="M1329" s="14">
        <v>8.9057755305813002E-2</v>
      </c>
    </row>
    <row r="1330" spans="1:13" x14ac:dyDescent="0.55000000000000004">
      <c r="A1330">
        <v>1325</v>
      </c>
      <c r="C1330">
        <f t="shared" si="66"/>
        <v>-0.23071130639244899</v>
      </c>
      <c r="D1330">
        <f t="shared" si="67"/>
        <v>1.1114782330469857E-4</v>
      </c>
      <c r="E1330" s="2">
        <f t="shared" si="68"/>
        <v>2.9734812274056225E-2</v>
      </c>
      <c r="K1330">
        <v>1325</v>
      </c>
      <c r="L1330" s="14">
        <v>8.7813451293148001E-5</v>
      </c>
      <c r="M1330" s="14">
        <v>-5.8273455924356503E-2</v>
      </c>
    </row>
    <row r="1331" spans="1:13" x14ac:dyDescent="0.55000000000000004">
      <c r="A1331">
        <v>1326</v>
      </c>
      <c r="C1331">
        <f t="shared" si="66"/>
        <v>-0.29078535354125062</v>
      </c>
      <c r="D1331">
        <f t="shared" si="67"/>
        <v>9.5120641539760644E-5</v>
      </c>
      <c r="E1331" s="2">
        <f t="shared" si="68"/>
        <v>9.9551773247378902E-3</v>
      </c>
      <c r="K1331">
        <v>1326</v>
      </c>
      <c r="L1331" s="14">
        <v>1.0989673333935701E-4</v>
      </c>
      <c r="M1331" s="14">
        <v>-0.191009718615995</v>
      </c>
    </row>
    <row r="1332" spans="1:13" x14ac:dyDescent="0.55000000000000004">
      <c r="A1332">
        <v>1327</v>
      </c>
      <c r="C1332">
        <f t="shared" si="66"/>
        <v>-0.27787840622097482</v>
      </c>
      <c r="D1332">
        <f t="shared" si="67"/>
        <v>5.5220183732542252E-5</v>
      </c>
      <c r="E1332" s="2">
        <f t="shared" si="68"/>
        <v>3.8887598587536541E-6</v>
      </c>
      <c r="K1332">
        <v>1327</v>
      </c>
      <c r="L1332" s="14">
        <v>1.04455696770886E-4</v>
      </c>
      <c r="M1332" s="14">
        <v>-0.27590641234198998</v>
      </c>
    </row>
    <row r="1333" spans="1:13" x14ac:dyDescent="0.55000000000000004">
      <c r="A1333">
        <v>1328</v>
      </c>
      <c r="C1333">
        <f t="shared" si="66"/>
        <v>-0.19522983615179082</v>
      </c>
      <c r="D1333">
        <f t="shared" si="67"/>
        <v>1.4606237576734339E-6</v>
      </c>
      <c r="E1333" s="2">
        <f t="shared" si="68"/>
        <v>9.3066147405772796E-3</v>
      </c>
      <c r="K1333">
        <v>1328</v>
      </c>
      <c r="L1333" s="14">
        <v>7.2853082950047901E-5</v>
      </c>
      <c r="M1333" s="14">
        <v>-0.291700633497813</v>
      </c>
    </row>
    <row r="1334" spans="1:13" x14ac:dyDescent="0.55000000000000004">
      <c r="A1334">
        <v>1329</v>
      </c>
      <c r="C1334">
        <f t="shared" si="66"/>
        <v>-6.3582692327286319E-2</v>
      </c>
      <c r="D1334">
        <f t="shared" si="67"/>
        <v>-5.2665521992862846E-5</v>
      </c>
      <c r="E1334" s="2">
        <f t="shared" si="68"/>
        <v>2.9191065084625427E-2</v>
      </c>
      <c r="K1334">
        <v>1329</v>
      </c>
      <c r="L1334" s="14">
        <v>2.3003962556655001E-5</v>
      </c>
      <c r="M1334" s="14">
        <v>-0.23443662141475399</v>
      </c>
    </row>
    <row r="1335" spans="1:13" x14ac:dyDescent="0.55000000000000004">
      <c r="A1335">
        <v>1330</v>
      </c>
      <c r="C1335">
        <f t="shared" si="66"/>
        <v>8.4022367053925254E-2</v>
      </c>
      <c r="D1335">
        <f t="shared" si="67"/>
        <v>-9.3573731824297404E-5</v>
      </c>
      <c r="E1335" s="2">
        <f t="shared" si="68"/>
        <v>4.0997692882765398E-2</v>
      </c>
      <c r="K1335">
        <v>1330</v>
      </c>
      <c r="L1335" s="14">
        <v>-3.26066429652753E-5</v>
      </c>
      <c r="M1335" s="14">
        <v>-0.118456503159155</v>
      </c>
    </row>
    <row r="1336" spans="1:13" x14ac:dyDescent="0.55000000000000004">
      <c r="A1336">
        <v>1331</v>
      </c>
      <c r="C1336">
        <f t="shared" si="66"/>
        <v>0.21053958335624803</v>
      </c>
      <c r="D1336">
        <f t="shared" si="67"/>
        <v>-1.1099690734594636E-4</v>
      </c>
      <c r="E1336" s="2">
        <f t="shared" si="68"/>
        <v>3.3616416568929504E-2</v>
      </c>
      <c r="K1336">
        <v>1331</v>
      </c>
      <c r="L1336" s="14">
        <v>-8.0050712479624894E-5</v>
      </c>
      <c r="M1336" s="14">
        <v>2.71917811634497E-2</v>
      </c>
    </row>
    <row r="1337" spans="1:13" x14ac:dyDescent="0.55000000000000004">
      <c r="A1337">
        <v>1332</v>
      </c>
      <c r="C1337">
        <f t="shared" si="66"/>
        <v>0.28421580205882491</v>
      </c>
      <c r="D1337">
        <f t="shared" si="67"/>
        <v>-1.0056219875312903E-4</v>
      </c>
      <c r="E1337" s="2">
        <f t="shared" si="68"/>
        <v>1.3967951125086146E-2</v>
      </c>
      <c r="K1337">
        <v>1332</v>
      </c>
      <c r="L1337" s="14">
        <v>-1.07445584454885E-4</v>
      </c>
      <c r="M1337" s="14">
        <v>0.166029715208104</v>
      </c>
    </row>
    <row r="1338" spans="1:13" x14ac:dyDescent="0.55000000000000004">
      <c r="A1338">
        <v>1333</v>
      </c>
      <c r="C1338">
        <f t="shared" si="66"/>
        <v>0.28655984523903572</v>
      </c>
      <c r="D1338">
        <f t="shared" si="67"/>
        <v>-6.4888497956582834E-5</v>
      </c>
      <c r="E1338" s="2">
        <f t="shared" si="68"/>
        <v>5.417427617603615E-4</v>
      </c>
      <c r="K1338">
        <v>1333</v>
      </c>
      <c r="L1338" s="14">
        <v>-1.07930043259404E-4</v>
      </c>
      <c r="M1338" s="14">
        <v>0.263284477105312</v>
      </c>
    </row>
    <row r="1339" spans="1:13" x14ac:dyDescent="0.55000000000000004">
      <c r="A1339">
        <v>1334</v>
      </c>
      <c r="C1339">
        <f t="shared" si="66"/>
        <v>0.21698340746717826</v>
      </c>
      <c r="D1339">
        <f t="shared" si="67"/>
        <v>-1.292915191397673E-5</v>
      </c>
      <c r="E1339" s="2">
        <f t="shared" si="68"/>
        <v>6.0240262800064764E-3</v>
      </c>
      <c r="K1339">
        <v>1334</v>
      </c>
      <c r="L1339" s="14">
        <v>-8.1382753180226603E-5</v>
      </c>
      <c r="M1339" s="14">
        <v>0.29459800841317602</v>
      </c>
    </row>
    <row r="1340" spans="1:13" x14ac:dyDescent="0.55000000000000004">
      <c r="A1340">
        <v>1335</v>
      </c>
      <c r="C1340">
        <f t="shared" si="66"/>
        <v>9.294870806877803E-2</v>
      </c>
      <c r="D1340">
        <f t="shared" si="67"/>
        <v>4.2275138734115705E-5</v>
      </c>
      <c r="E1340" s="2">
        <f t="shared" si="68"/>
        <v>2.5337932676577565E-2</v>
      </c>
      <c r="K1340">
        <v>1335</v>
      </c>
      <c r="L1340" s="14">
        <v>-3.4452647705113198E-5</v>
      </c>
      <c r="M1340" s="14">
        <v>0.25212764096059498</v>
      </c>
    </row>
    <row r="1341" spans="1:13" x14ac:dyDescent="0.55000000000000004">
      <c r="A1341">
        <v>1336</v>
      </c>
      <c r="C1341">
        <f t="shared" si="66"/>
        <v>-5.4414157851407192E-2</v>
      </c>
      <c r="D1341">
        <f t="shared" si="67"/>
        <v>8.686926064924127E-5</v>
      </c>
      <c r="E1341" s="2">
        <f t="shared" si="68"/>
        <v>4.0370654537303929E-2</v>
      </c>
      <c r="K1341">
        <v>1336</v>
      </c>
      <c r="L1341" s="14">
        <v>2.1106337116455402E-5</v>
      </c>
      <c r="M1341" s="14">
        <v>0.14651034174310201</v>
      </c>
    </row>
    <row r="1342" spans="1:13" x14ac:dyDescent="0.55000000000000004">
      <c r="A1342">
        <v>1337</v>
      </c>
      <c r="C1342">
        <f t="shared" si="66"/>
        <v>-0.188120217110015</v>
      </c>
      <c r="D1342">
        <f t="shared" si="67"/>
        <v>1.0966102920025692E-4</v>
      </c>
      <c r="E1342" s="2">
        <f t="shared" si="68"/>
        <v>3.6986534550344279E-2</v>
      </c>
      <c r="K1342">
        <v>1337</v>
      </c>
      <c r="L1342" s="14">
        <v>7.1379108872998096E-5</v>
      </c>
      <c r="M1342" s="14">
        <v>4.1986185518729799E-3</v>
      </c>
    </row>
    <row r="1343" spans="1:13" x14ac:dyDescent="0.55000000000000004">
      <c r="A1343">
        <v>1338</v>
      </c>
      <c r="C1343">
        <f t="shared" si="66"/>
        <v>-0.2746120671344236</v>
      </c>
      <c r="D1343">
        <f t="shared" si="67"/>
        <v>1.0493019089342121E-4</v>
      </c>
      <c r="E1343" s="2">
        <f t="shared" si="68"/>
        <v>1.8345996116739982E-2</v>
      </c>
      <c r="K1343">
        <v>1338</v>
      </c>
      <c r="L1343" s="14">
        <v>1.03774540008454E-4</v>
      </c>
      <c r="M1343" s="14">
        <v>-0.13916467470201099</v>
      </c>
    </row>
    <row r="1344" spans="1:13" x14ac:dyDescent="0.55000000000000004">
      <c r="A1344">
        <v>1339</v>
      </c>
      <c r="C1344">
        <f t="shared" si="66"/>
        <v>-0.29218207667167745</v>
      </c>
      <c r="D1344">
        <f t="shared" si="67"/>
        <v>7.3864086425455777E-5</v>
      </c>
      <c r="E1344" s="2">
        <f t="shared" si="68"/>
        <v>1.9810301449000069E-3</v>
      </c>
      <c r="K1344">
        <v>1339</v>
      </c>
      <c r="L1344" s="14">
        <v>1.1017899382828401E-4</v>
      </c>
      <c r="M1344" s="14">
        <v>-0.24767331186181099</v>
      </c>
    </row>
    <row r="1345" spans="1:13" x14ac:dyDescent="0.55000000000000004">
      <c r="A1345">
        <v>1340</v>
      </c>
      <c r="C1345">
        <f t="shared" si="66"/>
        <v>-0.2364205436746934</v>
      </c>
      <c r="D1345">
        <f t="shared" si="67"/>
        <v>2.4259653196436779E-5</v>
      </c>
      <c r="E1345" s="2">
        <f t="shared" si="68"/>
        <v>3.3327630532653182E-3</v>
      </c>
      <c r="K1345">
        <v>1340</v>
      </c>
      <c r="L1345" s="14">
        <v>8.8988435142965601E-5</v>
      </c>
      <c r="M1345" s="14">
        <v>-0.29415063161214</v>
      </c>
    </row>
    <row r="1346" spans="1:13" x14ac:dyDescent="0.55000000000000004">
      <c r="A1346">
        <v>1341</v>
      </c>
      <c r="C1346">
        <f t="shared" si="66"/>
        <v>-0.12132243756536661</v>
      </c>
      <c r="D1346">
        <f t="shared" si="67"/>
        <v>-3.1433441632079921E-5</v>
      </c>
      <c r="E1346" s="2">
        <f t="shared" si="68"/>
        <v>2.1209163895440763E-2</v>
      </c>
      <c r="K1346">
        <v>1341</v>
      </c>
      <c r="L1346" s="14">
        <v>4.55101708319173E-5</v>
      </c>
      <c r="M1346" s="14">
        <v>-0.26695610089716898</v>
      </c>
    </row>
    <row r="1347" spans="1:13" x14ac:dyDescent="0.55000000000000004">
      <c r="A1347">
        <v>1342</v>
      </c>
      <c r="C1347">
        <f t="shared" si="66"/>
        <v>2.4225043098574605E-2</v>
      </c>
      <c r="D1347">
        <f t="shared" si="67"/>
        <v>-7.9237405175378858E-5</v>
      </c>
      <c r="E1347" s="2">
        <f t="shared" si="68"/>
        <v>3.8858581709925399E-2</v>
      </c>
      <c r="K1347">
        <v>1342</v>
      </c>
      <c r="L1347" s="14">
        <v>-9.3663980885877406E-6</v>
      </c>
      <c r="M1347" s="14">
        <v>-0.17290075863708201</v>
      </c>
    </row>
    <row r="1348" spans="1:13" x14ac:dyDescent="0.55000000000000004">
      <c r="A1348">
        <v>1343</v>
      </c>
      <c r="C1348">
        <f t="shared" si="66"/>
        <v>0.16369254856820975</v>
      </c>
      <c r="D1348">
        <f t="shared" si="67"/>
        <v>-1.0715445021177824E-4</v>
      </c>
      <c r="E1348" s="2">
        <f t="shared" si="68"/>
        <v>3.9694145851721083E-2</v>
      </c>
      <c r="K1348">
        <v>1343</v>
      </c>
      <c r="L1348" s="14">
        <v>-6.1897094502890695E-5</v>
      </c>
      <c r="M1348" s="14">
        <v>-3.5541348777902201E-2</v>
      </c>
    </row>
    <row r="1349" spans="1:13" x14ac:dyDescent="0.55000000000000004">
      <c r="A1349">
        <v>1344</v>
      </c>
      <c r="C1349">
        <f t="shared" si="66"/>
        <v>0.26207667471242413</v>
      </c>
      <c r="D1349">
        <f t="shared" si="67"/>
        <v>-1.0817798688185775E-4</v>
      </c>
      <c r="E1349" s="2">
        <f t="shared" si="68"/>
        <v>2.2908960322374231E-2</v>
      </c>
      <c r="K1349">
        <v>1344</v>
      </c>
      <c r="L1349" s="14">
        <v>-9.8925279617247493E-5</v>
      </c>
      <c r="M1349" s="14">
        <v>0.110719612365224</v>
      </c>
    </row>
    <row r="1350" spans="1:13" x14ac:dyDescent="0.55000000000000004">
      <c r="A1350">
        <v>1345</v>
      </c>
      <c r="C1350">
        <f t="shared" ref="C1350:C1413" si="69">$D$1*COS($B$2*(A1350-$L$2)+$B$1)</f>
        <v>0.29468507964272206</v>
      </c>
      <c r="D1350">
        <f t="shared" ref="D1350:D1413" si="70">$D$2*COS($B$2*(A1350-$L$3)+$B$3)</f>
        <v>-8.2051129055877602E-5</v>
      </c>
      <c r="E1350" s="2">
        <f t="shared" ref="E1350:E1413" si="71">(M1350-C1350)^2</f>
        <v>4.281728743085275E-3</v>
      </c>
      <c r="K1350">
        <v>1345</v>
      </c>
      <c r="L1350" s="14">
        <v>-1.11177014763583E-4</v>
      </c>
      <c r="M1350" s="14">
        <v>0.22925015973686999</v>
      </c>
    </row>
    <row r="1351" spans="1:13" x14ac:dyDescent="0.55000000000000004">
      <c r="A1351">
        <v>1346</v>
      </c>
      <c r="C1351">
        <f t="shared" si="69"/>
        <v>0.25333374105185036</v>
      </c>
      <c r="D1351">
        <f t="shared" si="70"/>
        <v>-3.5331167337591277E-5</v>
      </c>
      <c r="E1351" s="2">
        <f t="shared" si="71"/>
        <v>1.3712091530593325E-3</v>
      </c>
      <c r="K1351">
        <v>1346</v>
      </c>
      <c r="L1351" s="14">
        <v>-9.5583776870251895E-5</v>
      </c>
      <c r="M1351" s="14">
        <v>0.29036358243767502</v>
      </c>
    </row>
    <row r="1352" spans="1:13" x14ac:dyDescent="0.55000000000000004">
      <c r="A1352">
        <v>1347</v>
      </c>
      <c r="C1352">
        <f t="shared" si="69"/>
        <v>0.14840097330944868</v>
      </c>
      <c r="D1352">
        <f t="shared" si="70"/>
        <v>2.0256172660251199E-5</v>
      </c>
      <c r="E1352" s="2">
        <f t="shared" si="71"/>
        <v>1.6991818920943858E-2</v>
      </c>
      <c r="K1352">
        <v>1347</v>
      </c>
      <c r="L1352" s="14">
        <v>-5.6050989101062698E-5</v>
      </c>
      <c r="M1352" s="14">
        <v>0.27875364463207197</v>
      </c>
    </row>
    <row r="1353" spans="1:13" x14ac:dyDescent="0.55000000000000004">
      <c r="A1353">
        <v>1348</v>
      </c>
      <c r="C1353">
        <f t="shared" si="69"/>
        <v>6.2226893106875252E-3</v>
      </c>
      <c r="D1353">
        <f t="shared" si="70"/>
        <v>7.075964028684052E-5</v>
      </c>
      <c r="E1353" s="2">
        <f t="shared" si="71"/>
        <v>3.6521288416206062E-2</v>
      </c>
      <c r="K1353">
        <v>1348</v>
      </c>
      <c r="L1353" s="14">
        <v>-2.4798833964201801E-6</v>
      </c>
      <c r="M1353" s="14">
        <v>0.197328127266299</v>
      </c>
    </row>
    <row r="1354" spans="1:13" x14ac:dyDescent="0.55000000000000004">
      <c r="A1354">
        <v>1349</v>
      </c>
      <c r="C1354">
        <f t="shared" si="69"/>
        <v>-0.13751735854116168</v>
      </c>
      <c r="D1354">
        <f t="shared" si="70"/>
        <v>1.0350392969643322E-4</v>
      </c>
      <c r="E1354" s="2">
        <f t="shared" si="71"/>
        <v>4.1615149256217628E-2</v>
      </c>
      <c r="K1354">
        <v>1349</v>
      </c>
      <c r="L1354" s="14">
        <v>5.1712324488935602E-5</v>
      </c>
      <c r="M1354" s="14">
        <v>6.6480556291852302E-2</v>
      </c>
    </row>
    <row r="1355" spans="1:13" x14ac:dyDescent="0.55000000000000004">
      <c r="A1355">
        <v>1350</v>
      </c>
      <c r="C1355">
        <f t="shared" si="69"/>
        <v>-0.24674344803534951</v>
      </c>
      <c r="D1355">
        <f t="shared" si="70"/>
        <v>1.1027091444213695E-4</v>
      </c>
      <c r="E1355" s="2">
        <f t="shared" si="71"/>
        <v>2.746509567870279E-2</v>
      </c>
      <c r="K1355">
        <v>1350</v>
      </c>
      <c r="L1355" s="14">
        <v>9.2952859906066302E-5</v>
      </c>
      <c r="M1355" s="14">
        <v>-8.1017482421319106E-2</v>
      </c>
    </row>
    <row r="1356" spans="1:13" x14ac:dyDescent="0.55000000000000004">
      <c r="A1356">
        <v>1351</v>
      </c>
      <c r="C1356">
        <f t="shared" si="69"/>
        <v>-0.29404213301228016</v>
      </c>
      <c r="D1356">
        <f t="shared" si="70"/>
        <v>8.9362223989633525E-5</v>
      </c>
      <c r="E1356" s="2">
        <f t="shared" si="71"/>
        <v>7.3647193315141777E-3</v>
      </c>
      <c r="K1356">
        <v>1351</v>
      </c>
      <c r="L1356" s="14">
        <v>1.10912774922043E-4</v>
      </c>
      <c r="M1356" s="14">
        <v>-0.20822419006609799</v>
      </c>
    </row>
    <row r="1357" spans="1:13" x14ac:dyDescent="0.55000000000000004">
      <c r="A1357">
        <v>1352</v>
      </c>
      <c r="C1357">
        <f t="shared" si="69"/>
        <v>-0.26754244052033482</v>
      </c>
      <c r="D1357">
        <f t="shared" si="70"/>
        <v>4.6025498922091345E-5</v>
      </c>
      <c r="E1357" s="2">
        <f t="shared" si="71"/>
        <v>2.4766629570127977E-4</v>
      </c>
      <c r="K1357">
        <v>1352</v>
      </c>
      <c r="L1357" s="14">
        <v>1.01093897405892E-4</v>
      </c>
      <c r="M1357" s="14">
        <v>-0.28327985757972801</v>
      </c>
    </row>
    <row r="1358" spans="1:13" x14ac:dyDescent="0.55000000000000004">
      <c r="A1358">
        <v>1353</v>
      </c>
      <c r="C1358">
        <f t="shared" si="69"/>
        <v>-0.17389523480545313</v>
      </c>
      <c r="D1358">
        <f t="shared" si="70"/>
        <v>-8.8626562342724864E-6</v>
      </c>
      <c r="E1358" s="2">
        <f t="shared" si="71"/>
        <v>1.2880228103266066E-2</v>
      </c>
      <c r="K1358">
        <v>1353</v>
      </c>
      <c r="L1358" s="14">
        <v>6.5955426143425697E-5</v>
      </c>
      <c r="M1358" s="14">
        <v>-0.28738632742186099</v>
      </c>
    </row>
    <row r="1359" spans="1:13" x14ac:dyDescent="0.55000000000000004">
      <c r="A1359">
        <v>1354</v>
      </c>
      <c r="C1359">
        <f t="shared" si="69"/>
        <v>-3.6603990575428604E-2</v>
      </c>
      <c r="D1359">
        <f t="shared" si="70"/>
        <v>-6.1526471485820662E-5</v>
      </c>
      <c r="E1359" s="2">
        <f t="shared" si="71"/>
        <v>3.3456477150352035E-2</v>
      </c>
      <c r="K1359">
        <v>1354</v>
      </c>
      <c r="L1359" s="14">
        <v>1.4298009245579301E-5</v>
      </c>
      <c r="M1359" s="14">
        <v>-0.21951510874584501</v>
      </c>
    </row>
    <row r="1360" spans="1:13" x14ac:dyDescent="0.55000000000000004">
      <c r="A1360">
        <v>1355</v>
      </c>
      <c r="C1360">
        <f t="shared" si="69"/>
        <v>0.10987408373756315</v>
      </c>
      <c r="D1360">
        <f t="shared" si="70"/>
        <v>-9.8748439269562426E-5</v>
      </c>
      <c r="E1360" s="2">
        <f t="shared" si="71"/>
        <v>4.2658380434429537E-2</v>
      </c>
      <c r="K1360">
        <v>1355</v>
      </c>
      <c r="L1360" s="14">
        <v>-4.0940432766232197E-5</v>
      </c>
      <c r="M1360" s="14">
        <v>-9.6664969311562501E-2</v>
      </c>
    </row>
    <row r="1361" spans="1:13" x14ac:dyDescent="0.55000000000000004">
      <c r="A1361">
        <v>1356</v>
      </c>
      <c r="C1361">
        <f t="shared" si="69"/>
        <v>0.22877607899507915</v>
      </c>
      <c r="D1361">
        <f t="shared" si="70"/>
        <v>-1.1118663024893509E-4</v>
      </c>
      <c r="E1361" s="2">
        <f t="shared" si="71"/>
        <v>3.1819626912404954E-2</v>
      </c>
      <c r="K1361">
        <v>1356</v>
      </c>
      <c r="L1361" s="14">
        <v>-8.5925089415734706E-5</v>
      </c>
      <c r="M1361" s="14">
        <v>5.0395511352734901E-2</v>
      </c>
    </row>
    <row r="1362" spans="1:13" x14ac:dyDescent="0.55000000000000004">
      <c r="A1362">
        <v>1357</v>
      </c>
      <c r="C1362">
        <f t="shared" si="69"/>
        <v>0.29026010064236329</v>
      </c>
      <c r="D1362">
        <f t="shared" si="70"/>
        <v>-9.5719320664233105E-5</v>
      </c>
      <c r="E1362" s="2">
        <f t="shared" si="71"/>
        <v>1.1114636642150804E-2</v>
      </c>
      <c r="K1362">
        <v>1357</v>
      </c>
      <c r="L1362" s="14">
        <v>-1.0938927438051E-4</v>
      </c>
      <c r="M1362" s="14">
        <v>0.184834123567684</v>
      </c>
    </row>
    <row r="1363" spans="1:13" x14ac:dyDescent="0.55000000000000004">
      <c r="A1363">
        <v>1358</v>
      </c>
      <c r="C1363">
        <f t="shared" si="69"/>
        <v>0.27889495522657709</v>
      </c>
      <c r="D1363">
        <f t="shared" si="70"/>
        <v>-5.6228479196520752E-5</v>
      </c>
      <c r="E1363" s="2">
        <f t="shared" si="71"/>
        <v>3.4988080540515227E-5</v>
      </c>
      <c r="K1363">
        <v>1358</v>
      </c>
      <c r="L1363" s="14">
        <v>-1.05456236974895E-4</v>
      </c>
      <c r="M1363" s="14">
        <v>0.27297988290744901</v>
      </c>
    </row>
    <row r="1364" spans="1:13" x14ac:dyDescent="0.55000000000000004">
      <c r="A1364">
        <v>1359</v>
      </c>
      <c r="C1364">
        <f t="shared" si="69"/>
        <v>0.19753305468872528</v>
      </c>
      <c r="D1364">
        <f t="shared" si="70"/>
        <v>-2.6254746524748213E-6</v>
      </c>
      <c r="E1364" s="2">
        <f t="shared" si="71"/>
        <v>9.0674354293881227E-3</v>
      </c>
      <c r="K1364">
        <v>1359</v>
      </c>
      <c r="L1364" s="14">
        <v>-7.5111030815918495E-5</v>
      </c>
      <c r="M1364" s="14">
        <v>0.292756137128794</v>
      </c>
    </row>
    <row r="1365" spans="1:13" x14ac:dyDescent="0.55000000000000004">
      <c r="A1365">
        <v>1360</v>
      </c>
      <c r="C1365">
        <f t="shared" si="69"/>
        <v>6.6594521091303635E-2</v>
      </c>
      <c r="D1365">
        <f t="shared" si="70"/>
        <v>5.1636468688369173E-5</v>
      </c>
      <c r="E1365" s="2">
        <f t="shared" si="71"/>
        <v>2.9796034747141337E-2</v>
      </c>
      <c r="K1365">
        <v>1360</v>
      </c>
      <c r="L1365" s="14">
        <v>-2.5953801034087999E-5</v>
      </c>
      <c r="M1365" s="14">
        <v>0.23920980067900799</v>
      </c>
    </row>
    <row r="1366" spans="1:13" x14ac:dyDescent="0.55000000000000004">
      <c r="A1366">
        <v>1361</v>
      </c>
      <c r="C1366">
        <f t="shared" si="69"/>
        <v>-8.1057833599702658E-2</v>
      </c>
      <c r="D1366">
        <f t="shared" si="70"/>
        <v>9.2938746799237735E-5</v>
      </c>
      <c r="E1366" s="2">
        <f t="shared" si="71"/>
        <v>4.2770259996530204E-2</v>
      </c>
      <c r="K1366">
        <v>1361</v>
      </c>
      <c r="L1366" s="14">
        <v>2.9703719222422399E-5</v>
      </c>
      <c r="M1366" s="14">
        <v>0.12575188569929499</v>
      </c>
    </row>
    <row r="1367" spans="1:13" x14ac:dyDescent="0.55000000000000004">
      <c r="A1367">
        <v>1362</v>
      </c>
      <c r="C1367">
        <f t="shared" si="69"/>
        <v>-0.20836638061999216</v>
      </c>
      <c r="D1367">
        <f t="shared" si="70"/>
        <v>1.1091535845681457E-4</v>
      </c>
      <c r="E1367" s="2">
        <f t="shared" si="71"/>
        <v>3.5783401559952091E-2</v>
      </c>
      <c r="K1367">
        <v>1362</v>
      </c>
      <c r="L1367" s="14">
        <v>7.7921758731180993E-5</v>
      </c>
      <c r="M1367" s="14">
        <v>-1.92013691618684E-2</v>
      </c>
    </row>
    <row r="1368" spans="1:13" x14ac:dyDescent="0.55000000000000004">
      <c r="A1368">
        <v>1363</v>
      </c>
      <c r="C1368">
        <f t="shared" si="69"/>
        <v>-0.28337935812022058</v>
      </c>
      <c r="D1368">
        <f t="shared" si="70"/>
        <v>1.0105455305237858E-4</v>
      </c>
      <c r="E1368" s="2">
        <f t="shared" si="71"/>
        <v>1.5384392502748338E-2</v>
      </c>
      <c r="K1368">
        <v>1363</v>
      </c>
      <c r="L1368" s="14">
        <v>1.0662381037421801E-4</v>
      </c>
      <c r="M1368" s="14">
        <v>-0.15934552199979601</v>
      </c>
    </row>
    <row r="1369" spans="1:13" x14ac:dyDescent="0.55000000000000004">
      <c r="A1369">
        <v>1364</v>
      </c>
      <c r="C1369">
        <f t="shared" si="69"/>
        <v>-0.2872700898959647</v>
      </c>
      <c r="D1369">
        <f t="shared" si="70"/>
        <v>6.5831184892795925E-5</v>
      </c>
      <c r="E1369" s="2">
        <f t="shared" si="71"/>
        <v>7.6670783159176457E-4</v>
      </c>
      <c r="K1369">
        <v>1364</v>
      </c>
      <c r="L1369" s="14">
        <v>1.0862126726293301E-4</v>
      </c>
      <c r="M1369" s="14">
        <v>-0.25958060034502201</v>
      </c>
    </row>
    <row r="1370" spans="1:13" x14ac:dyDescent="0.55000000000000004">
      <c r="A1370">
        <v>1365</v>
      </c>
      <c r="C1370">
        <f t="shared" si="69"/>
        <v>-0.21906208428159044</v>
      </c>
      <c r="D1370">
        <f t="shared" si="70"/>
        <v>1.4085576936801269E-5</v>
      </c>
      <c r="E1370" s="2">
        <f t="shared" si="71"/>
        <v>5.736551043309294E-3</v>
      </c>
      <c r="K1370">
        <v>1365</v>
      </c>
      <c r="L1370" s="14">
        <v>8.3413853928226099E-5</v>
      </c>
      <c r="M1370" s="14">
        <v>-0.29480210701270199</v>
      </c>
    </row>
    <row r="1371" spans="1:13" x14ac:dyDescent="0.55000000000000004">
      <c r="A1371">
        <v>1366</v>
      </c>
      <c r="C1371">
        <f t="shared" si="69"/>
        <v>-9.5874112974662667E-2</v>
      </c>
      <c r="D1371">
        <f t="shared" si="70"/>
        <v>-4.1195213930252231E-5</v>
      </c>
      <c r="E1371" s="2">
        <f t="shared" si="71"/>
        <v>2.5700733839466493E-2</v>
      </c>
      <c r="K1371">
        <v>1366</v>
      </c>
      <c r="L1371" s="14">
        <v>3.7314923415212E-5</v>
      </c>
      <c r="M1371" s="14">
        <v>-0.25618859715955</v>
      </c>
    </row>
    <row r="1372" spans="1:13" x14ac:dyDescent="0.55000000000000004">
      <c r="A1372">
        <v>1367</v>
      </c>
      <c r="C1372">
        <f t="shared" si="69"/>
        <v>5.1376239821892163E-2</v>
      </c>
      <c r="D1372">
        <f t="shared" si="70"/>
        <v>-8.6136874426769237E-5</v>
      </c>
      <c r="E1372" s="2">
        <f t="shared" si="71"/>
        <v>4.1937839753032377E-2</v>
      </c>
      <c r="K1372">
        <v>1367</v>
      </c>
      <c r="L1372" s="14">
        <v>-1.8129761152120999E-5</v>
      </c>
      <c r="M1372" s="14">
        <v>-0.15341106386911399</v>
      </c>
    </row>
    <row r="1373" spans="1:13" x14ac:dyDescent="0.55000000000000004">
      <c r="A1373">
        <v>1368</v>
      </c>
      <c r="C1373">
        <f t="shared" si="69"/>
        <v>0.18573223934854477</v>
      </c>
      <c r="D1373">
        <f t="shared" si="70"/>
        <v>-1.0945999506372468E-4</v>
      </c>
      <c r="E1373" s="2">
        <f t="shared" si="71"/>
        <v>3.9181438093099381E-2</v>
      </c>
      <c r="K1373">
        <v>1368</v>
      </c>
      <c r="L1373" s="14">
        <v>-6.9033734570032407E-5</v>
      </c>
      <c r="M1373" s="14">
        <v>-1.22107779395106E-2</v>
      </c>
    </row>
    <row r="1374" spans="1:13" x14ac:dyDescent="0.55000000000000004">
      <c r="A1374">
        <v>1369</v>
      </c>
      <c r="C1374">
        <f t="shared" si="69"/>
        <v>0.2734733617247469</v>
      </c>
      <c r="D1374">
        <f t="shared" si="70"/>
        <v>-1.0531096417357115E-4</v>
      </c>
      <c r="E1374" s="2">
        <f t="shared" si="71"/>
        <v>2.0001197124868017E-2</v>
      </c>
      <c r="K1374">
        <v>1369</v>
      </c>
      <c r="L1374" s="14">
        <v>-1.02647780910681E-4</v>
      </c>
      <c r="M1374" s="14">
        <v>0.13204777307521001</v>
      </c>
    </row>
    <row r="1375" spans="1:13" x14ac:dyDescent="0.55000000000000004">
      <c r="A1375">
        <v>1370</v>
      </c>
      <c r="C1375">
        <f t="shared" si="69"/>
        <v>0.29257843466926509</v>
      </c>
      <c r="D1375">
        <f t="shared" si="70"/>
        <v>-7.4731101055148732E-5</v>
      </c>
      <c r="E1375" s="2">
        <f t="shared" si="71"/>
        <v>2.434859400781701E-3</v>
      </c>
      <c r="K1375">
        <v>1370</v>
      </c>
      <c r="L1375" s="14">
        <v>-1.1055305374164699E-4</v>
      </c>
      <c r="M1375" s="14">
        <v>0.243234140158332</v>
      </c>
    </row>
    <row r="1376" spans="1:13" x14ac:dyDescent="0.55000000000000004">
      <c r="A1376">
        <v>1371</v>
      </c>
      <c r="C1376">
        <f t="shared" si="69"/>
        <v>0.23825248757691109</v>
      </c>
      <c r="D1376">
        <f t="shared" si="70"/>
        <v>-2.5395306778774127E-5</v>
      </c>
      <c r="E1376" s="2">
        <f t="shared" si="71"/>
        <v>3.0523990005139694E-3</v>
      </c>
      <c r="K1376">
        <v>1371</v>
      </c>
      <c r="L1376" s="14">
        <v>-9.0769628441662598E-5</v>
      </c>
      <c r="M1376" s="14">
        <v>0.29350100792374001</v>
      </c>
    </row>
    <row r="1377" spans="1:13" x14ac:dyDescent="0.55000000000000004">
      <c r="A1377">
        <v>1372</v>
      </c>
      <c r="C1377">
        <f t="shared" si="69"/>
        <v>0.12413018806659373</v>
      </c>
      <c r="D1377">
        <f t="shared" si="70"/>
        <v>3.0314174208777908E-5</v>
      </c>
      <c r="E1377" s="2">
        <f t="shared" si="71"/>
        <v>2.1353550038863908E-2</v>
      </c>
      <c r="K1377">
        <v>1372</v>
      </c>
      <c r="L1377" s="14">
        <v>-4.8252386604569503E-5</v>
      </c>
      <c r="M1377" s="14">
        <v>0.27025872750658098</v>
      </c>
    </row>
    <row r="1378" spans="1:13" x14ac:dyDescent="0.55000000000000004">
      <c r="A1378">
        <v>1373</v>
      </c>
      <c r="C1378">
        <f t="shared" si="69"/>
        <v>-2.1146172190605567E-2</v>
      </c>
      <c r="D1378">
        <f t="shared" si="70"/>
        <v>7.8415436441733164E-5</v>
      </c>
      <c r="E1378" s="2">
        <f t="shared" si="71"/>
        <v>4.0190083052349029E-2</v>
      </c>
      <c r="K1378">
        <v>1373</v>
      </c>
      <c r="L1378" s="14">
        <v>6.3499647937128297E-6</v>
      </c>
      <c r="M1378" s="14">
        <v>0.17932847222197101</v>
      </c>
    </row>
    <row r="1379" spans="1:13" x14ac:dyDescent="0.55000000000000004">
      <c r="A1379">
        <v>1374</v>
      </c>
      <c r="C1379">
        <f t="shared" si="69"/>
        <v>-0.16111528895398139</v>
      </c>
      <c r="D1379">
        <f t="shared" si="70"/>
        <v>1.0683607699434463E-4</v>
      </c>
      <c r="E1379" s="2">
        <f t="shared" si="71"/>
        <v>4.1860987133750707E-2</v>
      </c>
      <c r="K1379">
        <v>1374</v>
      </c>
      <c r="L1379" s="14">
        <v>5.9361928117088097E-5</v>
      </c>
      <c r="M1379" s="14">
        <v>4.34842885962929E-2</v>
      </c>
    </row>
    <row r="1380" spans="1:13" x14ac:dyDescent="0.55000000000000004">
      <c r="A1380">
        <v>1375</v>
      </c>
      <c r="C1380">
        <f t="shared" si="69"/>
        <v>-0.26064786423181208</v>
      </c>
      <c r="D1380">
        <f t="shared" si="70"/>
        <v>1.0844311414748796E-4</v>
      </c>
      <c r="E1380" s="2">
        <f t="shared" si="71"/>
        <v>2.4773834297235085E-2</v>
      </c>
      <c r="K1380">
        <v>1375</v>
      </c>
      <c r="L1380" s="14">
        <v>9.7506328288871806E-5</v>
      </c>
      <c r="M1380" s="14">
        <v>-0.103250804865269</v>
      </c>
    </row>
    <row r="1381" spans="1:13" x14ac:dyDescent="0.55000000000000004">
      <c r="A1381">
        <v>1376</v>
      </c>
      <c r="C1381">
        <f t="shared" si="69"/>
        <v>-0.29476331960853769</v>
      </c>
      <c r="D1381">
        <f t="shared" si="70"/>
        <v>8.2833215449362721E-5</v>
      </c>
      <c r="E1381" s="2">
        <f t="shared" si="71"/>
        <v>4.9896176802629692E-3</v>
      </c>
      <c r="K1381">
        <v>1376</v>
      </c>
      <c r="L1381" s="14">
        <v>1.11229663655361E-4</v>
      </c>
      <c r="M1381" s="14">
        <v>-0.22412609372683301</v>
      </c>
    </row>
    <row r="1382" spans="1:13" x14ac:dyDescent="0.55000000000000004">
      <c r="A1382">
        <v>1377</v>
      </c>
      <c r="C1382">
        <f t="shared" si="69"/>
        <v>-0.25489939488182289</v>
      </c>
      <c r="D1382">
        <f t="shared" si="70"/>
        <v>3.6433925659004913E-5</v>
      </c>
      <c r="E1382" s="2">
        <f t="shared" si="71"/>
        <v>1.1538397767126808E-3</v>
      </c>
      <c r="K1382">
        <v>1377</v>
      </c>
      <c r="L1382" s="14">
        <v>9.7094839740627704E-5</v>
      </c>
      <c r="M1382" s="14">
        <v>-0.28886761203716799</v>
      </c>
    </row>
    <row r="1383" spans="1:13" x14ac:dyDescent="0.55000000000000004">
      <c r="A1383">
        <v>1378</v>
      </c>
      <c r="C1383">
        <f t="shared" si="69"/>
        <v>-0.15106109489362998</v>
      </c>
      <c r="D1383">
        <f t="shared" si="70"/>
        <v>-1.9109511505145402E-5</v>
      </c>
      <c r="E1383" s="2">
        <f t="shared" si="71"/>
        <v>1.6951870744223541E-2</v>
      </c>
      <c r="K1383">
        <v>1378</v>
      </c>
      <c r="L1383" s="14">
        <v>5.8642010880197397E-5</v>
      </c>
      <c r="M1383" s="14">
        <v>-0.28126044490822699</v>
      </c>
    </row>
    <row r="1384" spans="1:13" x14ac:dyDescent="0.55000000000000004">
      <c r="A1384">
        <v>1379</v>
      </c>
      <c r="C1384">
        <f t="shared" si="69"/>
        <v>-9.30964420290766E-3</v>
      </c>
      <c r="D1384">
        <f t="shared" si="70"/>
        <v>-6.9856864078114537E-5</v>
      </c>
      <c r="E1384" s="2">
        <f t="shared" si="71"/>
        <v>3.7597291568339741E-2</v>
      </c>
      <c r="K1384">
        <v>1379</v>
      </c>
      <c r="L1384" s="14">
        <v>5.5019266061970097E-6</v>
      </c>
      <c r="M1384" s="14">
        <v>-0.20320985453889401</v>
      </c>
    </row>
    <row r="1385" spans="1:13" x14ac:dyDescent="0.55000000000000004">
      <c r="A1385">
        <v>1380</v>
      </c>
      <c r="C1385">
        <f t="shared" si="69"/>
        <v>0.13477833095193564</v>
      </c>
      <c r="D1385">
        <f t="shared" si="70"/>
        <v>-1.0307161623373842E-4</v>
      </c>
      <c r="E1385" s="2">
        <f t="shared" si="71"/>
        <v>4.3698736047664506E-2</v>
      </c>
      <c r="K1385">
        <v>1380</v>
      </c>
      <c r="L1385" s="14">
        <v>-4.90161493178E-5</v>
      </c>
      <c r="M1385" s="14">
        <v>-7.42640954778791E-2</v>
      </c>
    </row>
    <row r="1386" spans="1:13" x14ac:dyDescent="0.55000000000000004">
      <c r="A1386">
        <v>1381</v>
      </c>
      <c r="C1386">
        <f t="shared" si="69"/>
        <v>0.24503978593905348</v>
      </c>
      <c r="D1386">
        <f t="shared" si="70"/>
        <v>-1.1041756529203117E-4</v>
      </c>
      <c r="E1386" s="2">
        <f t="shared" si="71"/>
        <v>2.9500885774293096E-2</v>
      </c>
      <c r="K1386">
        <v>1381</v>
      </c>
      <c r="L1386" s="14">
        <v>-9.1257826571039503E-5</v>
      </c>
      <c r="M1386" s="14">
        <v>7.32815669965729E-2</v>
      </c>
    </row>
    <row r="1387" spans="1:13" x14ac:dyDescent="0.55000000000000004">
      <c r="A1387">
        <v>1382</v>
      </c>
      <c r="C1387">
        <f t="shared" si="69"/>
        <v>0.29380141968520518</v>
      </c>
      <c r="D1387">
        <f t="shared" si="70"/>
        <v>-9.0051032880022566E-5</v>
      </c>
      <c r="E1387" s="2">
        <f t="shared" si="71"/>
        <v>8.3408060086323926E-3</v>
      </c>
      <c r="K1387">
        <v>1382</v>
      </c>
      <c r="L1387" s="14">
        <v>-1.1064341503710601E-4</v>
      </c>
      <c r="M1387" s="14">
        <v>0.20247340641089601</v>
      </c>
    </row>
    <row r="1388" spans="1:13" x14ac:dyDescent="0.55000000000000004">
      <c r="A1388">
        <v>1383</v>
      </c>
      <c r="C1388">
        <f t="shared" si="69"/>
        <v>0.26882508993352644</v>
      </c>
      <c r="D1388">
        <f t="shared" si="70"/>
        <v>-4.708358934024699E-5</v>
      </c>
      <c r="E1388" s="2">
        <f t="shared" si="71"/>
        <v>1.4712319832581352E-4</v>
      </c>
      <c r="K1388">
        <v>1383</v>
      </c>
      <c r="L1388" s="14">
        <v>-1.02317673825214E-4</v>
      </c>
      <c r="M1388" s="14">
        <v>0.280954525135786</v>
      </c>
    </row>
    <row r="1389" spans="1:13" x14ac:dyDescent="0.55000000000000004">
      <c r="A1389">
        <v>1384</v>
      </c>
      <c r="C1389">
        <f t="shared" si="69"/>
        <v>0.17637932899269199</v>
      </c>
      <c r="D1389">
        <f t="shared" si="70"/>
        <v>7.7008426802084199E-6</v>
      </c>
      <c r="E1389" s="2">
        <f t="shared" si="71"/>
        <v>1.2698925919256601E-2</v>
      </c>
      <c r="K1389">
        <v>1384</v>
      </c>
      <c r="L1389" s="14">
        <v>-6.8365836471030503E-5</v>
      </c>
      <c r="M1389" s="14">
        <v>0.28906884012508</v>
      </c>
    </row>
    <row r="1390" spans="1:13" x14ac:dyDescent="0.55000000000000004">
      <c r="A1390">
        <v>1385</v>
      </c>
      <c r="C1390">
        <f t="shared" si="69"/>
        <v>3.9666074256584388E-2</v>
      </c>
      <c r="D1390">
        <f t="shared" si="70"/>
        <v>6.0552525508843139E-5</v>
      </c>
      <c r="E1390" s="2">
        <f t="shared" si="71"/>
        <v>3.4268672663556946E-2</v>
      </c>
      <c r="K1390">
        <v>1385</v>
      </c>
      <c r="L1390" s="14">
        <v>-1.7291351261817899E-5</v>
      </c>
      <c r="M1390" s="14">
        <v>0.22478407085215299</v>
      </c>
    </row>
    <row r="1391" spans="1:13" x14ac:dyDescent="0.55000000000000004">
      <c r="A1391">
        <v>1386</v>
      </c>
      <c r="C1391">
        <f t="shared" si="69"/>
        <v>-0.10700252902427942</v>
      </c>
      <c r="D1391">
        <f t="shared" si="70"/>
        <v>9.8206800781128745E-5</v>
      </c>
      <c r="E1391" s="2">
        <f t="shared" si="71"/>
        <v>4.4606819399869879E-2</v>
      </c>
      <c r="K1391">
        <v>1386</v>
      </c>
      <c r="L1391" s="14">
        <v>3.8113860138672499E-5</v>
      </c>
      <c r="M1391" s="14">
        <v>0.104200736575166</v>
      </c>
    </row>
    <row r="1392" spans="1:13" x14ac:dyDescent="0.55000000000000004">
      <c r="A1392">
        <v>1387</v>
      </c>
      <c r="C1392">
        <f t="shared" si="69"/>
        <v>-0.22681575295371967</v>
      </c>
      <c r="D1392">
        <f t="shared" si="70"/>
        <v>1.1121323909247295E-4</v>
      </c>
      <c r="E1392" s="2">
        <f t="shared" si="71"/>
        <v>3.3979552361504399E-2</v>
      </c>
      <c r="K1392">
        <v>1387</v>
      </c>
      <c r="L1392" s="14">
        <v>8.3973218826209801E-5</v>
      </c>
      <c r="M1392" s="14">
        <v>-4.2480318591510302E-2</v>
      </c>
    </row>
    <row r="1393" spans="1:13" x14ac:dyDescent="0.55000000000000004">
      <c r="A1393">
        <v>1388</v>
      </c>
      <c r="C1393">
        <f t="shared" si="69"/>
        <v>-0.28970300378931158</v>
      </c>
      <c r="D1393">
        <f t="shared" si="70"/>
        <v>9.6307498581080702E-5</v>
      </c>
      <c r="E1393" s="2">
        <f t="shared" si="71"/>
        <v>1.2361234629304526E-2</v>
      </c>
      <c r="K1393">
        <v>1388</v>
      </c>
      <c r="L1393" s="14">
        <v>1.0880096392669199E-4</v>
      </c>
      <c r="M1393" s="14">
        <v>-0.178521914438179</v>
      </c>
    </row>
    <row r="1394" spans="1:13" x14ac:dyDescent="0.55000000000000004">
      <c r="A1394">
        <v>1389</v>
      </c>
      <c r="C1394">
        <f t="shared" si="69"/>
        <v>-0.27988090712927843</v>
      </c>
      <c r="D1394">
        <f t="shared" si="70"/>
        <v>5.7230605926830973E-5</v>
      </c>
      <c r="E1394" s="2">
        <f t="shared" si="71"/>
        <v>1.005872152330672E-4</v>
      </c>
      <c r="K1394">
        <v>1389</v>
      </c>
      <c r="L1394" s="14">
        <v>1.06378832659556E-4</v>
      </c>
      <c r="M1394" s="14">
        <v>-0.26985158934425102</v>
      </c>
    </row>
    <row r="1395" spans="1:13" x14ac:dyDescent="0.55000000000000004">
      <c r="A1395">
        <v>1390</v>
      </c>
      <c r="C1395">
        <f t="shared" si="69"/>
        <v>-0.19981460220202132</v>
      </c>
      <c r="D1395">
        <f t="shared" si="70"/>
        <v>3.7900375108088665E-6</v>
      </c>
      <c r="E1395" s="2">
        <f t="shared" si="71"/>
        <v>8.7948117135001856E-3</v>
      </c>
      <c r="K1395">
        <v>1390</v>
      </c>
      <c r="L1395" s="14">
        <v>7.7313462826467496E-5</v>
      </c>
      <c r="M1395" s="14">
        <v>-0.29359525966132999</v>
      </c>
    </row>
    <row r="1396" spans="1:13" x14ac:dyDescent="0.55000000000000004">
      <c r="A1396">
        <v>1391</v>
      </c>
      <c r="C1396">
        <f t="shared" si="69"/>
        <v>-6.9599043879354797E-2</v>
      </c>
      <c r="D1396">
        <f t="shared" si="70"/>
        <v>-5.060175043312116E-5</v>
      </c>
      <c r="E1396" s="2">
        <f t="shared" si="71"/>
        <v>3.0348124834129537E-2</v>
      </c>
      <c r="K1396">
        <v>1391</v>
      </c>
      <c r="L1396" s="14">
        <v>2.8884456610586201E-5</v>
      </c>
      <c r="M1396" s="14">
        <v>-0.24380617586346601</v>
      </c>
    </row>
    <row r="1397" spans="1:13" x14ac:dyDescent="0.55000000000000004">
      <c r="A1397">
        <v>1392</v>
      </c>
      <c r="C1397">
        <f t="shared" si="69"/>
        <v>7.8084407424551264E-2</v>
      </c>
      <c r="D1397">
        <f t="shared" si="70"/>
        <v>-9.229356561838231E-5</v>
      </c>
      <c r="E1397" s="2">
        <f t="shared" si="71"/>
        <v>4.4537345678801653E-2</v>
      </c>
      <c r="K1397">
        <v>1392</v>
      </c>
      <c r="L1397" s="14">
        <v>-2.67788409495762E-5</v>
      </c>
      <c r="M1397" s="14">
        <v>-0.13295432285688699</v>
      </c>
    </row>
    <row r="1398" spans="1:13" x14ac:dyDescent="0.55000000000000004">
      <c r="A1398">
        <v>1393</v>
      </c>
      <c r="C1398">
        <f t="shared" si="69"/>
        <v>0.20617031835388697</v>
      </c>
      <c r="D1398">
        <f t="shared" si="70"/>
        <v>-1.1082164122776231E-4</v>
      </c>
      <c r="E1398" s="2">
        <f t="shared" si="71"/>
        <v>3.8014686469249895E-2</v>
      </c>
      <c r="K1398">
        <v>1393</v>
      </c>
      <c r="L1398" s="14">
        <v>-7.5735211670048601E-5</v>
      </c>
      <c r="M1398" s="14">
        <v>1.1196765097939199E-2</v>
      </c>
    </row>
    <row r="1399" spans="1:13" x14ac:dyDescent="0.55000000000000004">
      <c r="A1399">
        <v>1394</v>
      </c>
      <c r="C1399">
        <f t="shared" si="69"/>
        <v>0.28251182510293327</v>
      </c>
      <c r="D1399">
        <f t="shared" si="70"/>
        <v>-1.0153582082405358E-4</v>
      </c>
      <c r="E1399" s="2">
        <f t="shared" si="71"/>
        <v>1.6891751552153753E-2</v>
      </c>
      <c r="K1399">
        <v>1394</v>
      </c>
      <c r="L1399" s="14">
        <v>-1.0572322880061299E-4</v>
      </c>
      <c r="M1399" s="14">
        <v>0.15254355377429801</v>
      </c>
    </row>
    <row r="1400" spans="1:13" x14ac:dyDescent="0.55000000000000004">
      <c r="A1400">
        <v>1395</v>
      </c>
      <c r="C1400">
        <f t="shared" si="69"/>
        <v>0.28794881862816063</v>
      </c>
      <c r="D1400">
        <f t="shared" si="70"/>
        <v>-6.6766649599120728E-5</v>
      </c>
      <c r="E1400" s="2">
        <f t="shared" si="71"/>
        <v>1.0409628265567823E-3</v>
      </c>
      <c r="K1400">
        <v>1395</v>
      </c>
      <c r="L1400" s="14">
        <v>-1.0923220741876799E-4</v>
      </c>
      <c r="M1400" s="14">
        <v>0.255684863096379</v>
      </c>
    </row>
    <row r="1401" spans="1:13" x14ac:dyDescent="0.55000000000000004">
      <c r="A1401">
        <v>1396</v>
      </c>
      <c r="C1401">
        <f t="shared" si="69"/>
        <v>0.22111672815825337</v>
      </c>
      <c r="D1401">
        <f t="shared" si="70"/>
        <v>-1.524045665435404E-5</v>
      </c>
      <c r="E1401" s="2">
        <f t="shared" si="71"/>
        <v>5.4275023102837673E-3</v>
      </c>
      <c r="K1401">
        <v>1396</v>
      </c>
      <c r="L1401" s="14">
        <v>-8.5383302061473902E-5</v>
      </c>
      <c r="M1401" s="14">
        <v>0.29478831230223501</v>
      </c>
    </row>
    <row r="1402" spans="1:13" x14ac:dyDescent="0.55000000000000004">
      <c r="A1402">
        <v>1397</v>
      </c>
      <c r="C1402">
        <f t="shared" si="69"/>
        <v>9.8788999691217766E-2</v>
      </c>
      <c r="D1402">
        <f t="shared" si="70"/>
        <v>4.0110769667641741E-5</v>
      </c>
      <c r="E1402" s="2">
        <f t="shared" si="71"/>
        <v>2.6008400035512129E-2</v>
      </c>
      <c r="K1402">
        <v>1397</v>
      </c>
      <c r="L1402" s="14">
        <v>-4.0149619023331602E-5</v>
      </c>
      <c r="M1402" s="14">
        <v>0.260060199958073</v>
      </c>
    </row>
    <row r="1403" spans="1:13" x14ac:dyDescent="0.55000000000000004">
      <c r="A1403">
        <v>1398</v>
      </c>
      <c r="C1403">
        <f t="shared" si="69"/>
        <v>-4.8332685390361334E-2</v>
      </c>
      <c r="D1403">
        <f t="shared" si="70"/>
        <v>8.5395038270741602E-5</v>
      </c>
      <c r="E1403" s="2">
        <f t="shared" si="71"/>
        <v>4.3485212422179828E-2</v>
      </c>
      <c r="K1403">
        <v>1398</v>
      </c>
      <c r="L1403" s="14">
        <v>1.51397851693579E-5</v>
      </c>
      <c r="M1403" s="14">
        <v>0.16019839723805601</v>
      </c>
    </row>
    <row r="1404" spans="1:13" x14ac:dyDescent="0.55000000000000004">
      <c r="A1404">
        <v>1399</v>
      </c>
      <c r="C1404">
        <f t="shared" si="69"/>
        <v>-0.18332388521130447</v>
      </c>
      <c r="D1404">
        <f t="shared" si="70"/>
        <v>1.0924695225277474E-4</v>
      </c>
      <c r="E1404" s="2">
        <f t="shared" si="71"/>
        <v>4.1427634946981706E-2</v>
      </c>
      <c r="K1404">
        <v>1399</v>
      </c>
      <c r="L1404" s="14">
        <v>6.6637336245973304E-5</v>
      </c>
      <c r="M1404" s="14">
        <v>2.0213912131060701E-2</v>
      </c>
    </row>
    <row r="1405" spans="1:13" x14ac:dyDescent="0.55000000000000004">
      <c r="A1405">
        <v>1400</v>
      </c>
      <c r="C1405">
        <f t="shared" si="69"/>
        <v>-0.27230465400616899</v>
      </c>
      <c r="D1405">
        <f t="shared" si="70"/>
        <v>1.0568018396266444E-4</v>
      </c>
      <c r="E1405" s="2">
        <f t="shared" si="71"/>
        <v>2.1747808314033938E-2</v>
      </c>
      <c r="K1405">
        <v>1400</v>
      </c>
      <c r="L1405" s="14">
        <v>1.01445153071762E-4</v>
      </c>
      <c r="M1405" s="14">
        <v>-0.124833272667165</v>
      </c>
    </row>
    <row r="1406" spans="1:13" x14ac:dyDescent="0.55000000000000004">
      <c r="A1406">
        <v>1401</v>
      </c>
      <c r="C1406">
        <f t="shared" si="69"/>
        <v>-0.29294269437229736</v>
      </c>
      <c r="D1406">
        <f t="shared" si="70"/>
        <v>7.5589917059755646E-5</v>
      </c>
      <c r="E1406" s="2">
        <f t="shared" si="71"/>
        <v>2.9514777403949004E-3</v>
      </c>
      <c r="K1406">
        <v>1401</v>
      </c>
      <c r="L1406" s="14">
        <v>1.1084540199068699E-4</v>
      </c>
      <c r="M1406" s="14">
        <v>-0.23861518991649799</v>
      </c>
    </row>
    <row r="1407" spans="1:13" x14ac:dyDescent="0.55000000000000004">
      <c r="A1407">
        <v>1402</v>
      </c>
      <c r="C1407">
        <f t="shared" si="69"/>
        <v>-0.2400582931934564</v>
      </c>
      <c r="D1407">
        <f t="shared" si="70"/>
        <v>2.6528174283753432E-5</v>
      </c>
      <c r="E1407" s="2">
        <f t="shared" si="71"/>
        <v>2.7642525368984342E-3</v>
      </c>
      <c r="K1407">
        <v>1402</v>
      </c>
      <c r="L1407" s="14">
        <v>9.2483732346093194E-5</v>
      </c>
      <c r="M1407" s="14">
        <v>-0.29263445259007298</v>
      </c>
    </row>
    <row r="1408" spans="1:13" x14ac:dyDescent="0.55000000000000004">
      <c r="A1408">
        <v>1403</v>
      </c>
      <c r="C1408">
        <f t="shared" si="69"/>
        <v>-0.12692432045136168</v>
      </c>
      <c r="D1408">
        <f t="shared" si="70"/>
        <v>-2.9191581067533488E-5</v>
      </c>
      <c r="E1408" s="2">
        <f t="shared" si="71"/>
        <v>2.1443877204804181E-2</v>
      </c>
      <c r="K1408">
        <v>1403</v>
      </c>
      <c r="L1408" s="14">
        <v>5.0958938207996897E-5</v>
      </c>
      <c r="M1408" s="14">
        <v>-0.27336160124011499</v>
      </c>
    </row>
    <row r="1409" spans="1:13" x14ac:dyDescent="0.55000000000000004">
      <c r="A1409">
        <v>1404</v>
      </c>
      <c r="C1409">
        <f t="shared" si="69"/>
        <v>1.8064981371176E-2</v>
      </c>
      <c r="D1409">
        <f t="shared" si="70"/>
        <v>-7.7584864880680048E-5</v>
      </c>
      <c r="E1409" s="2">
        <f t="shared" si="71"/>
        <v>4.1489054902741782E-2</v>
      </c>
      <c r="K1409">
        <v>1404</v>
      </c>
      <c r="L1409" s="14">
        <v>-3.3288381305941299E-6</v>
      </c>
      <c r="M1409" s="14">
        <v>-0.18562364104731299</v>
      </c>
    </row>
    <row r="1410" spans="1:13" x14ac:dyDescent="0.55000000000000004">
      <c r="A1410">
        <v>1405</v>
      </c>
      <c r="C1410">
        <f t="shared" si="69"/>
        <v>0.15852035365011116</v>
      </c>
      <c r="D1410">
        <f t="shared" si="70"/>
        <v>-1.0650598296836148E-4</v>
      </c>
      <c r="E1410" s="2">
        <f t="shared" si="71"/>
        <v>4.4064492823160398E-2</v>
      </c>
      <c r="K1410">
        <v>1405</v>
      </c>
      <c r="L1410" s="14">
        <v>-5.67828863087654E-5</v>
      </c>
      <c r="M1410" s="14">
        <v>-5.1395088428742103E-2</v>
      </c>
    </row>
    <row r="1411" spans="1:13" x14ac:dyDescent="0.55000000000000004">
      <c r="A1411">
        <v>1406</v>
      </c>
      <c r="C1411">
        <f t="shared" si="69"/>
        <v>0.2591904585062953</v>
      </c>
      <c r="D1411">
        <f t="shared" si="70"/>
        <v>-1.0869634429906542E-4</v>
      </c>
      <c r="E1411" s="2">
        <f t="shared" si="71"/>
        <v>2.6727271848897366E-2</v>
      </c>
      <c r="K1411">
        <v>1406</v>
      </c>
      <c r="L1411" s="14">
        <v>-9.6015308355453403E-5</v>
      </c>
      <c r="M1411" s="14">
        <v>9.5705682918788795E-2</v>
      </c>
    </row>
    <row r="1412" spans="1:13" x14ac:dyDescent="0.55000000000000004">
      <c r="A1412">
        <v>1407</v>
      </c>
      <c r="C1412">
        <f t="shared" si="69"/>
        <v>0.29480922157969697</v>
      </c>
      <c r="D1412">
        <f t="shared" si="70"/>
        <v>-8.3606214348236452E-5</v>
      </c>
      <c r="E1412" s="2">
        <f t="shared" si="71"/>
        <v>5.771873833091655E-3</v>
      </c>
      <c r="K1412">
        <v>1407</v>
      </c>
      <c r="L1412" s="14">
        <v>-1.1120010078878801E-4</v>
      </c>
      <c r="M1412" s="14">
        <v>0.21883637226435501</v>
      </c>
    </row>
    <row r="1413" spans="1:13" x14ac:dyDescent="0.55000000000000004">
      <c r="A1413">
        <v>1408</v>
      </c>
      <c r="C1413">
        <f t="shared" si="69"/>
        <v>0.25643708412244393</v>
      </c>
      <c r="D1413">
        <f t="shared" si="70"/>
        <v>-3.7532686875085739E-5</v>
      </c>
      <c r="E1413" s="2">
        <f t="shared" si="71"/>
        <v>9.4378294330596719E-4</v>
      </c>
      <c r="K1413">
        <v>1408</v>
      </c>
      <c r="L1413" s="14">
        <v>-9.8534138144227396E-5</v>
      </c>
      <c r="M1413" s="14">
        <v>0.28715813461402001</v>
      </c>
    </row>
    <row r="1414" spans="1:13" x14ac:dyDescent="0.55000000000000004">
      <c r="A1414">
        <v>1409</v>
      </c>
      <c r="C1414">
        <f t="shared" ref="C1414:C1477" si="72">$D$1*COS($B$2*(A1414-$L$2)+$B$1)</f>
        <v>0.15370464381622856</v>
      </c>
      <c r="D1414">
        <f t="shared" ref="D1414:D1477" si="73">$D$2*COS($B$2*(A1414-$L$3)+$B$3)</f>
        <v>1.796075387704425E-5</v>
      </c>
      <c r="E1414" s="2">
        <f t="shared" ref="E1414:E1477" si="74">(M1414-C1414)^2</f>
        <v>1.6862247509914843E-2</v>
      </c>
      <c r="K1414">
        <v>1409</v>
      </c>
      <c r="L1414" s="14">
        <v>-6.1189689340029503E-5</v>
      </c>
      <c r="M1414" s="14">
        <v>0.28355936074986499</v>
      </c>
    </row>
    <row r="1415" spans="1:13" x14ac:dyDescent="0.55000000000000004">
      <c r="A1415">
        <v>1410</v>
      </c>
      <c r="C1415">
        <f t="shared" si="72"/>
        <v>1.2395577749510958E-2</v>
      </c>
      <c r="D1415">
        <f t="shared" si="73"/>
        <v>6.8946423988752839E-5</v>
      </c>
      <c r="E1415" s="2">
        <f t="shared" si="74"/>
        <v>3.8630254705986897E-2</v>
      </c>
      <c r="K1415">
        <v>1410</v>
      </c>
      <c r="L1415" s="14">
        <v>-8.5199032473469201E-6</v>
      </c>
      <c r="M1415" s="14">
        <v>0.20894138591134101</v>
      </c>
    </row>
    <row r="1416" spans="1:13" x14ac:dyDescent="0.55000000000000004">
      <c r="A1416">
        <v>1411</v>
      </c>
      <c r="C1416">
        <f t="shared" si="72"/>
        <v>-0.13202451705520113</v>
      </c>
      <c r="D1416">
        <f t="shared" si="73"/>
        <v>1.0262799495499223E-4</v>
      </c>
      <c r="E1416" s="2">
        <f t="shared" si="74"/>
        <v>4.5803388369029648E-2</v>
      </c>
      <c r="K1416">
        <v>1411</v>
      </c>
      <c r="L1416" s="14">
        <v>4.6283745467276298E-5</v>
      </c>
      <c r="M1416" s="14">
        <v>8.19927447930658E-2</v>
      </c>
    </row>
    <row r="1417" spans="1:13" x14ac:dyDescent="0.55000000000000004">
      <c r="A1417">
        <v>1412</v>
      </c>
      <c r="C1417">
        <f t="shared" si="72"/>
        <v>-0.24330924093446749</v>
      </c>
      <c r="D1417">
        <f t="shared" si="73"/>
        <v>1.1055210241406697E-4</v>
      </c>
      <c r="E1417" s="2">
        <f t="shared" si="74"/>
        <v>3.1619153292557593E-2</v>
      </c>
      <c r="K1417">
        <v>1412</v>
      </c>
      <c r="L1417" s="14">
        <v>8.9495343006108403E-5</v>
      </c>
      <c r="M1417" s="14">
        <v>-6.5491487904693793E-2</v>
      </c>
    </row>
    <row r="1418" spans="1:13" x14ac:dyDescent="0.55000000000000004">
      <c r="A1418">
        <v>1413</v>
      </c>
      <c r="C1418">
        <f t="shared" si="72"/>
        <v>-0.29352847389191822</v>
      </c>
      <c r="D1418">
        <f t="shared" si="73"/>
        <v>9.0729962421027359E-5</v>
      </c>
      <c r="E1418" s="2">
        <f t="shared" si="74"/>
        <v>9.4003695066970858E-3</v>
      </c>
      <c r="K1418">
        <v>1413</v>
      </c>
      <c r="L1418" s="14">
        <v>1.10292276700259E-4</v>
      </c>
      <c r="M1418" s="14">
        <v>-0.19657297117702799</v>
      </c>
    </row>
    <row r="1419" spans="1:13" x14ac:dyDescent="0.55000000000000004">
      <c r="A1419">
        <v>1414</v>
      </c>
      <c r="C1419">
        <f t="shared" si="72"/>
        <v>-0.27007824699242194</v>
      </c>
      <c r="D1419">
        <f t="shared" si="73"/>
        <v>4.8136514296132043E-5</v>
      </c>
      <c r="E1419" s="2">
        <f t="shared" si="74"/>
        <v>6.9610444229711697E-5</v>
      </c>
      <c r="K1419">
        <v>1414</v>
      </c>
      <c r="L1419" s="14">
        <v>1.03465825491218E-4</v>
      </c>
      <c r="M1419" s="14">
        <v>-0.27842153436789402</v>
      </c>
    </row>
    <row r="1420" spans="1:13" x14ac:dyDescent="0.55000000000000004">
      <c r="A1420">
        <v>1415</v>
      </c>
      <c r="C1420">
        <f t="shared" si="72"/>
        <v>-0.1788440728964355</v>
      </c>
      <c r="D1420">
        <f t="shared" si="73"/>
        <v>-6.5381842794728872E-6</v>
      </c>
      <c r="E1420" s="2">
        <f t="shared" si="74"/>
        <v>1.2475465682034287E-2</v>
      </c>
      <c r="K1420">
        <v>1415</v>
      </c>
      <c r="L1420" s="14">
        <v>7.0725716432519495E-5</v>
      </c>
      <c r="M1420" s="14">
        <v>-0.29053769707451599</v>
      </c>
    </row>
    <row r="1421" spans="1:13" x14ac:dyDescent="0.55000000000000004">
      <c r="A1421">
        <v>1416</v>
      </c>
      <c r="C1421">
        <f t="shared" si="72"/>
        <v>-4.2723806236963015E-2</v>
      </c>
      <c r="D1421">
        <f t="shared" si="73"/>
        <v>-5.957193641528476E-5</v>
      </c>
      <c r="E1421" s="2">
        <f t="shared" si="74"/>
        <v>3.5030020366818793E-2</v>
      </c>
      <c r="K1421">
        <v>1416</v>
      </c>
      <c r="L1421" s="14">
        <v>2.0271912942804301E-5</v>
      </c>
      <c r="M1421" s="14">
        <v>-0.22988689118380501</v>
      </c>
    </row>
    <row r="1422" spans="1:13" x14ac:dyDescent="0.55000000000000004">
      <c r="A1422">
        <v>1417</v>
      </c>
      <c r="C1422">
        <f t="shared" si="72"/>
        <v>0.10411923524060157</v>
      </c>
      <c r="D1422">
        <f t="shared" si="73"/>
        <v>-9.7654388187455159E-5</v>
      </c>
      <c r="E1422" s="2">
        <f t="shared" si="74"/>
        <v>4.6560457093214859E-2</v>
      </c>
      <c r="K1422">
        <v>1417</v>
      </c>
      <c r="L1422" s="14">
        <v>-3.5259116901253999E-5</v>
      </c>
      <c r="M1422" s="14">
        <v>-0.111659487281372</v>
      </c>
    </row>
    <row r="1423" spans="1:13" x14ac:dyDescent="0.55000000000000004">
      <c r="A1423">
        <v>1418</v>
      </c>
      <c r="C1423">
        <f t="shared" si="72"/>
        <v>0.22483054333248753</v>
      </c>
      <c r="D1423">
        <f t="shared" si="73"/>
        <v>-1.112276469161001E-4</v>
      </c>
      <c r="E1423" s="2">
        <f t="shared" si="74"/>
        <v>3.6212877965325616E-2</v>
      </c>
      <c r="K1423">
        <v>1418</v>
      </c>
      <c r="L1423" s="14">
        <v>-8.1959282185712005E-5</v>
      </c>
      <c r="M1423" s="14">
        <v>3.45337278958502E-2</v>
      </c>
    </row>
    <row r="1424" spans="1:13" x14ac:dyDescent="0.55000000000000004">
      <c r="A1424">
        <v>1419</v>
      </c>
      <c r="C1424">
        <f t="shared" si="72"/>
        <v>0.28911412410075887</v>
      </c>
      <c r="D1424">
        <f t="shared" si="73"/>
        <v>-9.688511076177229E-5</v>
      </c>
      <c r="E1424" s="2">
        <f t="shared" si="74"/>
        <v>1.3697511296738444E-2</v>
      </c>
      <c r="K1424">
        <v>1419</v>
      </c>
      <c r="L1424" s="14">
        <v>-1.08132236808284E-4</v>
      </c>
      <c r="M1424" s="14">
        <v>0.172077756689862</v>
      </c>
    </row>
    <row r="1425" spans="1:13" x14ac:dyDescent="0.55000000000000004">
      <c r="A1425">
        <v>1420</v>
      </c>
      <c r="C1425">
        <f t="shared" si="72"/>
        <v>0.28083615376227411</v>
      </c>
      <c r="D1425">
        <f t="shared" si="73"/>
        <v>-5.8226453982684054E-5</v>
      </c>
      <c r="E1425" s="2">
        <f t="shared" si="74"/>
        <v>2.0484221565483622E-4</v>
      </c>
      <c r="K1425">
        <v>1420</v>
      </c>
      <c r="L1425" s="14">
        <v>-1.07222801918524E-4</v>
      </c>
      <c r="M1425" s="14">
        <v>0.26652384382799599</v>
      </c>
    </row>
    <row r="1426" spans="1:13" x14ac:dyDescent="0.55000000000000004">
      <c r="A1426">
        <v>1421</v>
      </c>
      <c r="C1426">
        <f t="shared" si="72"/>
        <v>0.20207422838688727</v>
      </c>
      <c r="D1426">
        <f t="shared" si="73"/>
        <v>-4.9541845704168864E-6</v>
      </c>
      <c r="E1426" s="2">
        <f t="shared" si="74"/>
        <v>8.4903605523857385E-3</v>
      </c>
      <c r="K1426">
        <v>1421</v>
      </c>
      <c r="L1426" s="14">
        <v>-7.9458751126298296E-5</v>
      </c>
      <c r="M1426" s="14">
        <v>0.29421738088551702</v>
      </c>
    </row>
    <row r="1427" spans="1:13" x14ac:dyDescent="0.55000000000000004">
      <c r="A1427">
        <v>1422</v>
      </c>
      <c r="C1427">
        <f t="shared" si="72"/>
        <v>7.2595931072841235E-2</v>
      </c>
      <c r="D1427">
        <f t="shared" si="73"/>
        <v>4.9561480743444567E-5</v>
      </c>
      <c r="E1427" s="2">
        <f t="shared" si="74"/>
        <v>3.0844638922660164E-2</v>
      </c>
      <c r="K1427">
        <v>1422</v>
      </c>
      <c r="L1427" s="14">
        <v>-3.1793763188184801E-5</v>
      </c>
      <c r="M1427" s="14">
        <v>0.248222349708137</v>
      </c>
    </row>
    <row r="1428" spans="1:13" x14ac:dyDescent="0.55000000000000004">
      <c r="A1428">
        <v>1423</v>
      </c>
      <c r="C1428">
        <f t="shared" si="72"/>
        <v>-7.5102414738636603E-2</v>
      </c>
      <c r="D1428">
        <f t="shared" si="73"/>
        <v>9.16382590635972E-5</v>
      </c>
      <c r="E1428" s="2">
        <f t="shared" si="74"/>
        <v>4.6294215438607678E-2</v>
      </c>
      <c r="K1428">
        <v>1423</v>
      </c>
      <c r="L1428" s="14">
        <v>2.38341699745971E-5</v>
      </c>
      <c r="M1428" s="14">
        <v>0.140058491186691</v>
      </c>
    </row>
    <row r="1429" spans="1:13" x14ac:dyDescent="0.55000000000000004">
      <c r="A1429">
        <v>1424</v>
      </c>
      <c r="C1429">
        <f t="shared" si="72"/>
        <v>-0.20395163748427958</v>
      </c>
      <c r="D1429">
        <f t="shared" si="73"/>
        <v>1.1071576594035124E-4</v>
      </c>
      <c r="E1429" s="2">
        <f t="shared" si="74"/>
        <v>4.0307690312204693E-2</v>
      </c>
      <c r="K1429">
        <v>1424</v>
      </c>
      <c r="L1429" s="14">
        <v>7.3492687410785202E-5</v>
      </c>
      <c r="M1429" s="14">
        <v>-3.1838853122619398E-3</v>
      </c>
    </row>
    <row r="1430" spans="1:13" x14ac:dyDescent="0.55000000000000004">
      <c r="A1430">
        <v>1425</v>
      </c>
      <c r="C1430">
        <f t="shared" si="72"/>
        <v>-0.2816132981818254</v>
      </c>
      <c r="D1430">
        <f t="shared" si="73"/>
        <v>1.0200594926948623E-4</v>
      </c>
      <c r="E1430" s="2">
        <f t="shared" si="74"/>
        <v>1.8491773415465842E-2</v>
      </c>
      <c r="K1430">
        <v>1425</v>
      </c>
      <c r="L1430" s="14">
        <v>1.04744505369408E-4</v>
      </c>
      <c r="M1430" s="14">
        <v>-0.14562883798336801</v>
      </c>
    </row>
    <row r="1431" spans="1:13" x14ac:dyDescent="0.55000000000000004">
      <c r="A1431">
        <v>1426</v>
      </c>
      <c r="C1431">
        <f t="shared" si="72"/>
        <v>-0.2885959569732946</v>
      </c>
      <c r="D1431">
        <f t="shared" si="73"/>
        <v>6.7694789447112302E-5</v>
      </c>
      <c r="E1431" s="2">
        <f t="shared" si="74"/>
        <v>1.3686901208909493E-3</v>
      </c>
      <c r="K1431">
        <v>1426</v>
      </c>
      <c r="L1431" s="14">
        <v>1.0976241217052699E-4</v>
      </c>
      <c r="M1431" s="14">
        <v>-0.25160014476581699</v>
      </c>
    </row>
    <row r="1432" spans="1:13" x14ac:dyDescent="0.55000000000000004">
      <c r="A1432">
        <v>1427</v>
      </c>
      <c r="C1432">
        <f t="shared" si="72"/>
        <v>-0.2231471136848959</v>
      </c>
      <c r="D1432">
        <f t="shared" si="73"/>
        <v>1.6393664366297436E-5</v>
      </c>
      <c r="E1432" s="2">
        <f t="shared" si="74"/>
        <v>5.0993196598556343E-3</v>
      </c>
      <c r="K1432">
        <v>1427</v>
      </c>
      <c r="L1432" s="14">
        <v>8.7289641926966197E-5</v>
      </c>
      <c r="M1432" s="14">
        <v>-0.29455663447768399</v>
      </c>
    </row>
    <row r="1433" spans="1:13" x14ac:dyDescent="0.55000000000000004">
      <c r="A1433">
        <v>1428</v>
      </c>
      <c r="C1433">
        <f t="shared" si="72"/>
        <v>-0.10169304843054976</v>
      </c>
      <c r="D1433">
        <f t="shared" si="73"/>
        <v>-3.9021924919051848E-5</v>
      </c>
      <c r="E1433" s="2">
        <f t="shared" si="74"/>
        <v>2.6259080917698446E-2</v>
      </c>
      <c r="K1433">
        <v>1428</v>
      </c>
      <c r="L1433" s="14">
        <v>4.2954639357171402E-5</v>
      </c>
      <c r="M1433" s="14">
        <v>-0.26373958778791601</v>
      </c>
    </row>
    <row r="1434" spans="1:13" x14ac:dyDescent="0.55000000000000004">
      <c r="A1434">
        <v>1429</v>
      </c>
      <c r="C1434">
        <f t="shared" si="72"/>
        <v>4.5283828460120835E-2</v>
      </c>
      <c r="D1434">
        <f t="shared" si="73"/>
        <v>-8.4643833566772013E-5</v>
      </c>
      <c r="E1434" s="2">
        <f t="shared" si="74"/>
        <v>4.5008112005703399E-2</v>
      </c>
      <c r="K1434">
        <v>1429</v>
      </c>
      <c r="L1434" s="14">
        <v>-1.21386191108638E-5</v>
      </c>
      <c r="M1434" s="14">
        <v>-0.16686732521504399</v>
      </c>
    </row>
    <row r="1435" spans="1:13" x14ac:dyDescent="0.55000000000000004">
      <c r="A1435">
        <v>1430</v>
      </c>
      <c r="C1435">
        <f t="shared" si="72"/>
        <v>0.18089541891567695</v>
      </c>
      <c r="D1435">
        <f t="shared" si="73"/>
        <v>-1.0902192414006059E-4</v>
      </c>
      <c r="E1435" s="2">
        <f t="shared" si="74"/>
        <v>4.3721774872471808E-2</v>
      </c>
      <c r="K1435">
        <v>1430</v>
      </c>
      <c r="L1435" s="14">
        <v>-6.4191685120057105E-5</v>
      </c>
      <c r="M1435" s="14">
        <v>-2.82021058723315E-2</v>
      </c>
    </row>
    <row r="1436" spans="1:13" x14ac:dyDescent="0.55000000000000004">
      <c r="A1436">
        <v>1431</v>
      </c>
      <c r="C1436">
        <f t="shared" si="72"/>
        <v>0.27110607219586941</v>
      </c>
      <c r="D1436">
        <f t="shared" si="73"/>
        <v>-1.0603780975414362E-4</v>
      </c>
      <c r="E1436" s="2">
        <f t="shared" si="74"/>
        <v>2.3586683202281432E-2</v>
      </c>
      <c r="K1436">
        <v>1431</v>
      </c>
      <c r="L1436" s="14">
        <v>-1.00167545374628E-4</v>
      </c>
      <c r="M1436" s="14">
        <v>0.117526505839269</v>
      </c>
    </row>
    <row r="1437" spans="1:13" x14ac:dyDescent="0.55000000000000004">
      <c r="A1437">
        <v>1432</v>
      </c>
      <c r="C1437">
        <f t="shared" si="72"/>
        <v>0.29327481581844667</v>
      </c>
      <c r="D1437">
        <f t="shared" si="73"/>
        <v>-7.6440440219997791E-5</v>
      </c>
      <c r="E1437" s="2">
        <f t="shared" si="74"/>
        <v>3.534889977984491E-3</v>
      </c>
      <c r="K1437">
        <v>1432</v>
      </c>
      <c r="L1437" s="14">
        <v>-1.1105582249578499E-4</v>
      </c>
      <c r="M1437" s="14">
        <v>0.23381987508191501</v>
      </c>
    </row>
    <row r="1438" spans="1:13" x14ac:dyDescent="0.55000000000000004">
      <c r="A1438">
        <v>1433</v>
      </c>
      <c r="C1438">
        <f t="shared" si="72"/>
        <v>0.24183776241364613</v>
      </c>
      <c r="D1438">
        <f t="shared" si="73"/>
        <v>-2.7658131427147569E-5</v>
      </c>
      <c r="E1438" s="2">
        <f t="shared" si="74"/>
        <v>2.4714662537824901E-3</v>
      </c>
      <c r="K1438">
        <v>1433</v>
      </c>
      <c r="L1438" s="14">
        <v>-9.4129479932567002E-5</v>
      </c>
      <c r="M1438" s="14">
        <v>0.29155160609709602</v>
      </c>
    </row>
    <row r="1439" spans="1:13" x14ac:dyDescent="0.55000000000000004">
      <c r="A1439">
        <v>1434</v>
      </c>
      <c r="C1439">
        <f t="shared" si="72"/>
        <v>0.12970452817955441</v>
      </c>
      <c r="D1439">
        <f t="shared" si="73"/>
        <v>2.8065785366371417E-5</v>
      </c>
      <c r="E1439" s="2">
        <f t="shared" si="74"/>
        <v>2.1479218208010405E-2</v>
      </c>
      <c r="K1439">
        <v>1434</v>
      </c>
      <c r="L1439" s="14">
        <v>-5.3627825183337602E-5</v>
      </c>
      <c r="M1439" s="14">
        <v>0.27626242871040402</v>
      </c>
    </row>
    <row r="1440" spans="1:13" x14ac:dyDescent="0.55000000000000004">
      <c r="A1440">
        <v>1435</v>
      </c>
      <c r="C1440">
        <f t="shared" si="72"/>
        <v>-1.49818086726177E-2</v>
      </c>
      <c r="D1440">
        <f t="shared" si="73"/>
        <v>7.6745781612847183E-5</v>
      </c>
      <c r="E1440" s="2">
        <f t="shared" si="74"/>
        <v>4.2751112229764777E-2</v>
      </c>
      <c r="K1440">
        <v>1435</v>
      </c>
      <c r="L1440" s="14">
        <v>3.0525106593344599E-7</v>
      </c>
      <c r="M1440" s="14">
        <v>0.191781612245505</v>
      </c>
    </row>
    <row r="1441" spans="1:13" x14ac:dyDescent="0.55000000000000004">
      <c r="A1441">
        <v>1436</v>
      </c>
      <c r="C1441">
        <f t="shared" si="72"/>
        <v>-0.15590802734039649</v>
      </c>
      <c r="D1441">
        <f t="shared" si="73"/>
        <v>1.0616420434761303E-4</v>
      </c>
      <c r="E1441" s="2">
        <f t="shared" si="74"/>
        <v>4.6300680252043133E-2</v>
      </c>
      <c r="K1441">
        <v>1436</v>
      </c>
      <c r="L1441" s="14">
        <v>5.4161875292101201E-5</v>
      </c>
      <c r="M1441" s="14">
        <v>5.9267901266971498E-2</v>
      </c>
    </row>
    <row r="1442" spans="1:13" x14ac:dyDescent="0.55000000000000004">
      <c r="A1442">
        <v>1437</v>
      </c>
      <c r="C1442">
        <f t="shared" si="72"/>
        <v>-0.25770461742568318</v>
      </c>
      <c r="D1442">
        <f t="shared" si="73"/>
        <v>1.0893764955508336E-4</v>
      </c>
      <c r="E1442" s="2">
        <f t="shared" si="74"/>
        <v>2.8769178401481164E-2</v>
      </c>
      <c r="K1442">
        <v>1437</v>
      </c>
      <c r="L1442" s="14">
        <v>9.4453321855481203E-5</v>
      </c>
      <c r="M1442" s="14">
        <v>-8.8089823255241895E-2</v>
      </c>
    </row>
    <row r="1443" spans="1:13" x14ac:dyDescent="0.55000000000000004">
      <c r="A1443">
        <v>1438</v>
      </c>
      <c r="C1443">
        <f t="shared" si="72"/>
        <v>-0.29482278052037075</v>
      </c>
      <c r="D1443">
        <f t="shared" si="73"/>
        <v>8.437004094807236E-5</v>
      </c>
      <c r="E1443" s="2">
        <f t="shared" si="74"/>
        <v>6.6321275572853739E-3</v>
      </c>
      <c r="K1443">
        <v>1438</v>
      </c>
      <c r="L1443" s="14">
        <v>1.11088348014286E-4</v>
      </c>
      <c r="M1443" s="14">
        <v>-0.21338490507359001</v>
      </c>
    </row>
    <row r="1444" spans="1:13" x14ac:dyDescent="0.55000000000000004">
      <c r="A1444">
        <v>1439</v>
      </c>
      <c r="C1444">
        <f t="shared" si="72"/>
        <v>-0.25794664007610418</v>
      </c>
      <c r="D1444">
        <f t="shared" si="73"/>
        <v>3.8627330442372217E-5</v>
      </c>
      <c r="E1444" s="2">
        <f t="shared" si="74"/>
        <v>7.4473174293762916E-4</v>
      </c>
      <c r="K1444">
        <v>1439</v>
      </c>
      <c r="L1444" s="14">
        <v>9.9900608270834704E-5</v>
      </c>
      <c r="M1444" s="14">
        <v>-0.28523641367240998</v>
      </c>
    </row>
    <row r="1445" spans="1:13" x14ac:dyDescent="0.55000000000000004">
      <c r="A1445">
        <v>1440</v>
      </c>
      <c r="C1445">
        <f t="shared" si="72"/>
        <v>-0.15633133005741548</v>
      </c>
      <c r="D1445">
        <f t="shared" si="73"/>
        <v>-1.6810025804439785E-5</v>
      </c>
      <c r="E1445" s="2">
        <f t="shared" si="74"/>
        <v>1.6722980355509065E-2</v>
      </c>
      <c r="K1445">
        <v>1440</v>
      </c>
      <c r="L1445" s="14">
        <v>6.3692141447571306E-5</v>
      </c>
      <c r="M1445" s="14">
        <v>-0.28564869298872902</v>
      </c>
    </row>
    <row r="1446" spans="1:13" x14ac:dyDescent="0.55000000000000004">
      <c r="A1446">
        <v>1441</v>
      </c>
      <c r="C1446">
        <f t="shared" si="72"/>
        <v>-1.548015139677782E-2</v>
      </c>
      <c r="D1446">
        <f t="shared" si="73"/>
        <v>-6.802841990194696E-5</v>
      </c>
      <c r="E1446" s="2">
        <f t="shared" si="74"/>
        <v>3.9616258287406843E-2</v>
      </c>
      <c r="K1446">
        <v>1441</v>
      </c>
      <c r="L1446" s="14">
        <v>1.15315826814035E-5</v>
      </c>
      <c r="M1446" s="14">
        <v>-0.21451848511017799</v>
      </c>
    </row>
    <row r="1447" spans="1:13" x14ac:dyDescent="0.55000000000000004">
      <c r="A1447">
        <v>1442</v>
      </c>
      <c r="C1447">
        <f t="shared" si="72"/>
        <v>0.12925621896778539</v>
      </c>
      <c r="D1447">
        <f t="shared" si="73"/>
        <v>-1.021731145292231E-4</v>
      </c>
      <c r="E1447" s="2">
        <f t="shared" si="74"/>
        <v>4.792465762964835E-2</v>
      </c>
      <c r="K1447">
        <v>1442</v>
      </c>
      <c r="L1447" s="14">
        <v>-4.3517132504067103E-5</v>
      </c>
      <c r="M1447" s="14">
        <v>-8.9660791859715996E-2</v>
      </c>
    </row>
    <row r="1448" spans="1:13" x14ac:dyDescent="0.55000000000000004">
      <c r="A1448">
        <v>1443</v>
      </c>
      <c r="C1448">
        <f t="shared" si="72"/>
        <v>0.24155200287681222</v>
      </c>
      <c r="D1448">
        <f t="shared" si="73"/>
        <v>-1.1067451104839995E-4</v>
      </c>
      <c r="E1448" s="2">
        <f t="shared" si="74"/>
        <v>3.3818842182473545E-2</v>
      </c>
      <c r="K1448">
        <v>1443</v>
      </c>
      <c r="L1448" s="14">
        <v>-8.7666711893203198E-5</v>
      </c>
      <c r="M1448" s="14">
        <v>5.7653002927183498E-2</v>
      </c>
    </row>
    <row r="1449" spans="1:13" x14ac:dyDescent="0.55000000000000004">
      <c r="A1449">
        <v>1444</v>
      </c>
      <c r="C1449">
        <f t="shared" si="72"/>
        <v>0.29322332557696085</v>
      </c>
      <c r="D1449">
        <f t="shared" si="73"/>
        <v>-9.1398938128183977E-5</v>
      </c>
      <c r="E1449" s="2">
        <f t="shared" si="74"/>
        <v>1.0546484867752772E-2</v>
      </c>
      <c r="K1449">
        <v>1444</v>
      </c>
      <c r="L1449" s="14">
        <v>-1.09859619443889E-4</v>
      </c>
      <c r="M1449" s="14">
        <v>0.190527245477705</v>
      </c>
    </row>
    <row r="1450" spans="1:13" x14ac:dyDescent="0.55000000000000004">
      <c r="A1450">
        <v>1445</v>
      </c>
      <c r="C1450">
        <f t="shared" si="72"/>
        <v>0.27130177421501483</v>
      </c>
      <c r="D1450">
        <f t="shared" si="73"/>
        <v>-4.9184158274912635E-5</v>
      </c>
      <c r="E1450" s="2">
        <f t="shared" si="74"/>
        <v>1.9193014132505771E-5</v>
      </c>
      <c r="K1450">
        <v>1445</v>
      </c>
      <c r="L1450" s="14">
        <v>-1.0453750378525201E-4</v>
      </c>
      <c r="M1450" s="14">
        <v>0.27568275745311399</v>
      </c>
    </row>
    <row r="1451" spans="1:13" x14ac:dyDescent="0.55000000000000004">
      <c r="A1451">
        <v>1446</v>
      </c>
      <c r="C1451">
        <f t="shared" si="72"/>
        <v>0.18128919611372002</v>
      </c>
      <c r="D1451">
        <f t="shared" si="73"/>
        <v>5.3748085853896833E-6</v>
      </c>
      <c r="E1451" s="2">
        <f t="shared" si="74"/>
        <v>1.2210828253125952E-2</v>
      </c>
      <c r="K1451">
        <v>1446</v>
      </c>
      <c r="L1451" s="14">
        <v>-7.3033321800006405E-5</v>
      </c>
      <c r="M1451" s="14">
        <v>0.29179181261272402</v>
      </c>
    </row>
    <row r="1452" spans="1:13" x14ac:dyDescent="0.55000000000000004">
      <c r="A1452">
        <v>1447</v>
      </c>
      <c r="C1452">
        <f t="shared" si="72"/>
        <v>4.577685106051918E-2</v>
      </c>
      <c r="D1452">
        <f t="shared" si="73"/>
        <v>5.8584811783098032E-5</v>
      </c>
      <c r="E1452" s="2">
        <f t="shared" si="74"/>
        <v>3.5737235847485435E-2</v>
      </c>
      <c r="K1452">
        <v>1447</v>
      </c>
      <c r="L1452" s="14">
        <v>-2.3237491304113201E-5</v>
      </c>
      <c r="M1452" s="14">
        <v>0.234819798158488</v>
      </c>
    </row>
    <row r="1453" spans="1:13" x14ac:dyDescent="0.55000000000000004">
      <c r="A1453">
        <v>1448</v>
      </c>
      <c r="C1453">
        <f t="shared" si="72"/>
        <v>-0.10122451870840363</v>
      </c>
      <c r="D1453">
        <f t="shared" si="73"/>
        <v>9.7091262092903718E-5</v>
      </c>
      <c r="E1453" s="2">
        <f t="shared" si="74"/>
        <v>4.8514567707160713E-2</v>
      </c>
      <c r="K1453">
        <v>1448</v>
      </c>
      <c r="L1453" s="14">
        <v>3.2378313043825502E-5</v>
      </c>
      <c r="M1453" s="14">
        <v>0.119035708539188</v>
      </c>
    </row>
    <row r="1454" spans="1:13" x14ac:dyDescent="0.55000000000000004">
      <c r="A1454">
        <v>1449</v>
      </c>
      <c r="C1454">
        <f t="shared" si="72"/>
        <v>-0.22282066792543603</v>
      </c>
      <c r="D1454">
        <f t="shared" si="73"/>
        <v>1.1122985213915812E-4</v>
      </c>
      <c r="E1454" s="2">
        <f t="shared" si="74"/>
        <v>3.8517616747117574E-2</v>
      </c>
      <c r="K1454">
        <v>1449</v>
      </c>
      <c r="L1454" s="14">
        <v>7.9884768029466396E-5</v>
      </c>
      <c r="M1454" s="14">
        <v>-2.6561612727675599E-2</v>
      </c>
    </row>
    <row r="1455" spans="1:13" x14ac:dyDescent="0.55000000000000004">
      <c r="A1455">
        <v>1450</v>
      </c>
      <c r="C1455">
        <f t="shared" si="72"/>
        <v>-0.28849352618121549</v>
      </c>
      <c r="D1455">
        <f t="shared" si="73"/>
        <v>9.7452093837938316E-5</v>
      </c>
      <c r="E1455" s="2">
        <f t="shared" si="74"/>
        <v>1.5125829932246808E-2</v>
      </c>
      <c r="K1455">
        <v>1450</v>
      </c>
      <c r="L1455" s="14">
        <v>1.0738358729300399E-4</v>
      </c>
      <c r="M1455" s="14">
        <v>-0.165506413310611</v>
      </c>
    </row>
    <row r="1456" spans="1:13" x14ac:dyDescent="0.55000000000000004">
      <c r="A1456">
        <v>1451</v>
      </c>
      <c r="C1456">
        <f t="shared" si="72"/>
        <v>-0.28176059032686729</v>
      </c>
      <c r="D1456">
        <f t="shared" si="73"/>
        <v>5.9215914110893182E-5</v>
      </c>
      <c r="E1456" s="2">
        <f t="shared" si="74"/>
        <v>3.5199329592377359E-4</v>
      </c>
      <c r="K1456">
        <v>1451</v>
      </c>
      <c r="L1456" s="14">
        <v>1.07987520959597E-4</v>
      </c>
      <c r="M1456" s="14">
        <v>-0.26299910595265602</v>
      </c>
    </row>
    <row r="1457" spans="1:13" x14ac:dyDescent="0.55000000000000004">
      <c r="A1457">
        <v>1452</v>
      </c>
      <c r="C1457">
        <f t="shared" si="72"/>
        <v>-0.20431168534271082</v>
      </c>
      <c r="D1457">
        <f t="shared" si="73"/>
        <v>6.1177881142527461E-6</v>
      </c>
      <c r="E1457" s="2">
        <f t="shared" si="74"/>
        <v>8.155960335487716E-3</v>
      </c>
      <c r="K1457">
        <v>1452</v>
      </c>
      <c r="L1457" s="14">
        <v>8.1545310095914407E-5</v>
      </c>
      <c r="M1457" s="14">
        <v>-0.29462204098085298</v>
      </c>
    </row>
    <row r="1458" spans="1:13" x14ac:dyDescent="0.55000000000000004">
      <c r="A1458">
        <v>1453</v>
      </c>
      <c r="C1458">
        <f t="shared" si="72"/>
        <v>-7.558485388719724E-2</v>
      </c>
      <c r="D1458">
        <f t="shared" si="73"/>
        <v>-4.8515773745959216E-5</v>
      </c>
      <c r="E1458" s="2">
        <f t="shared" si="74"/>
        <v>3.1283069153469935E-2</v>
      </c>
      <c r="K1458">
        <v>1453</v>
      </c>
      <c r="L1458" s="14">
        <v>3.4679570448331602E-5</v>
      </c>
      <c r="M1458" s="14">
        <v>-0.252455058142945</v>
      </c>
    </row>
    <row r="1459" spans="1:13" x14ac:dyDescent="0.55000000000000004">
      <c r="A1459">
        <v>1454</v>
      </c>
      <c r="C1459">
        <f t="shared" si="72"/>
        <v>7.211218269142787E-2</v>
      </c>
      <c r="D1459">
        <f t="shared" si="73"/>
        <v>-9.0972899027477134E-5</v>
      </c>
      <c r="E1459" s="2">
        <f t="shared" si="74"/>
        <v>4.8036068635804292E-2</v>
      </c>
      <c r="K1459">
        <v>1454</v>
      </c>
      <c r="L1459" s="14">
        <v>-2.0871882754471999E-5</v>
      </c>
      <c r="M1459" s="14">
        <v>-0.147059139875655</v>
      </c>
    </row>
    <row r="1460" spans="1:13" x14ac:dyDescent="0.55000000000000004">
      <c r="A1460">
        <v>1455</v>
      </c>
      <c r="C1460">
        <f t="shared" si="72"/>
        <v>0.20171058141974862</v>
      </c>
      <c r="D1460">
        <f t="shared" si="73"/>
        <v>-1.1059774421002656E-4</v>
      </c>
      <c r="E1460" s="2">
        <f t="shared" si="74"/>
        <v>4.2659568500136476E-2</v>
      </c>
      <c r="K1460">
        <v>1455</v>
      </c>
      <c r="L1460" s="14">
        <v>-7.1195843441657796E-5</v>
      </c>
      <c r="M1460" s="14">
        <v>-4.83134773783544E-3</v>
      </c>
    </row>
    <row r="1461" spans="1:13" x14ac:dyDescent="0.55000000000000004">
      <c r="A1461">
        <v>1456</v>
      </c>
      <c r="C1461">
        <f t="shared" si="72"/>
        <v>0.28068387593309035</v>
      </c>
      <c r="D1461">
        <f t="shared" si="73"/>
        <v>-1.0246488681149583E-4</v>
      </c>
      <c r="E1461" s="2">
        <f t="shared" si="74"/>
        <v>2.0185984897160225E-2</v>
      </c>
      <c r="K1461">
        <v>1456</v>
      </c>
      <c r="L1461" s="14">
        <v>-1.03688363471932E-4</v>
      </c>
      <c r="M1461" s="14">
        <v>0.13860648541243001</v>
      </c>
    </row>
    <row r="1462" spans="1:13" x14ac:dyDescent="0.55000000000000004">
      <c r="A1462">
        <v>1457</v>
      </c>
      <c r="C1462">
        <f t="shared" si="72"/>
        <v>0.28921143393489263</v>
      </c>
      <c r="D1462">
        <f t="shared" si="73"/>
        <v>-6.8615502612088118E-5</v>
      </c>
      <c r="E1462" s="2">
        <f t="shared" si="74"/>
        <v>1.7540993688597393E-3</v>
      </c>
      <c r="K1462">
        <v>1457</v>
      </c>
      <c r="L1462" s="14">
        <v>-1.10211489634753E-4</v>
      </c>
      <c r="M1462" s="14">
        <v>0.24732946443894199</v>
      </c>
    </row>
    <row r="1463" spans="1:13" x14ac:dyDescent="0.55000000000000004">
      <c r="A1463">
        <v>1458</v>
      </c>
      <c r="C1463">
        <f t="shared" si="72"/>
        <v>0.22515301811270158</v>
      </c>
      <c r="D1463">
        <f t="shared" si="73"/>
        <v>-1.7545073556928112E-5</v>
      </c>
      <c r="E1463" s="2">
        <f t="shared" si="74"/>
        <v>4.7546853747493937E-3</v>
      </c>
      <c r="K1463">
        <v>1458</v>
      </c>
      <c r="L1463" s="14">
        <v>-8.9131464516105794E-5</v>
      </c>
      <c r="M1463" s="14">
        <v>0.294107244776115</v>
      </c>
    </row>
    <row r="1464" spans="1:13" x14ac:dyDescent="0.55000000000000004">
      <c r="A1464">
        <v>1459</v>
      </c>
      <c r="C1464">
        <f t="shared" si="72"/>
        <v>0.10458594059429049</v>
      </c>
      <c r="D1464">
        <f t="shared" si="73"/>
        <v>3.7928799139833084E-5</v>
      </c>
      <c r="E1464" s="2">
        <f t="shared" si="74"/>
        <v>2.6451151752441622E-2</v>
      </c>
      <c r="K1464">
        <v>1459</v>
      </c>
      <c r="L1464" s="14">
        <v>-4.5727911177935903E-5</v>
      </c>
      <c r="M1464" s="14">
        <v>0.26722404115022302</v>
      </c>
    </row>
    <row r="1465" spans="1:13" x14ac:dyDescent="0.55000000000000004">
      <c r="A1465">
        <v>1460</v>
      </c>
      <c r="C1465">
        <f t="shared" si="72"/>
        <v>-4.2230003516205129E-2</v>
      </c>
      <c r="D1465">
        <f t="shared" si="73"/>
        <v>8.3883342728281976E-5</v>
      </c>
      <c r="E1465" s="2">
        <f t="shared" si="74"/>
        <v>4.650186989360193E-2</v>
      </c>
      <c r="K1465">
        <v>1460</v>
      </c>
      <c r="L1465" s="14">
        <v>9.1284811901139807E-6</v>
      </c>
      <c r="M1465" s="14">
        <v>0.173412918680657</v>
      </c>
    </row>
    <row r="1466" spans="1:13" x14ac:dyDescent="0.55000000000000004">
      <c r="A1466">
        <v>1461</v>
      </c>
      <c r="C1466">
        <f t="shared" si="72"/>
        <v>-0.17844710688298274</v>
      </c>
      <c r="D1466">
        <f t="shared" si="73"/>
        <v>1.0878493541288675E-4</v>
      </c>
      <c r="E1466" s="2">
        <f t="shared" si="74"/>
        <v>4.606026861381509E-2</v>
      </c>
      <c r="K1466">
        <v>1461</v>
      </c>
      <c r="L1466" s="14">
        <v>6.1698588815113899E-5</v>
      </c>
      <c r="M1466" s="14">
        <v>3.61694549518745E-2</v>
      </c>
    </row>
    <row r="1467" spans="1:13" x14ac:dyDescent="0.55000000000000004">
      <c r="A1467">
        <v>1462</v>
      </c>
      <c r="C1467">
        <f t="shared" si="72"/>
        <v>-0.26987774778826967</v>
      </c>
      <c r="D1467">
        <f t="shared" si="73"/>
        <v>1.0638380231347655E-4</v>
      </c>
      <c r="E1467" s="2">
        <f t="shared" si="74"/>
        <v>2.5518424973639625E-2</v>
      </c>
      <c r="K1467">
        <v>1462</v>
      </c>
      <c r="L1467" s="14">
        <v>9.8815902121111098E-5</v>
      </c>
      <c r="M1467" s="14">
        <v>-0.110132873148613</v>
      </c>
    </row>
    <row r="1468" spans="1:13" x14ac:dyDescent="0.55000000000000004">
      <c r="A1468">
        <v>1463</v>
      </c>
      <c r="C1468">
        <f t="shared" si="72"/>
        <v>-0.29357476257122039</v>
      </c>
      <c r="D1468">
        <f t="shared" si="73"/>
        <v>7.7282577226390651E-5</v>
      </c>
      <c r="E1468" s="2">
        <f t="shared" si="74"/>
        <v>4.1890696566719409E-3</v>
      </c>
      <c r="K1468">
        <v>1463</v>
      </c>
      <c r="L1468" s="14">
        <v>1.11184159731523E-4</v>
      </c>
      <c r="M1468" s="14">
        <v>-0.22885173995428801</v>
      </c>
    </row>
    <row r="1469" spans="1:13" x14ac:dyDescent="0.55000000000000004">
      <c r="A1469">
        <v>1464</v>
      </c>
      <c r="C1469">
        <f t="shared" si="72"/>
        <v>-0.2435907000142333</v>
      </c>
      <c r="D1469">
        <f t="shared" si="73"/>
        <v>2.8785054242839447E-5</v>
      </c>
      <c r="E1469" s="2">
        <f t="shared" si="74"/>
        <v>2.1773953252464751E-3</v>
      </c>
      <c r="K1469">
        <v>1464</v>
      </c>
      <c r="L1469" s="14">
        <v>9.5705654800723903E-5</v>
      </c>
      <c r="M1469" s="14">
        <v>-0.29025326879528601</v>
      </c>
    </row>
    <row r="1470" spans="1:13" x14ac:dyDescent="0.55000000000000004">
      <c r="A1470">
        <v>1465</v>
      </c>
      <c r="C1470">
        <f t="shared" si="72"/>
        <v>-0.1324705062391956</v>
      </c>
      <c r="D1470">
        <f t="shared" si="73"/>
        <v>-2.6936910614469887E-5</v>
      </c>
      <c r="E1470" s="2">
        <f t="shared" si="74"/>
        <v>2.1458898101520591E-2</v>
      </c>
      <c r="K1470">
        <v>1465</v>
      </c>
      <c r="L1470" s="14">
        <v>5.6257074910304E-5</v>
      </c>
      <c r="M1470" s="14">
        <v>-0.27895906586594799</v>
      </c>
    </row>
    <row r="1471" spans="1:13" x14ac:dyDescent="0.55000000000000004">
      <c r="A1471">
        <v>1466</v>
      </c>
      <c r="C1471">
        <f t="shared" si="72"/>
        <v>1.1896992345762813E-2</v>
      </c>
      <c r="D1471">
        <f t="shared" si="73"/>
        <v>-7.5898278692963344E-5</v>
      </c>
      <c r="E1471" s="2">
        <f t="shared" si="74"/>
        <v>4.3971920344675008E-2</v>
      </c>
      <c r="K1471">
        <v>1466</v>
      </c>
      <c r="L1471" s="14">
        <v>2.71856161504262E-6</v>
      </c>
      <c r="M1471" s="14">
        <v>-0.197797834354075</v>
      </c>
    </row>
    <row r="1472" spans="1:13" x14ac:dyDescent="0.55000000000000004">
      <c r="A1472">
        <v>1467</v>
      </c>
      <c r="C1472">
        <f t="shared" si="72"/>
        <v>0.1532785966197201</v>
      </c>
      <c r="D1472">
        <f t="shared" si="73"/>
        <v>-1.0581077862817722E-4</v>
      </c>
      <c r="E1472" s="2">
        <f t="shared" si="74"/>
        <v>4.8565363115530377E-2</v>
      </c>
      <c r="K1472">
        <v>1467</v>
      </c>
      <c r="L1472" s="14">
        <v>-5.1500832301438E-5</v>
      </c>
      <c r="M1472" s="14">
        <v>-6.7096908179543793E-2</v>
      </c>
    </row>
    <row r="1473" spans="1:13" x14ac:dyDescent="0.55000000000000004">
      <c r="A1473">
        <v>1468</v>
      </c>
      <c r="C1473">
        <f t="shared" si="72"/>
        <v>0.25619050399913496</v>
      </c>
      <c r="D1473">
        <f t="shared" si="73"/>
        <v>-1.0916700344234256E-4</v>
      </c>
      <c r="E1473" s="2">
        <f t="shared" si="74"/>
        <v>3.0899188164387009E-2</v>
      </c>
      <c r="K1473">
        <v>1468</v>
      </c>
      <c r="L1473" s="14">
        <v>-9.2821523280054702E-5</v>
      </c>
      <c r="M1473" s="14">
        <v>8.0408854887553893E-2</v>
      </c>
    </row>
    <row r="1474" spans="1:13" x14ac:dyDescent="0.55000000000000004">
      <c r="A1474">
        <v>1469</v>
      </c>
      <c r="C1474">
        <f t="shared" si="72"/>
        <v>0.29480399494304232</v>
      </c>
      <c r="D1474">
        <f t="shared" si="73"/>
        <v>-8.512461145046122E-5</v>
      </c>
      <c r="E1474" s="2">
        <f t="shared" si="74"/>
        <v>7.5739203910539232E-3</v>
      </c>
      <c r="K1474">
        <v>1469</v>
      </c>
      <c r="L1474" s="14">
        <v>-1.10894487930255E-4</v>
      </c>
      <c r="M1474" s="14">
        <v>0.20777572142774201</v>
      </c>
    </row>
    <row r="1475" spans="1:13" x14ac:dyDescent="0.55000000000000004">
      <c r="A1475">
        <v>1470</v>
      </c>
      <c r="C1475">
        <f t="shared" si="72"/>
        <v>0.25942789713192499</v>
      </c>
      <c r="D1475">
        <f t="shared" si="73"/>
        <v>-3.9717736269335043E-5</v>
      </c>
      <c r="E1475" s="2">
        <f t="shared" si="74"/>
        <v>5.6055167180493791E-4</v>
      </c>
      <c r="K1475">
        <v>1470</v>
      </c>
      <c r="L1475" s="14">
        <v>-1.01193240138865E-4</v>
      </c>
      <c r="M1475" s="14">
        <v>0.28310386958935402</v>
      </c>
    </row>
    <row r="1476" spans="1:13" x14ac:dyDescent="0.55000000000000004">
      <c r="A1476">
        <v>1471</v>
      </c>
      <c r="C1476">
        <f t="shared" si="72"/>
        <v>0.15894086544780209</v>
      </c>
      <c r="D1476">
        <f t="shared" si="73"/>
        <v>1.5657453531799311E-5</v>
      </c>
      <c r="E1476" s="2">
        <f t="shared" si="74"/>
        <v>1.6534367603801472E-2</v>
      </c>
      <c r="K1476">
        <v>1471</v>
      </c>
      <c r="L1476" s="14">
        <v>-6.6147517597409895E-5</v>
      </c>
      <c r="M1476" s="14">
        <v>0.28752689736340897</v>
      </c>
    </row>
    <row r="1477" spans="1:13" x14ac:dyDescent="0.55000000000000004">
      <c r="A1477">
        <v>1472</v>
      </c>
      <c r="C1477">
        <f t="shared" si="72"/>
        <v>1.8563026743394714E-2</v>
      </c>
      <c r="D1477">
        <f t="shared" si="73"/>
        <v>6.7102952529764207E-5</v>
      </c>
      <c r="E1477" s="2">
        <f t="shared" si="74"/>
        <v>4.0551489189774977E-2</v>
      </c>
      <c r="K1477">
        <v>1472</v>
      </c>
      <c r="L1477" s="14">
        <v>-1.45347389242748E-5</v>
      </c>
      <c r="M1477" s="14">
        <v>0.219937030005422</v>
      </c>
    </row>
    <row r="1478" spans="1:13" x14ac:dyDescent="0.55000000000000004">
      <c r="A1478">
        <v>1473</v>
      </c>
      <c r="C1478">
        <f t="shared" ref="C1478:C1541" si="75">$D$1*COS($B$2*(A1478-$L$2)+$B$1)</f>
        <v>-0.12647374039507778</v>
      </c>
      <c r="D1478">
        <f t="shared" ref="D1478:D1541" si="76">$D$2*COS($B$2*(A1478-$L$3)+$B$3)</f>
        <v>1.0170702486060765E-4</v>
      </c>
      <c r="E1478" s="2">
        <f t="shared" ref="E1478:E1541" si="77">(M1478-C1478)^2</f>
        <v>5.0057936183030519E-2</v>
      </c>
      <c r="K1478">
        <v>1473</v>
      </c>
      <c r="L1478" s="14">
        <v>4.0718355279419002E-5</v>
      </c>
      <c r="M1478" s="14">
        <v>9.7262569092297399E-2</v>
      </c>
    </row>
    <row r="1479" spans="1:13" x14ac:dyDescent="0.55000000000000004">
      <c r="A1479">
        <v>1474</v>
      </c>
      <c r="C1479">
        <f t="shared" si="75"/>
        <v>-0.23976826454975897</v>
      </c>
      <c r="D1479">
        <f t="shared" si="76"/>
        <v>1.1078477776578193E-4</v>
      </c>
      <c r="E1479" s="2">
        <f t="shared" si="77"/>
        <v>3.6098616405362292E-2</v>
      </c>
      <c r="K1479">
        <v>1474</v>
      </c>
      <c r="L1479" s="14">
        <v>8.5773284805044898E-5</v>
      </c>
      <c r="M1479" s="14">
        <v>-4.9771905623167197E-2</v>
      </c>
    </row>
    <row r="1480" spans="1:13" x14ac:dyDescent="0.55000000000000004">
      <c r="A1480">
        <v>1475</v>
      </c>
      <c r="C1480">
        <f t="shared" si="75"/>
        <v>-0.29288600821743649</v>
      </c>
      <c r="D1480">
        <f t="shared" si="76"/>
        <v>9.2057886609742386E-5</v>
      </c>
      <c r="E1480" s="2">
        <f t="shared" si="77"/>
        <v>1.178208441083411E-2</v>
      </c>
      <c r="K1480">
        <v>1475</v>
      </c>
      <c r="L1480" s="14">
        <v>1.0934576305241799E-4</v>
      </c>
      <c r="M1480" s="14">
        <v>-0.184340697812822</v>
      </c>
    </row>
    <row r="1481" spans="1:13" x14ac:dyDescent="0.55000000000000004">
      <c r="A1481">
        <v>1476</v>
      </c>
      <c r="C1481">
        <f t="shared" si="75"/>
        <v>-0.27249553737016369</v>
      </c>
      <c r="D1481">
        <f t="shared" si="76"/>
        <v>5.022640634130635E-5</v>
      </c>
      <c r="E1481" s="2">
        <f t="shared" si="77"/>
        <v>5.9868937799584016E-8</v>
      </c>
      <c r="K1481">
        <v>1476</v>
      </c>
      <c r="L1481" s="14">
        <v>1.05531916611446E-4</v>
      </c>
      <c r="M1481" s="14">
        <v>-0.27274021866859</v>
      </c>
    </row>
    <row r="1482" spans="1:13" x14ac:dyDescent="0.55000000000000004">
      <c r="A1482">
        <v>1477</v>
      </c>
      <c r="C1482">
        <f t="shared" si="75"/>
        <v>-0.18371443039329602</v>
      </c>
      <c r="D1482">
        <f t="shared" si="76"/>
        <v>-4.2108432303800373E-6</v>
      </c>
      <c r="E1482" s="2">
        <f t="shared" si="77"/>
        <v>1.1906264227402952E-2</v>
      </c>
      <c r="K1482">
        <v>1477</v>
      </c>
      <c r="L1482" s="14">
        <v>7.5286946982656703E-5</v>
      </c>
      <c r="M1482" s="14">
        <v>-0.29283025980132898</v>
      </c>
    </row>
    <row r="1483" spans="1:13" x14ac:dyDescent="0.55000000000000004">
      <c r="A1483">
        <v>1478</v>
      </c>
      <c r="C1483">
        <f t="shared" si="75"/>
        <v>-4.8824873781708786E-2</v>
      </c>
      <c r="D1483">
        <f t="shared" si="76"/>
        <v>-5.7591259908427725E-5</v>
      </c>
      <c r="E1483" s="2">
        <f t="shared" si="77"/>
        <v>3.6387192285512994E-2</v>
      </c>
      <c r="K1483">
        <v>1478</v>
      </c>
      <c r="L1483" s="14">
        <v>2.6185894435748601E-5</v>
      </c>
      <c r="M1483" s="14">
        <v>-0.23957914577977699</v>
      </c>
    </row>
    <row r="1484" spans="1:13" x14ac:dyDescent="0.55000000000000004">
      <c r="A1484">
        <v>1479</v>
      </c>
      <c r="C1484">
        <f t="shared" si="75"/>
        <v>9.8318697002232752E-2</v>
      </c>
      <c r="D1484">
        <f t="shared" si="76"/>
        <v>-9.6517484277103822E-5</v>
      </c>
      <c r="E1484" s="2">
        <f t="shared" si="77"/>
        <v>5.0464318158724861E-2</v>
      </c>
      <c r="K1484">
        <v>1479</v>
      </c>
      <c r="L1484" s="14">
        <v>-2.9473577818088299E-5</v>
      </c>
      <c r="M1484" s="14">
        <v>-0.12632394845656</v>
      </c>
    </row>
    <row r="1485" spans="1:13" x14ac:dyDescent="0.55000000000000004">
      <c r="A1485">
        <v>1480</v>
      </c>
      <c r="C1485">
        <f t="shared" si="75"/>
        <v>0.22078634723337159</v>
      </c>
      <c r="D1485">
        <f t="shared" si="76"/>
        <v>-1.1121985451972123E-4</v>
      </c>
      <c r="E1485" s="2">
        <f t="shared" si="77"/>
        <v>4.0891505519208053E-2</v>
      </c>
      <c r="K1485">
        <v>1480</v>
      </c>
      <c r="L1485" s="14">
        <v>-7.7751209666582403E-5</v>
      </c>
      <c r="M1485" s="14">
        <v>1.85698654144851E-2</v>
      </c>
    </row>
    <row r="1486" spans="1:13" x14ac:dyDescent="0.55000000000000004">
      <c r="A1486">
        <v>1481</v>
      </c>
      <c r="C1486">
        <f t="shared" si="75"/>
        <v>0.28784127811564836</v>
      </c>
      <c r="D1486">
        <f t="shared" si="76"/>
        <v>-9.8008385606603913E-5</v>
      </c>
      <c r="E1486" s="2">
        <f t="shared" si="77"/>
        <v>1.6648363314492619E-2</v>
      </c>
      <c r="K1486">
        <v>1481</v>
      </c>
      <c r="L1486" s="14">
        <v>-1.06555568720593E-4</v>
      </c>
      <c r="M1486" s="14">
        <v>0.15881274129339101</v>
      </c>
    </row>
    <row r="1487" spans="1:13" x14ac:dyDescent="0.55000000000000004">
      <c r="A1487">
        <v>1482</v>
      </c>
      <c r="C1487">
        <f t="shared" si="75"/>
        <v>0.28265411540465646</v>
      </c>
      <c r="D1487">
        <f t="shared" si="76"/>
        <v>-6.0198877759429616E-5</v>
      </c>
      <c r="E1487" s="2">
        <f t="shared" si="77"/>
        <v>5.4635016325064068E-4</v>
      </c>
      <c r="K1487">
        <v>1482</v>
      </c>
      <c r="L1487" s="14">
        <v>-1.0867242456577301E-4</v>
      </c>
      <c r="M1487" s="14">
        <v>0.25927998091264498</v>
      </c>
    </row>
    <row r="1488" spans="1:13" x14ac:dyDescent="0.55000000000000004">
      <c r="A1488">
        <v>1483</v>
      </c>
      <c r="C1488">
        <f t="shared" si="75"/>
        <v>0.20652672760335652</v>
      </c>
      <c r="D1488">
        <f t="shared" si="76"/>
        <v>-7.2807204861108601E-6</v>
      </c>
      <c r="E1488" s="2">
        <f t="shared" si="77"/>
        <v>7.7937491768028735E-3</v>
      </c>
      <c r="K1488">
        <v>1483</v>
      </c>
      <c r="L1488" s="14">
        <v>-8.3571597523677499E-5</v>
      </c>
      <c r="M1488" s="14">
        <v>0.29480894085609999</v>
      </c>
    </row>
    <row r="1489" spans="1:13" x14ac:dyDescent="0.55000000000000004">
      <c r="A1489">
        <v>1484</v>
      </c>
      <c r="C1489">
        <f t="shared" si="75"/>
        <v>7.856548441266073E-2</v>
      </c>
      <c r="D1489">
        <f t="shared" si="76"/>
        <v>4.7464744163444521E-5</v>
      </c>
      <c r="E1489" s="2">
        <f t="shared" si="77"/>
        <v>3.166110916637814E-2</v>
      </c>
      <c r="K1489">
        <v>1484</v>
      </c>
      <c r="L1489" s="14">
        <v>-3.7539745441223899E-5</v>
      </c>
      <c r="M1489" s="14">
        <v>0.25650117270025002</v>
      </c>
    </row>
    <row r="1490" spans="1:13" x14ac:dyDescent="0.55000000000000004">
      <c r="A1490">
        <v>1485</v>
      </c>
      <c r="C1490">
        <f t="shared" si="75"/>
        <v>-6.9114039336320862E-2</v>
      </c>
      <c r="D1490">
        <f t="shared" si="76"/>
        <v>9.0297558505567525E-5</v>
      </c>
      <c r="E1490" s="2">
        <f t="shared" si="77"/>
        <v>4.9758053988677442E-2</v>
      </c>
      <c r="K1490">
        <v>1485</v>
      </c>
      <c r="L1490" s="14">
        <v>1.7894168766657799E-5</v>
      </c>
      <c r="M1490" s="14">
        <v>0.15395109462386899</v>
      </c>
    </row>
    <row r="1491" spans="1:13" x14ac:dyDescent="0.55000000000000004">
      <c r="A1491">
        <v>1486</v>
      </c>
      <c r="C1491">
        <f t="shared" si="75"/>
        <v>-0.19944739602127934</v>
      </c>
      <c r="D1491">
        <f t="shared" si="76"/>
        <v>1.1046758898467445E-4</v>
      </c>
      <c r="E1491" s="2">
        <f t="shared" si="77"/>
        <v>4.5067216427406721E-2</v>
      </c>
      <c r="K1491">
        <v>1486</v>
      </c>
      <c r="L1491" s="14">
        <v>6.8846377399566294E-5</v>
      </c>
      <c r="M1491" s="14">
        <v>1.2843009855686101E-2</v>
      </c>
    </row>
    <row r="1492" spans="1:13" x14ac:dyDescent="0.55000000000000004">
      <c r="A1492">
        <v>1487</v>
      </c>
      <c r="C1492">
        <f t="shared" si="75"/>
        <v>-0.27972366032210072</v>
      </c>
      <c r="D1492">
        <f t="shared" si="76"/>
        <v>1.0291258310080623E-4</v>
      </c>
      <c r="E1492" s="2">
        <f t="shared" si="77"/>
        <v>2.1975682831400799E-2</v>
      </c>
      <c r="K1492">
        <v>1487</v>
      </c>
      <c r="L1492" s="14">
        <v>1.0255558372083399E-4</v>
      </c>
      <c r="M1492" s="14">
        <v>-0.13148168640310301</v>
      </c>
    </row>
    <row r="1493" spans="1:13" x14ac:dyDescent="0.55000000000000004">
      <c r="A1493">
        <v>1488</v>
      </c>
      <c r="C1493">
        <f t="shared" si="75"/>
        <v>-0.28979518198999854</v>
      </c>
      <c r="D1493">
        <f t="shared" si="76"/>
        <v>6.9528688084134703E-5</v>
      </c>
      <c r="E1493" s="2">
        <f t="shared" si="77"/>
        <v>2.2014116421474926E-3</v>
      </c>
      <c r="K1493">
        <v>1488</v>
      </c>
      <c r="L1493" s="14">
        <v>1.10579107890567E-4</v>
      </c>
      <c r="M1493" s="14">
        <v>-0.24287597864906901</v>
      </c>
    </row>
    <row r="1494" spans="1:13" x14ac:dyDescent="0.55000000000000004">
      <c r="A1494">
        <v>1489</v>
      </c>
      <c r="C1494">
        <f t="shared" si="75"/>
        <v>-0.22713422137651482</v>
      </c>
      <c r="D1494">
        <f t="shared" si="76"/>
        <v>1.8694557906653609E-5</v>
      </c>
      <c r="E1494" s="2">
        <f t="shared" si="77"/>
        <v>4.3965193158889016E-3</v>
      </c>
      <c r="K1494">
        <v>1489</v>
      </c>
      <c r="L1494" s="14">
        <v>9.0907408506124397E-5</v>
      </c>
      <c r="M1494" s="14">
        <v>-0.29344047534918999</v>
      </c>
    </row>
    <row r="1495" spans="1:13" x14ac:dyDescent="0.55000000000000004">
      <c r="A1495">
        <v>1490</v>
      </c>
      <c r="C1495">
        <f t="shared" si="75"/>
        <v>-0.10746735880804126</v>
      </c>
      <c r="D1495">
        <f t="shared" si="76"/>
        <v>-3.6831512255000713E-5</v>
      </c>
      <c r="E1495" s="2">
        <f t="shared" si="77"/>
        <v>2.658322391972176E-2</v>
      </c>
      <c r="K1495">
        <v>1490</v>
      </c>
      <c r="L1495" s="14">
        <v>4.8467384712702601E-5</v>
      </c>
      <c r="M1495" s="14">
        <v>-0.27051098462555601</v>
      </c>
    </row>
    <row r="1496" spans="1:13" x14ac:dyDescent="0.55000000000000004">
      <c r="A1496">
        <v>1491</v>
      </c>
      <c r="C1496">
        <f t="shared" si="75"/>
        <v>3.9171545589744269E-2</v>
      </c>
      <c r="D1496">
        <f t="shared" si="76"/>
        <v>-8.3113649187728316E-5</v>
      </c>
      <c r="E1496" s="2">
        <f t="shared" si="77"/>
        <v>4.7961825749132901E-2</v>
      </c>
      <c r="K1496">
        <v>1491</v>
      </c>
      <c r="L1496" s="14">
        <v>-6.1115962518416502E-6</v>
      </c>
      <c r="M1496" s="14">
        <v>-0.179830339674134</v>
      </c>
    </row>
    <row r="1497" spans="1:13" x14ac:dyDescent="0.55000000000000004">
      <c r="A1497">
        <v>1492</v>
      </c>
      <c r="C1497">
        <f t="shared" si="75"/>
        <v>0.17597921771431216</v>
      </c>
      <c r="D1497">
        <f t="shared" si="76"/>
        <v>-1.085360120709693E-4</v>
      </c>
      <c r="E1497" s="2">
        <f t="shared" si="77"/>
        <v>4.8439294815245754E-2</v>
      </c>
      <c r="K1497">
        <v>1492</v>
      </c>
      <c r="L1497" s="14">
        <v>-5.9159890021521503E-5</v>
      </c>
      <c r="M1497" s="14">
        <v>-4.4110070564889997E-2</v>
      </c>
    </row>
    <row r="1498" spans="1:13" x14ac:dyDescent="0.55000000000000004">
      <c r="A1498">
        <v>1493</v>
      </c>
      <c r="C1498">
        <f t="shared" si="75"/>
        <v>0.26861981554080216</v>
      </c>
      <c r="D1498">
        <f t="shared" si="76"/>
        <v>-1.067181236823937E-4</v>
      </c>
      <c r="E1498" s="2">
        <f t="shared" si="77"/>
        <v>2.7543377539051329E-2</v>
      </c>
      <c r="K1498">
        <v>1493</v>
      </c>
      <c r="L1498" s="14">
        <v>-9.7391222333997895E-5</v>
      </c>
      <c r="M1498" s="14">
        <v>0.102657839356342</v>
      </c>
    </row>
    <row r="1499" spans="1:13" x14ac:dyDescent="0.55000000000000004">
      <c r="A1499">
        <v>1494</v>
      </c>
      <c r="C1499">
        <f t="shared" si="75"/>
        <v>0.29384250172387055</v>
      </c>
      <c r="D1499">
        <f t="shared" si="76"/>
        <v>-7.8116235689192632E-5</v>
      </c>
      <c r="E1499" s="2">
        <f t="shared" si="77"/>
        <v>4.9179427174149562E-3</v>
      </c>
      <c r="K1499">
        <v>1494</v>
      </c>
      <c r="L1499" s="14">
        <v>-1.1123031884164301E-4</v>
      </c>
      <c r="M1499" s="14">
        <v>0.223714456567778</v>
      </c>
    </row>
    <row r="1500" spans="1:13" x14ac:dyDescent="0.55000000000000004">
      <c r="A1500">
        <v>1495</v>
      </c>
      <c r="C1500">
        <f t="shared" si="75"/>
        <v>0.2453169136833426</v>
      </c>
      <c r="D1500">
        <f t="shared" si="76"/>
        <v>-2.9908819097997005E-5</v>
      </c>
      <c r="E1500" s="2">
        <f t="shared" si="77"/>
        <v>1.8855991906489224E-3</v>
      </c>
      <c r="K1500">
        <v>1495</v>
      </c>
      <c r="L1500" s="14">
        <v>-9.7211091972597698E-5</v>
      </c>
      <c r="M1500" s="14">
        <v>0.28874040030808201</v>
      </c>
    </row>
    <row r="1501" spans="1:13" x14ac:dyDescent="0.55000000000000004">
      <c r="A1501">
        <v>1496</v>
      </c>
      <c r="C1501">
        <f t="shared" si="75"/>
        <v>0.13522195117942226</v>
      </c>
      <c r="D1501">
        <f t="shared" si="76"/>
        <v>2.5805080658804649E-5</v>
      </c>
      <c r="E1501" s="2">
        <f t="shared" si="77"/>
        <v>2.1382501759124341E-2</v>
      </c>
      <c r="K1501">
        <v>1496</v>
      </c>
      <c r="L1501" s="14">
        <v>-5.8844744065181302E-5</v>
      </c>
      <c r="M1501" s="14">
        <v>0.28144951957582398</v>
      </c>
    </row>
    <row r="1502" spans="1:13" x14ac:dyDescent="0.55000000000000004">
      <c r="A1502">
        <v>1497</v>
      </c>
      <c r="C1502">
        <f t="shared" si="75"/>
        <v>-8.8108708185486734E-3</v>
      </c>
      <c r="D1502">
        <f t="shared" si="76"/>
        <v>7.5042449098578751E-5</v>
      </c>
      <c r="E1502" s="2">
        <f t="shared" si="77"/>
        <v>4.5147211339121848E-2</v>
      </c>
      <c r="K1502">
        <v>1497</v>
      </c>
      <c r="L1502" s="14">
        <v>-5.74036496035041E-6</v>
      </c>
      <c r="M1502" s="14">
        <v>0.20366786067973999</v>
      </c>
    </row>
    <row r="1503" spans="1:13" x14ac:dyDescent="0.55000000000000004">
      <c r="A1503">
        <v>1498</v>
      </c>
      <c r="C1503">
        <f t="shared" si="75"/>
        <v>-0.15063234995856303</v>
      </c>
      <c r="D1503">
        <f t="shared" si="76"/>
        <v>1.0544574458380324E-4</v>
      </c>
      <c r="E1503" s="2">
        <f t="shared" si="77"/>
        <v>5.0854161404868953E-2</v>
      </c>
      <c r="K1503">
        <v>1498</v>
      </c>
      <c r="L1503" s="14">
        <v>4.8801724159439102E-5</v>
      </c>
      <c r="M1503" s="14">
        <v>7.4876322612735094E-2</v>
      </c>
    </row>
    <row r="1504" spans="1:13" x14ac:dyDescent="0.55000000000000004">
      <c r="A1504">
        <v>1499</v>
      </c>
      <c r="C1504">
        <f t="shared" si="75"/>
        <v>-0.25464828433752212</v>
      </c>
      <c r="D1504">
        <f t="shared" si="76"/>
        <v>1.0938438079880865E-4</v>
      </c>
      <c r="E1504" s="2">
        <f t="shared" si="77"/>
        <v>3.3116658303324734E-2</v>
      </c>
      <c r="K1504">
        <v>1499</v>
      </c>
      <c r="L1504" s="14">
        <v>9.1121118719579601E-5</v>
      </c>
      <c r="M1504" s="14">
        <v>-7.2668454951612602E-2</v>
      </c>
    </row>
    <row r="1505" spans="1:13" x14ac:dyDescent="0.55000000000000004">
      <c r="A1505">
        <v>1500</v>
      </c>
      <c r="C1505">
        <f t="shared" si="75"/>
        <v>-0.29475286690863323</v>
      </c>
      <c r="D1505">
        <f t="shared" si="76"/>
        <v>8.5869843073249505E-5</v>
      </c>
      <c r="E1505" s="2">
        <f t="shared" si="77"/>
        <v>8.6006890033533106E-3</v>
      </c>
      <c r="K1505">
        <v>1500</v>
      </c>
      <c r="L1505" s="14">
        <v>1.10618663822019E-4</v>
      </c>
      <c r="M1505" s="14">
        <v>-0.20201296717096201</v>
      </c>
    </row>
    <row r="1506" spans="1:13" x14ac:dyDescent="0.55000000000000004">
      <c r="A1506">
        <v>1501</v>
      </c>
      <c r="C1506">
        <f t="shared" si="75"/>
        <v>-0.26088069278365283</v>
      </c>
      <c r="D1506">
        <f t="shared" si="76"/>
        <v>4.0803784729360406E-5</v>
      </c>
      <c r="E1506" s="2">
        <f t="shared" si="77"/>
        <v>3.9526950058190233E-4</v>
      </c>
      <c r="K1506">
        <v>1501</v>
      </c>
      <c r="L1506" s="14">
        <v>1.0241107834186399E-4</v>
      </c>
      <c r="M1506" s="14">
        <v>-0.280762078564878</v>
      </c>
    </row>
    <row r="1507" spans="1:13" x14ac:dyDescent="0.55000000000000004">
      <c r="A1507">
        <v>1502</v>
      </c>
      <c r="C1507">
        <f t="shared" si="75"/>
        <v>-0.16153296369869372</v>
      </c>
      <c r="D1507">
        <f t="shared" si="76"/>
        <v>-1.4503163506315443E-5</v>
      </c>
      <c r="E1507" s="2">
        <f t="shared" si="77"/>
        <v>1.6296979079491045E-2</v>
      </c>
      <c r="K1507">
        <v>1502</v>
      </c>
      <c r="L1507" s="14">
        <v>6.8554002978783095E-5</v>
      </c>
      <c r="M1507" s="14">
        <v>-0.28919258566073403</v>
      </c>
    </row>
    <row r="1508" spans="1:13" x14ac:dyDescent="0.55000000000000004">
      <c r="A1508">
        <v>1503</v>
      </c>
      <c r="C1508">
        <f t="shared" si="75"/>
        <v>-2.1643865571151555E-2</v>
      </c>
      <c r="D1508">
        <f t="shared" si="76"/>
        <v>-6.6170123404011793E-5</v>
      </c>
      <c r="E1508" s="2">
        <f t="shared" si="77"/>
        <v>4.1432256500794601E-2</v>
      </c>
      <c r="K1508">
        <v>1503</v>
      </c>
      <c r="L1508" s="14">
        <v>1.7527152291505998E-5</v>
      </c>
      <c r="M1508" s="14">
        <v>-0.22519301565730299</v>
      </c>
    </row>
    <row r="1509" spans="1:13" x14ac:dyDescent="0.55000000000000004">
      <c r="A1509">
        <v>1504</v>
      </c>
      <c r="C1509">
        <f t="shared" si="75"/>
        <v>0.12367738659818524</v>
      </c>
      <c r="D1509">
        <f t="shared" si="76"/>
        <v>-1.0122977708307001E-4</v>
      </c>
      <c r="E1509" s="2">
        <f t="shared" si="77"/>
        <v>5.2198469838834333E-2</v>
      </c>
      <c r="K1509">
        <v>1504</v>
      </c>
      <c r="L1509" s="14">
        <v>-3.7889482417737698E-5</v>
      </c>
      <c r="M1509" s="14">
        <v>-0.104792457886452</v>
      </c>
    </row>
    <row r="1510" spans="1:13" x14ac:dyDescent="0.55000000000000004">
      <c r="A1510">
        <v>1505</v>
      </c>
      <c r="C1510">
        <f t="shared" si="75"/>
        <v>0.23795822164491282</v>
      </c>
      <c r="D1510">
        <f t="shared" si="76"/>
        <v>-1.1088289046900238E-4</v>
      </c>
      <c r="E1510" s="2">
        <f t="shared" si="77"/>
        <v>3.845685749203967E-2</v>
      </c>
      <c r="K1510">
        <v>1505</v>
      </c>
      <c r="L1510" s="14">
        <v>-8.3816461206174704E-5</v>
      </c>
      <c r="M1510" s="14">
        <v>4.1854021047272198E-2</v>
      </c>
    </row>
    <row r="1511" spans="1:13" x14ac:dyDescent="0.55000000000000004">
      <c r="A1511">
        <v>1506</v>
      </c>
      <c r="C1511">
        <f t="shared" si="75"/>
        <v>0.29251655881997313</v>
      </c>
      <c r="D1511">
        <f t="shared" si="76"/>
        <v>-9.2706735573324083E-5</v>
      </c>
      <c r="E1511" s="2">
        <f t="shared" si="77"/>
        <v>1.3109942696112349E-2</v>
      </c>
      <c r="K1511">
        <v>1506</v>
      </c>
      <c r="L1511" s="14">
        <v>-1.08751087325948E-4</v>
      </c>
      <c r="M1511" s="14">
        <v>0.17801790076621099</v>
      </c>
    </row>
    <row r="1512" spans="1:13" x14ac:dyDescent="0.55000000000000004">
      <c r="A1512">
        <v>1507</v>
      </c>
      <c r="C1512">
        <f t="shared" si="75"/>
        <v>0.27365940549209383</v>
      </c>
      <c r="D1512">
        <f t="shared" si="76"/>
        <v>-5.1263144152007355E-5</v>
      </c>
      <c r="E1512" s="2">
        <f t="shared" si="77"/>
        <v>1.6510509258686375E-5</v>
      </c>
      <c r="K1512">
        <v>1507</v>
      </c>
      <c r="L1512" s="14">
        <v>-1.06448328982172E-4</v>
      </c>
      <c r="M1512" s="14">
        <v>0.26959609289537101</v>
      </c>
    </row>
    <row r="1513" spans="1:13" x14ac:dyDescent="0.55000000000000004">
      <c r="A1513">
        <v>1508</v>
      </c>
      <c r="C1513">
        <f t="shared" si="75"/>
        <v>0.18611950966841986</v>
      </c>
      <c r="D1513">
        <f t="shared" si="76"/>
        <v>3.046415910342987E-6</v>
      </c>
      <c r="E1513" s="2">
        <f t="shared" si="77"/>
        <v>1.1563294782422706E-2</v>
      </c>
      <c r="K1513">
        <v>1508</v>
      </c>
      <c r="L1513" s="14">
        <v>-7.7484926287319598E-5</v>
      </c>
      <c r="M1513" s="14">
        <v>0.293652271106145</v>
      </c>
    </row>
    <row r="1514" spans="1:13" x14ac:dyDescent="0.55000000000000004">
      <c r="A1514">
        <v>1509</v>
      </c>
      <c r="C1514">
        <f t="shared" si="75"/>
        <v>5.1867540007017064E-2</v>
      </c>
      <c r="D1514">
        <f t="shared" si="76"/>
        <v>5.6591389792201298E-5</v>
      </c>
      <c r="E1514" s="2">
        <f t="shared" si="77"/>
        <v>3.6976934872068212E-2</v>
      </c>
      <c r="K1514">
        <v>1509</v>
      </c>
      <c r="L1514" s="14">
        <v>-2.9114943122222401E-5</v>
      </c>
      <c r="M1514" s="14">
        <v>0.24416141633194899</v>
      </c>
    </row>
    <row r="1515" spans="1:13" x14ac:dyDescent="0.55000000000000004">
      <c r="A1515">
        <v>1510</v>
      </c>
      <c r="C1515">
        <f t="shared" si="75"/>
        <v>-9.5402088914966349E-2</v>
      </c>
      <c r="D1515">
        <f t="shared" si="76"/>
        <v>9.5933117688267488E-5</v>
      </c>
      <c r="E1515" s="2">
        <f t="shared" si="77"/>
        <v>5.2404782616266368E-2</v>
      </c>
      <c r="K1515">
        <v>1510</v>
      </c>
      <c r="L1515" s="14">
        <v>2.65470581638298E-5</v>
      </c>
      <c r="M1515" s="14">
        <v>0.13351882016995401</v>
      </c>
    </row>
    <row r="1516" spans="1:13" x14ac:dyDescent="0.55000000000000004">
      <c r="A1516">
        <v>1511</v>
      </c>
      <c r="C1516">
        <f t="shared" si="75"/>
        <v>-0.2187278044368284</v>
      </c>
      <c r="D1516">
        <f t="shared" si="76"/>
        <v>1.1119765515460472E-4</v>
      </c>
      <c r="E1516" s="2">
        <f t="shared" si="77"/>
        <v>4.3332005946684869E-2</v>
      </c>
      <c r="K1516">
        <v>1511</v>
      </c>
      <c r="L1516" s="14">
        <v>7.5560184046758304E-5</v>
      </c>
      <c r="M1516" s="14">
        <v>-1.0564392794232399E-2</v>
      </c>
    </row>
    <row r="1517" spans="1:13" x14ac:dyDescent="0.55000000000000004">
      <c r="A1517">
        <v>1512</v>
      </c>
      <c r="C1517">
        <f t="shared" si="75"/>
        <v>-0.28715745146111038</v>
      </c>
      <c r="D1517">
        <f t="shared" si="76"/>
        <v>9.8553925037922241E-5</v>
      </c>
      <c r="E1517" s="2">
        <f t="shared" si="77"/>
        <v>1.8267080384221819E-2</v>
      </c>
      <c r="K1517">
        <v>1512</v>
      </c>
      <c r="L1517" s="14">
        <v>1.05648793093824E-4</v>
      </c>
      <c r="M1517" s="14">
        <v>-0.15200168804636799</v>
      </c>
    </row>
    <row r="1518" spans="1:13" x14ac:dyDescent="0.55000000000000004">
      <c r="A1518">
        <v>1513</v>
      </c>
      <c r="C1518">
        <f t="shared" si="75"/>
        <v>-0.28351663096848817</v>
      </c>
      <c r="D1518">
        <f t="shared" si="76"/>
        <v>6.1175237088982625E-5</v>
      </c>
      <c r="E1518" s="2">
        <f t="shared" si="77"/>
        <v>7.922768806157347E-4</v>
      </c>
      <c r="K1518">
        <v>1513</v>
      </c>
      <c r="L1518" s="14">
        <v>1.09277006513012E-4</v>
      </c>
      <c r="M1518" s="14">
        <v>-0.25536921757727699</v>
      </c>
    </row>
    <row r="1519" spans="1:13" x14ac:dyDescent="0.55000000000000004">
      <c r="A1519">
        <v>1514</v>
      </c>
      <c r="C1519">
        <f t="shared" si="75"/>
        <v>-0.20871911215943267</v>
      </c>
      <c r="D1519">
        <f t="shared" si="76"/>
        <v>8.4428541022062574E-6</v>
      </c>
      <c r="E1519" s="2">
        <f t="shared" si="77"/>
        <v>7.4061222572702904E-3</v>
      </c>
      <c r="K1519">
        <v>1514</v>
      </c>
      <c r="L1519" s="14">
        <v>8.5536115745683195E-5</v>
      </c>
      <c r="M1519" s="14">
        <v>-0.29477794237034299</v>
      </c>
    </row>
    <row r="1520" spans="1:13" x14ac:dyDescent="0.55000000000000004">
      <c r="A1520">
        <v>1515</v>
      </c>
      <c r="C1520">
        <f t="shared" si="75"/>
        <v>-8.1537495649202915E-2</v>
      </c>
      <c r="D1520">
        <f t="shared" si="76"/>
        <v>-4.6408507302611879E-5</v>
      </c>
      <c r="E1520" s="2">
        <f t="shared" si="77"/>
        <v>3.1976666495168553E-2</v>
      </c>
      <c r="K1520">
        <v>1515</v>
      </c>
      <c r="L1520" s="14">
        <v>4.03721741623092E-5</v>
      </c>
      <c r="M1520" s="14">
        <v>-0.26035770282716297</v>
      </c>
    </row>
    <row r="1521" spans="1:13" x14ac:dyDescent="0.55000000000000004">
      <c r="A1521">
        <v>1516</v>
      </c>
      <c r="C1521">
        <f t="shared" si="75"/>
        <v>6.6108313595693149E-2</v>
      </c>
      <c r="D1521">
        <f t="shared" si="76"/>
        <v>-8.9612311588596093E-5</v>
      </c>
      <c r="E1521" s="2">
        <f t="shared" si="77"/>
        <v>5.145528546122622E-2</v>
      </c>
      <c r="K1521">
        <v>1516</v>
      </c>
      <c r="L1521" s="14">
        <v>-1.49032288908009E-5</v>
      </c>
      <c r="M1521" s="14">
        <v>-0.160729261468991</v>
      </c>
    </row>
    <row r="1522" spans="1:13" x14ac:dyDescent="0.55000000000000004">
      <c r="A1522">
        <v>1517</v>
      </c>
      <c r="C1522">
        <f t="shared" si="75"/>
        <v>0.19716232957996072</v>
      </c>
      <c r="D1522">
        <f t="shared" si="76"/>
        <v>-1.103253145434476E-4</v>
      </c>
      <c r="E1522" s="2">
        <f t="shared" si="77"/>
        <v>4.7527274008255828E-2</v>
      </c>
      <c r="K1522">
        <v>1517</v>
      </c>
      <c r="L1522" s="14">
        <v>-6.6446025815290004E-5</v>
      </c>
      <c r="M1522" s="14">
        <v>-2.08451794839608E-2</v>
      </c>
    </row>
    <row r="1523" spans="1:13" x14ac:dyDescent="0.55000000000000004">
      <c r="A1523">
        <v>1518</v>
      </c>
      <c r="C1523">
        <f t="shared" si="75"/>
        <v>0.2787327566925179</v>
      </c>
      <c r="D1523">
        <f t="shared" si="76"/>
        <v>-1.0334898902140041E-4</v>
      </c>
      <c r="E1523" s="2">
        <f t="shared" si="77"/>
        <v>2.3861923076075719E-2</v>
      </c>
      <c r="K1523">
        <v>1518</v>
      </c>
      <c r="L1523" s="14">
        <v>-1.01347003373121E-4</v>
      </c>
      <c r="M1523" s="14">
        <v>0.12425970701693299</v>
      </c>
    </row>
    <row r="1524" spans="1:13" x14ac:dyDescent="0.55000000000000004">
      <c r="A1524">
        <v>1519</v>
      </c>
      <c r="C1524">
        <f t="shared" si="75"/>
        <v>0.29034713709639581</v>
      </c>
      <c r="D1524">
        <f t="shared" si="76"/>
        <v>-7.0434245678876084E-5</v>
      </c>
      <c r="E1524" s="2">
        <f t="shared" si="77"/>
        <v>2.7148432863305996E-3</v>
      </c>
      <c r="K1524">
        <v>1519</v>
      </c>
      <c r="L1524" s="14">
        <v>-1.10864995224989E-4</v>
      </c>
      <c r="M1524" s="14">
        <v>0.23824297904417699</v>
      </c>
    </row>
    <row r="1525" spans="1:13" x14ac:dyDescent="0.55000000000000004">
      <c r="A1525">
        <v>1520</v>
      </c>
      <c r="C1525">
        <f t="shared" si="75"/>
        <v>0.22909050612181325</v>
      </c>
      <c r="D1525">
        <f t="shared" si="76"/>
        <v>-1.9841991307453393E-5</v>
      </c>
      <c r="E1525" s="2">
        <f t="shared" si="77"/>
        <v>4.0279728725940312E-3</v>
      </c>
      <c r="K1525">
        <v>1520</v>
      </c>
      <c r="L1525" s="14">
        <v>-9.2616161266260202E-5</v>
      </c>
      <c r="M1525" s="14">
        <v>0.292556819017664</v>
      </c>
    </row>
    <row r="1526" spans="1:13" x14ac:dyDescent="0.55000000000000004">
      <c r="A1526">
        <v>1521</v>
      </c>
      <c r="C1526">
        <f t="shared" si="75"/>
        <v>0.11033698695619129</v>
      </c>
      <c r="D1526">
        <f t="shared" si="76"/>
        <v>3.5730184646078001E-5</v>
      </c>
      <c r="E1526" s="2">
        <f t="shared" si="77"/>
        <v>2.6654154715675494E-2</v>
      </c>
      <c r="K1526">
        <v>1521</v>
      </c>
      <c r="L1526" s="14">
        <v>-5.1171035169443402E-5</v>
      </c>
      <c r="M1526" s="14">
        <v>0.27359798877743302</v>
      </c>
    </row>
    <row r="1527" spans="1:13" x14ac:dyDescent="0.55000000000000004">
      <c r="A1527">
        <v>1522</v>
      </c>
      <c r="C1527">
        <f t="shared" si="75"/>
        <v>-3.610879021695753E-2</v>
      </c>
      <c r="D1527">
        <f t="shared" si="76"/>
        <v>8.2334837386377485E-5</v>
      </c>
      <c r="E1527" s="2">
        <f t="shared" si="77"/>
        <v>4.9383344035347325E-2</v>
      </c>
      <c r="K1527">
        <v>1522</v>
      </c>
      <c r="L1527" s="14">
        <v>3.0901941276164401E-6</v>
      </c>
      <c r="M1527" s="14">
        <v>0.18611484496919301</v>
      </c>
    </row>
    <row r="1528" spans="1:13" x14ac:dyDescent="0.55000000000000004">
      <c r="A1528">
        <v>1523</v>
      </c>
      <c r="C1528">
        <f t="shared" si="75"/>
        <v>-0.17349202215769058</v>
      </c>
      <c r="D1528">
        <f t="shared" si="76"/>
        <v>1.0827518142327501E-4</v>
      </c>
      <c r="E1528" s="2">
        <f t="shared" si="77"/>
        <v>5.0854807828496162E-2</v>
      </c>
      <c r="K1528">
        <v>1523</v>
      </c>
      <c r="L1528" s="14">
        <v>5.6577465135242101E-5</v>
      </c>
      <c r="M1528" s="14">
        <v>5.2018083665742898E-2</v>
      </c>
    </row>
    <row r="1529" spans="1:13" x14ac:dyDescent="0.55000000000000004">
      <c r="A1529">
        <v>1524</v>
      </c>
      <c r="C1529">
        <f t="shared" si="75"/>
        <v>-0.26733241345912634</v>
      </c>
      <c r="D1529">
        <f t="shared" si="76"/>
        <v>1.0704073718305247E-4</v>
      </c>
      <c r="E1529" s="2">
        <f t="shared" si="77"/>
        <v>2.9661617363342174E-2</v>
      </c>
      <c r="K1529">
        <v>1524</v>
      </c>
      <c r="L1529" s="14">
        <v>9.5894559018633901E-5</v>
      </c>
      <c r="M1529" s="14">
        <v>-9.5106929388556305E-2</v>
      </c>
    </row>
    <row r="1530" spans="1:13" x14ac:dyDescent="0.55000000000000004">
      <c r="A1530">
        <v>1525</v>
      </c>
      <c r="C1530">
        <f t="shared" si="75"/>
        <v>-0.29407800390336497</v>
      </c>
      <c r="D1530">
        <f t="shared" si="76"/>
        <v>7.8941324149696277E-5</v>
      </c>
      <c r="E1530" s="2">
        <f t="shared" si="77"/>
        <v>5.7253710873235962E-3</v>
      </c>
      <c r="K1530">
        <v>1525</v>
      </c>
      <c r="L1530" s="14">
        <v>1.11194265709153E-4</v>
      </c>
      <c r="M1530" s="14">
        <v>-0.21841182197693501</v>
      </c>
    </row>
    <row r="1531" spans="1:13" x14ac:dyDescent="0.55000000000000004">
      <c r="A1531">
        <v>1526</v>
      </c>
      <c r="C1531">
        <f t="shared" si="75"/>
        <v>-0.24701621404093693</v>
      </c>
      <c r="D1531">
        <f t="shared" si="76"/>
        <v>3.1029302706242793E-5</v>
      </c>
      <c r="E1531" s="2">
        <f t="shared" si="77"/>
        <v>1.5998323869241865E-3</v>
      </c>
      <c r="K1531">
        <v>1526</v>
      </c>
      <c r="L1531" s="14">
        <v>9.8644678753670198E-5</v>
      </c>
      <c r="M1531" s="14">
        <v>-0.28701411882261502</v>
      </c>
    </row>
    <row r="1532" spans="1:13" x14ac:dyDescent="0.55000000000000004">
      <c r="A1532">
        <v>1527</v>
      </c>
      <c r="C1532">
        <f t="shared" si="75"/>
        <v>-0.13795856114282795</v>
      </c>
      <c r="D1532">
        <f t="shared" si="76"/>
        <v>-2.4670419670956524E-5</v>
      </c>
      <c r="E1532" s="2">
        <f t="shared" si="77"/>
        <v>2.1249880637340769E-2</v>
      </c>
      <c r="K1532">
        <v>1527</v>
      </c>
      <c r="L1532" s="14">
        <v>6.1388920057170495E-5</v>
      </c>
      <c r="M1532" s="14">
        <v>-0.283731949102842</v>
      </c>
    </row>
    <row r="1533" spans="1:13" x14ac:dyDescent="0.55000000000000004">
      <c r="A1533">
        <v>1528</v>
      </c>
      <c r="C1533">
        <f t="shared" si="75"/>
        <v>5.7237826653180187E-3</v>
      </c>
      <c r="D1533">
        <f t="shared" si="76"/>
        <v>-7.4178386721630908E-5</v>
      </c>
      <c r="E1533" s="2">
        <f t="shared" si="77"/>
        <v>4.6272800508696088E-2</v>
      </c>
      <c r="K1533">
        <v>1528</v>
      </c>
      <c r="L1533" s="14">
        <v>8.7579255031407806E-6</v>
      </c>
      <c r="M1533" s="14">
        <v>-0.20938735258503599</v>
      </c>
    </row>
    <row r="1534" spans="1:13" x14ac:dyDescent="0.55000000000000004">
      <c r="A1534">
        <v>1529</v>
      </c>
      <c r="C1534">
        <f t="shared" si="75"/>
        <v>0.14796957767225521</v>
      </c>
      <c r="D1534">
        <f t="shared" si="76"/>
        <v>-1.0506914226177038E-4</v>
      </c>
      <c r="E1534" s="2">
        <f t="shared" si="77"/>
        <v>5.31625121447446E-2</v>
      </c>
      <c r="K1534">
        <v>1529</v>
      </c>
      <c r="L1534" s="14">
        <v>-4.6066545823376103E-5</v>
      </c>
      <c r="M1534" s="14">
        <v>-8.2600394667476401E-2</v>
      </c>
    </row>
    <row r="1535" spans="1:13" x14ac:dyDescent="0.55000000000000004">
      <c r="A1535">
        <v>1530</v>
      </c>
      <c r="C1535">
        <f t="shared" si="75"/>
        <v>0.25307812763575477</v>
      </c>
      <c r="D1535">
        <f t="shared" si="76"/>
        <v>-1.0958975777630331E-4</v>
      </c>
      <c r="E1535" s="2">
        <f t="shared" si="77"/>
        <v>3.5420663982770592E-2</v>
      </c>
      <c r="K1535">
        <v>1530</v>
      </c>
      <c r="L1535" s="14">
        <v>-8.9353364972325497E-5</v>
      </c>
      <c r="M1535" s="14">
        <v>6.4874344510200702E-2</v>
      </c>
    </row>
    <row r="1536" spans="1:13" x14ac:dyDescent="0.55000000000000004">
      <c r="A1536">
        <v>1531</v>
      </c>
      <c r="C1536">
        <f t="shared" si="75"/>
        <v>0.29466940202631603</v>
      </c>
      <c r="D1536">
        <f t="shared" si="76"/>
        <v>-8.6605654058048866E-5</v>
      </c>
      <c r="E1536" s="2">
        <f t="shared" si="77"/>
        <v>9.7157492656310997E-3</v>
      </c>
      <c r="K1536">
        <v>1531</v>
      </c>
      <c r="L1536" s="14">
        <v>-1.10261079555922E-4</v>
      </c>
      <c r="M1536" s="14">
        <v>0.196100901654082</v>
      </c>
    </row>
    <row r="1537" spans="1:13" x14ac:dyDescent="0.55000000000000004">
      <c r="A1537">
        <v>1532</v>
      </c>
      <c r="C1537">
        <f t="shared" si="75"/>
        <v>0.26230486764748756</v>
      </c>
      <c r="D1537">
        <f t="shared" si="76"/>
        <v>-4.1885356673873958E-5</v>
      </c>
      <c r="E1537" s="2">
        <f t="shared" si="77"/>
        <v>2.5306140361349572E-4</v>
      </c>
      <c r="K1537">
        <v>1532</v>
      </c>
      <c r="L1537" s="14">
        <v>-1.03553222754659E-4</v>
      </c>
      <c r="M1537" s="14">
        <v>0.278212771457025</v>
      </c>
    </row>
    <row r="1538" spans="1:13" x14ac:dyDescent="0.55000000000000004">
      <c r="A1538">
        <v>1533</v>
      </c>
      <c r="C1538">
        <f t="shared" si="75"/>
        <v>0.1641073404370933</v>
      </c>
      <c r="D1538">
        <f t="shared" si="76"/>
        <v>1.3347282362429593E-5</v>
      </c>
      <c r="E1538" s="2">
        <f t="shared" si="77"/>
        <v>1.6011659517917623E-2</v>
      </c>
      <c r="K1538">
        <v>1533</v>
      </c>
      <c r="L1538" s="14">
        <v>-7.0909818916936793E-5</v>
      </c>
      <c r="M1538" s="14">
        <v>0.29064452674182201</v>
      </c>
    </row>
    <row r="1539" spans="1:13" x14ac:dyDescent="0.55000000000000004">
      <c r="A1539">
        <v>1534</v>
      </c>
      <c r="C1539">
        <f t="shared" si="75"/>
        <v>2.472232988633298E-2</v>
      </c>
      <c r="D1539">
        <f t="shared" si="76"/>
        <v>6.5230034863825122E-5</v>
      </c>
      <c r="E1539" s="2">
        <f t="shared" si="77"/>
        <v>4.2255007084649895E-2</v>
      </c>
      <c r="K1539">
        <v>1534</v>
      </c>
      <c r="L1539" s="14">
        <v>-2.0506611038886501E-5</v>
      </c>
      <c r="M1539" s="14">
        <v>0.230282557276385</v>
      </c>
    </row>
    <row r="1540" spans="1:13" x14ac:dyDescent="0.55000000000000004">
      <c r="A1540">
        <v>1535</v>
      </c>
      <c r="C1540">
        <f t="shared" si="75"/>
        <v>-0.12086746436044246</v>
      </c>
      <c r="D1540">
        <f t="shared" si="76"/>
        <v>1.0074142355467189E-4</v>
      </c>
      <c r="E1540" s="2">
        <f t="shared" si="77"/>
        <v>5.4341371047752961E-2</v>
      </c>
      <c r="K1540">
        <v>1535</v>
      </c>
      <c r="L1540" s="14">
        <v>3.5032604787632097E-5</v>
      </c>
      <c r="M1540" s="14">
        <v>0.11224489277180601</v>
      </c>
    </row>
    <row r="1541" spans="1:13" x14ac:dyDescent="0.55000000000000004">
      <c r="A1541">
        <v>1536</v>
      </c>
      <c r="C1541">
        <f t="shared" si="75"/>
        <v>-0.2361220727378199</v>
      </c>
      <c r="D1541">
        <f t="shared" si="76"/>
        <v>1.1096883839434761E-4</v>
      </c>
      <c r="E1541" s="2">
        <f t="shared" si="77"/>
        <v>4.0891663035766732E-2</v>
      </c>
      <c r="K1541">
        <v>1536</v>
      </c>
      <c r="L1541" s="14">
        <v>8.17976874185861E-5</v>
      </c>
      <c r="M1541" s="14">
        <v>-3.3905201444233903E-2</v>
      </c>
    </row>
    <row r="1542" spans="1:13" x14ac:dyDescent="0.55000000000000004">
      <c r="A1542">
        <v>1537</v>
      </c>
      <c r="C1542">
        <f t="shared" ref="C1542:C1605" si="78">$D$1*COS($B$2*(A1542-$L$2)+$B$1)</f>
        <v>-0.29211501791625116</v>
      </c>
      <c r="D1542">
        <f t="shared" ref="D1542:D1605" si="79">$D$2*COS($B$2*(A1542-$L$3)+$B$3)</f>
        <v>9.3345413834785974E-5</v>
      </c>
      <c r="E1542" s="2">
        <f t="shared" ref="E1542:E1605" si="80">(M1542-C1542)^2</f>
        <v>1.4532661811208719E-2</v>
      </c>
      <c r="K1542">
        <v>1537</v>
      </c>
      <c r="L1542" s="14">
        <v>1.08076031799542E-4</v>
      </c>
      <c r="M1542" s="14">
        <v>-0.17156352762596599</v>
      </c>
    </row>
    <row r="1543" spans="1:13" x14ac:dyDescent="0.55000000000000004">
      <c r="A1543">
        <v>1538</v>
      </c>
      <c r="C1543">
        <f t="shared" si="78"/>
        <v>-0.27479325089476497</v>
      </c>
      <c r="D1543">
        <f t="shared" si="79"/>
        <v>5.2294257968230833E-5</v>
      </c>
      <c r="E1543" s="2">
        <f t="shared" si="80"/>
        <v>7.2940941075205396E-5</v>
      </c>
      <c r="K1543">
        <v>1538</v>
      </c>
      <c r="L1543" s="14">
        <v>1.07286063561276E-4</v>
      </c>
      <c r="M1543" s="14">
        <v>-0.266252704010917</v>
      </c>
    </row>
    <row r="1544" spans="1:13" x14ac:dyDescent="0.55000000000000004">
      <c r="A1544">
        <v>1539</v>
      </c>
      <c r="C1544">
        <f t="shared" si="78"/>
        <v>-0.18850417008098946</v>
      </c>
      <c r="D1544">
        <f t="shared" si="79"/>
        <v>-1.8816543730717137E-6</v>
      </c>
      <c r="E1544" s="2">
        <f t="shared" si="80"/>
        <v>1.1183711578274809E-2</v>
      </c>
      <c r="K1544">
        <v>1539</v>
      </c>
      <c r="L1544" s="14">
        <v>7.9625635149669998E-5</v>
      </c>
      <c r="M1544" s="14">
        <v>-0.29425723896447298</v>
      </c>
    </row>
    <row r="1545" spans="1:13" x14ac:dyDescent="0.55000000000000004">
      <c r="A1545">
        <v>1540</v>
      </c>
      <c r="C1545">
        <f t="shared" si="78"/>
        <v>-5.4904515930581502E-2</v>
      </c>
      <c r="D1545">
        <f t="shared" si="79"/>
        <v>-5.5585311128509977E-5</v>
      </c>
      <c r="E1545" s="2">
        <f t="shared" si="80"/>
        <v>3.7503694816049406E-2</v>
      </c>
      <c r="K1545">
        <v>1540</v>
      </c>
      <c r="L1545" s="14">
        <v>3.2022472453249699E-5</v>
      </c>
      <c r="M1545" s="14">
        <v>-0.248563222979992</v>
      </c>
    </row>
    <row r="1546" spans="1:13" x14ac:dyDescent="0.55000000000000004">
      <c r="A1546">
        <v>1541</v>
      </c>
      <c r="C1546">
        <f t="shared" si="78"/>
        <v>9.2475014423856208E-2</v>
      </c>
      <c r="D1546">
        <f t="shared" si="79"/>
        <v>-9.5338226436491927E-5</v>
      </c>
      <c r="E1546" s="2">
        <f t="shared" si="80"/>
        <v>5.4330957540024288E-2</v>
      </c>
      <c r="K1546">
        <v>1541</v>
      </c>
      <c r="L1546" s="14">
        <v>-2.36009171220838E-5</v>
      </c>
      <c r="M1546" s="14">
        <v>-0.14061500582588399</v>
      </c>
    </row>
    <row r="1547" spans="1:13" x14ac:dyDescent="0.55000000000000004">
      <c r="A1547">
        <v>1542</v>
      </c>
      <c r="C1547">
        <f t="shared" si="78"/>
        <v>0.21664526537582302</v>
      </c>
      <c r="D1547">
        <f t="shared" si="79"/>
        <v>-1.1116325647926547E-4</v>
      </c>
      <c r="E1547" s="2">
        <f t="shared" si="80"/>
        <v>4.5836306574160275E-2</v>
      </c>
      <c r="K1547">
        <v>1542</v>
      </c>
      <c r="L1547" s="14">
        <v>-7.3313310594731094E-5</v>
      </c>
      <c r="M1547" s="14">
        <v>2.55111184948249E-3</v>
      </c>
    </row>
    <row r="1548" spans="1:13" x14ac:dyDescent="0.55000000000000004">
      <c r="A1548">
        <v>1543</v>
      </c>
      <c r="C1548">
        <f t="shared" si="78"/>
        <v>0.28644212123908913</v>
      </c>
      <c r="D1548">
        <f t="shared" si="79"/>
        <v>-9.9088652281667587E-5</v>
      </c>
      <c r="E1548" s="2">
        <f t="shared" si="80"/>
        <v>1.9983733422633126E-2</v>
      </c>
      <c r="K1548">
        <v>1543</v>
      </c>
      <c r="L1548" s="14">
        <v>-1.04663930626167E-4</v>
      </c>
      <c r="M1548" s="14">
        <v>0.14507828773619799</v>
      </c>
    </row>
    <row r="1549" spans="1:13" x14ac:dyDescent="0.55000000000000004">
      <c r="A1549">
        <v>1544</v>
      </c>
      <c r="C1549">
        <f t="shared" si="78"/>
        <v>0.28434804239292777</v>
      </c>
      <c r="D1549">
        <f t="shared" si="79"/>
        <v>-6.2144884984454771E-5</v>
      </c>
      <c r="E1549" s="2">
        <f t="shared" si="80"/>
        <v>1.0941763081561218E-3</v>
      </c>
      <c r="K1549">
        <v>1544</v>
      </c>
      <c r="L1549" s="14">
        <v>-1.09800819944392E-4</v>
      </c>
      <c r="M1549" s="14">
        <v>0.25126970645902502</v>
      </c>
    </row>
    <row r="1550" spans="1:13" x14ac:dyDescent="0.55000000000000004">
      <c r="A1550">
        <v>1545</v>
      </c>
      <c r="C1550">
        <f t="shared" si="78"/>
        <v>0.21088859848806765</v>
      </c>
      <c r="D1550">
        <f t="shared" si="79"/>
        <v>-9.6040614667883919E-6</v>
      </c>
      <c r="E1550" s="2">
        <f t="shared" si="80"/>
        <v>6.9957282129599228E-3</v>
      </c>
      <c r="K1550">
        <v>1545</v>
      </c>
      <c r="L1550" s="14">
        <v>-8.7437412752709896E-5</v>
      </c>
      <c r="M1550" s="14">
        <v>0.29452906843509702</v>
      </c>
    </row>
    <row r="1551" spans="1:13" x14ac:dyDescent="0.55000000000000004">
      <c r="A1551">
        <v>1546</v>
      </c>
      <c r="C1551">
        <f t="shared" si="78"/>
        <v>8.4500561542402833E-2</v>
      </c>
      <c r="D1551">
        <f t="shared" si="79"/>
        <v>4.5347179041454546E-5</v>
      </c>
      <c r="E1551" s="2">
        <f t="shared" si="80"/>
        <v>3.22278743736992E-2</v>
      </c>
      <c r="K1551">
        <v>1546</v>
      </c>
      <c r="L1551" s="14">
        <v>-4.3174763114781703E-5</v>
      </c>
      <c r="M1551" s="14">
        <v>0.26402179809590698</v>
      </c>
    </row>
    <row r="1552" spans="1:13" x14ac:dyDescent="0.55000000000000004">
      <c r="A1552">
        <v>1547</v>
      </c>
      <c r="C1552">
        <f t="shared" si="78"/>
        <v>-6.3095335220640009E-2</v>
      </c>
      <c r="D1552">
        <f t="shared" si="79"/>
        <v>8.8917233453388988E-5</v>
      </c>
      <c r="E1552" s="2">
        <f t="shared" si="80"/>
        <v>5.3122858477947447E-2</v>
      </c>
      <c r="K1552">
        <v>1547</v>
      </c>
      <c r="L1552" s="14">
        <v>1.19012737820289E-5</v>
      </c>
      <c r="M1552" s="14">
        <v>0.16738863055127101</v>
      </c>
    </row>
    <row r="1553" spans="1:13" x14ac:dyDescent="0.55000000000000004">
      <c r="A1553">
        <v>1548</v>
      </c>
      <c r="C1553">
        <f t="shared" si="78"/>
        <v>-0.19485563278664014</v>
      </c>
      <c r="D1553">
        <f t="shared" si="79"/>
        <v>1.1017093649503888E-4</v>
      </c>
      <c r="E1553" s="2">
        <f t="shared" si="80"/>
        <v>5.003613115034207E-2</v>
      </c>
      <c r="K1553">
        <v>1548</v>
      </c>
      <c r="L1553" s="14">
        <v>6.3996562829987899E-5</v>
      </c>
      <c r="M1553" s="14">
        <v>2.8831942081393301E-2</v>
      </c>
    </row>
    <row r="1554" spans="1:13" x14ac:dyDescent="0.55000000000000004">
      <c r="A1554">
        <v>1549</v>
      </c>
      <c r="C1554">
        <f t="shared" si="78"/>
        <v>-0.27771127375473464</v>
      </c>
      <c r="D1554">
        <f t="shared" si="79"/>
        <v>1.0377405669590906E-4</v>
      </c>
      <c r="E1554" s="2">
        <f t="shared" si="80"/>
        <v>2.584551017543318E-2</v>
      </c>
      <c r="K1554">
        <v>1549</v>
      </c>
      <c r="L1554" s="14">
        <v>1.00063515711323E-4</v>
      </c>
      <c r="M1554" s="14">
        <v>-0.116945885143152</v>
      </c>
    </row>
    <row r="1555" spans="1:13" x14ac:dyDescent="0.55000000000000004">
      <c r="A1555">
        <v>1550</v>
      </c>
      <c r="C1555">
        <f t="shared" si="78"/>
        <v>-0.290867238700389</v>
      </c>
      <c r="D1555">
        <f t="shared" si="79"/>
        <v>7.1332076049720314E-5</v>
      </c>
      <c r="E1555" s="2">
        <f t="shared" si="80"/>
        <v>3.2985895482250316E-3</v>
      </c>
      <c r="K1555">
        <v>1550</v>
      </c>
      <c r="L1555" s="14">
        <v>1.11068940333772E-4</v>
      </c>
      <c r="M1555" s="14">
        <v>-0.233433889953994</v>
      </c>
    </row>
    <row r="1556" spans="1:13" x14ac:dyDescent="0.55000000000000004">
      <c r="A1556">
        <v>1551</v>
      </c>
      <c r="C1556">
        <f t="shared" si="78"/>
        <v>-0.23102165772784378</v>
      </c>
      <c r="D1556">
        <f t="shared" si="79"/>
        <v>2.0987247876313155E-5</v>
      </c>
      <c r="E1556" s="2">
        <f t="shared" si="80"/>
        <v>3.6524220025148284E-3</v>
      </c>
      <c r="K1556">
        <v>1551</v>
      </c>
      <c r="L1556" s="14">
        <v>9.4256459827945401E-5</v>
      </c>
      <c r="M1556" s="14">
        <v>-0.29145692890713798</v>
      </c>
    </row>
    <row r="1557" spans="1:13" x14ac:dyDescent="0.55000000000000004">
      <c r="A1557">
        <v>1552</v>
      </c>
      <c r="C1557">
        <f t="shared" si="78"/>
        <v>-0.11319451021560806</v>
      </c>
      <c r="D1557">
        <f t="shared" si="79"/>
        <v>-3.4624937138273916E-5</v>
      </c>
      <c r="E1557" s="2">
        <f t="shared" si="80"/>
        <v>2.6663056419575684E-2</v>
      </c>
      <c r="K1557">
        <v>1552</v>
      </c>
      <c r="L1557" s="14">
        <v>5.3836864233583499E-5</v>
      </c>
      <c r="M1557" s="14">
        <v>-0.276482771947968</v>
      </c>
    </row>
    <row r="1558" spans="1:13" x14ac:dyDescent="0.55000000000000004">
      <c r="A1558">
        <v>1553</v>
      </c>
      <c r="C1558">
        <f t="shared" si="78"/>
        <v>3.3042073408715955E-2</v>
      </c>
      <c r="D1558">
        <f t="shared" si="79"/>
        <v>-8.1546992766645552E-5</v>
      </c>
      <c r="E1558" s="2">
        <f t="shared" si="80"/>
        <v>5.0761830677562389E-2</v>
      </c>
      <c r="K1558">
        <v>1553</v>
      </c>
      <c r="L1558" s="14">
        <v>-6.6507987738182895E-8</v>
      </c>
      <c r="M1558" s="14">
        <v>-0.192261789579832</v>
      </c>
    </row>
    <row r="1559" spans="1:13" x14ac:dyDescent="0.55000000000000004">
      <c r="A1559">
        <v>1554</v>
      </c>
      <c r="C1559">
        <f t="shared" si="78"/>
        <v>0.17098579307921519</v>
      </c>
      <c r="D1559">
        <f t="shared" si="79"/>
        <v>-1.080024720851014E-4</v>
      </c>
      <c r="E1559" s="2">
        <f t="shared" si="80"/>
        <v>5.3302546398742254E-2</v>
      </c>
      <c r="K1559">
        <v>1554</v>
      </c>
      <c r="L1559" s="14">
        <v>-5.39532228709452E-5</v>
      </c>
      <c r="M1559" s="14">
        <v>-5.9887649305876499E-2</v>
      </c>
    </row>
    <row r="1560" spans="1:13" x14ac:dyDescent="0.55000000000000004">
      <c r="A1560">
        <v>1555</v>
      </c>
      <c r="C1560">
        <f t="shared" si="78"/>
        <v>0.26601568278245064</v>
      </c>
      <c r="D1560">
        <f t="shared" si="79"/>
        <v>-1.0735160742195511E-4</v>
      </c>
      <c r="E1560" s="2">
        <f t="shared" si="80"/>
        <v>3.1872946092619876E-2</v>
      </c>
      <c r="K1560">
        <v>1555</v>
      </c>
      <c r="L1560" s="14">
        <v>-9.4327018384628706E-5</v>
      </c>
      <c r="M1560" s="14">
        <v>8.7485724252740898E-2</v>
      </c>
    </row>
    <row r="1561" spans="1:13" x14ac:dyDescent="0.55000000000000004">
      <c r="A1561">
        <v>1556</v>
      </c>
      <c r="C1561">
        <f t="shared" si="78"/>
        <v>0.29428124327305183</v>
      </c>
      <c r="D1561">
        <f t="shared" si="79"/>
        <v>-7.9757752088524734E-5</v>
      </c>
      <c r="E1561" s="2">
        <f t="shared" si="80"/>
        <v>6.6151362414255928E-3</v>
      </c>
      <c r="K1561">
        <v>1556</v>
      </c>
      <c r="L1561" s="14">
        <v>-1.1107602698154201E-4</v>
      </c>
      <c r="M1561" s="14">
        <v>0.21294775545022701</v>
      </c>
    </row>
    <row r="1562" spans="1:13" x14ac:dyDescent="0.55000000000000004">
      <c r="A1562">
        <v>1557</v>
      </c>
      <c r="C1562">
        <f t="shared" si="78"/>
        <v>0.2486884146595939</v>
      </c>
      <c r="D1562">
        <f t="shared" si="79"/>
        <v>-3.2146382141179506E-5</v>
      </c>
      <c r="E1562" s="2">
        <f t="shared" si="80"/>
        <v>1.3240345536010177E-3</v>
      </c>
      <c r="K1562">
        <v>1557</v>
      </c>
      <c r="L1562" s="14">
        <v>-1.00005355555283E-4</v>
      </c>
      <c r="M1562" s="14">
        <v>0.28507570026323598</v>
      </c>
    </row>
    <row r="1563" spans="1:13" x14ac:dyDescent="0.55000000000000004">
      <c r="A1563">
        <v>1558</v>
      </c>
      <c r="C1563">
        <f t="shared" si="78"/>
        <v>0.14068003590237574</v>
      </c>
      <c r="D1563">
        <f t="shared" si="79"/>
        <v>2.3533052131911418E-5</v>
      </c>
      <c r="E1563" s="2">
        <f t="shared" si="80"/>
        <v>2.106115868591606E-2</v>
      </c>
      <c r="K1563">
        <v>1558</v>
      </c>
      <c r="L1563" s="14">
        <v>-6.3887722442018203E-5</v>
      </c>
      <c r="M1563" s="14">
        <v>0.28580466746406502</v>
      </c>
    </row>
    <row r="1564" spans="1:13" x14ac:dyDescent="0.55000000000000004">
      <c r="A1564">
        <v>1559</v>
      </c>
      <c r="C1564">
        <f t="shared" si="78"/>
        <v>-2.6360665653893454E-3</v>
      </c>
      <c r="D1564">
        <f t="shared" si="79"/>
        <v>7.3306186356969386E-5</v>
      </c>
      <c r="E1564" s="2">
        <f t="shared" si="80"/>
        <v>4.7344602698596722E-2</v>
      </c>
      <c r="K1564">
        <v>1559</v>
      </c>
      <c r="L1564" s="14">
        <v>-1.17690129124929E-5</v>
      </c>
      <c r="M1564" s="14">
        <v>0.21495208269508101</v>
      </c>
    </row>
    <row r="1565" spans="1:13" x14ac:dyDescent="0.55000000000000004">
      <c r="A1565">
        <v>1560</v>
      </c>
      <c r="C1565">
        <f t="shared" si="78"/>
        <v>-0.14529057188912553</v>
      </c>
      <c r="D1565">
        <f t="shared" si="79"/>
        <v>1.0468101297849443E-4</v>
      </c>
      <c r="E1565" s="2">
        <f t="shared" si="80"/>
        <v>5.548568090387454E-2</v>
      </c>
      <c r="K1565">
        <v>1560</v>
      </c>
      <c r="L1565" s="14">
        <v>4.3297318910621898E-5</v>
      </c>
      <c r="M1565" s="14">
        <v>9.0263415349202805E-2</v>
      </c>
    </row>
    <row r="1566" spans="1:13" x14ac:dyDescent="0.55000000000000004">
      <c r="A1566">
        <v>1561</v>
      </c>
      <c r="C1566">
        <f t="shared" si="78"/>
        <v>-0.25148020615202832</v>
      </c>
      <c r="D1566">
        <f t="shared" si="79"/>
        <v>1.0978311184340182E-4</v>
      </c>
      <c r="E1566" s="2">
        <f t="shared" si="80"/>
        <v>3.7809994303060118E-2</v>
      </c>
      <c r="K1566">
        <v>1561</v>
      </c>
      <c r="L1566" s="14">
        <v>8.7519568615505104E-5</v>
      </c>
      <c r="M1566" s="14">
        <v>-5.7032284324460003E-2</v>
      </c>
    </row>
    <row r="1567" spans="1:13" x14ac:dyDescent="0.55000000000000004">
      <c r="A1567">
        <v>1562</v>
      </c>
      <c r="C1567">
        <f t="shared" si="78"/>
        <v>-0.29455360945288456</v>
      </c>
      <c r="D1567">
        <f t="shared" si="79"/>
        <v>8.7331963680257183E-5</v>
      </c>
      <c r="E1567" s="2">
        <f t="shared" si="80"/>
        <v>1.0922280501462409E-2</v>
      </c>
      <c r="K1567">
        <v>1562</v>
      </c>
      <c r="L1567" s="14">
        <v>1.09821999428648E-4</v>
      </c>
      <c r="M1567" s="14">
        <v>-0.19004389458645499</v>
      </c>
    </row>
    <row r="1568" spans="1:13" x14ac:dyDescent="0.55000000000000004">
      <c r="A1568">
        <v>1563</v>
      </c>
      <c r="C1568">
        <f t="shared" si="78"/>
        <v>-0.26370026547956815</v>
      </c>
      <c r="D1568">
        <f t="shared" si="79"/>
        <v>4.2962333445412469E-5</v>
      </c>
      <c r="E1568" s="2">
        <f t="shared" si="80"/>
        <v>1.3824038229974612E-4</v>
      </c>
      <c r="K1568">
        <v>1563</v>
      </c>
      <c r="L1568" s="14">
        <v>1.04618829198662E-4</v>
      </c>
      <c r="M1568" s="14">
        <v>-0.27545783250254302</v>
      </c>
    </row>
    <row r="1569" spans="1:13" x14ac:dyDescent="0.55000000000000004">
      <c r="A1569">
        <v>1564</v>
      </c>
      <c r="C1569">
        <f t="shared" si="78"/>
        <v>-0.16666371323149748</v>
      </c>
      <c r="D1569">
        <f t="shared" si="79"/>
        <v>-1.2189936910344588E-5</v>
      </c>
      <c r="E1569" s="2">
        <f t="shared" si="80"/>
        <v>1.5679531050458859E-2</v>
      </c>
      <c r="K1569">
        <v>1564</v>
      </c>
      <c r="L1569" s="14">
        <v>7.3213224187774294E-5</v>
      </c>
      <c r="M1569" s="14">
        <v>-0.29188164745203499</v>
      </c>
    </row>
    <row r="1570" spans="1:13" x14ac:dyDescent="0.55000000000000004">
      <c r="A1570">
        <v>1565</v>
      </c>
      <c r="C1570">
        <f t="shared" si="78"/>
        <v>-2.7798081955727447E-2</v>
      </c>
      <c r="D1570">
        <f t="shared" si="79"/>
        <v>-6.4282790044757973E-5</v>
      </c>
      <c r="E1570" s="2">
        <f t="shared" si="80"/>
        <v>4.3016340875045668E-2</v>
      </c>
      <c r="K1570">
        <v>1565</v>
      </c>
      <c r="L1570" s="14">
        <v>2.3470912997188099E-5</v>
      </c>
      <c r="M1570" s="14">
        <v>-0.23520189309488099</v>
      </c>
    </row>
    <row r="1571" spans="1:13" x14ac:dyDescent="0.55000000000000004">
      <c r="A1571">
        <v>1566</v>
      </c>
      <c r="C1571">
        <f t="shared" si="78"/>
        <v>0.11804428195473811</v>
      </c>
      <c r="D1571">
        <f t="shared" si="79"/>
        <v>-1.0024201785204389E-4</v>
      </c>
      <c r="E1571" s="2">
        <f t="shared" si="80"/>
        <v>5.6481632722135619E-2</v>
      </c>
      <c r="K1571">
        <v>1566</v>
      </c>
      <c r="L1571" s="14">
        <v>-3.2149833956517301E-5</v>
      </c>
      <c r="M1571" s="14">
        <v>-0.11961436552549901</v>
      </c>
    </row>
    <row r="1572" spans="1:13" x14ac:dyDescent="0.55000000000000004">
      <c r="A1572">
        <v>1567</v>
      </c>
      <c r="C1572">
        <f t="shared" si="78"/>
        <v>0.23426001926995399</v>
      </c>
      <c r="D1572">
        <f t="shared" si="79"/>
        <v>-1.1104261211257715E-4</v>
      </c>
      <c r="E1572" s="2">
        <f t="shared" si="80"/>
        <v>4.3400846138113514E-2</v>
      </c>
      <c r="K1572">
        <v>1567</v>
      </c>
      <c r="L1572" s="14">
        <v>-7.9718455552722496E-5</v>
      </c>
      <c r="M1572" s="14">
        <v>2.5931321923396599E-2</v>
      </c>
    </row>
    <row r="1573" spans="1:13" x14ac:dyDescent="0.55000000000000004">
      <c r="A1573">
        <v>1568</v>
      </c>
      <c r="C1573">
        <f t="shared" si="78"/>
        <v>0.29168142955865678</v>
      </c>
      <c r="D1573">
        <f t="shared" si="79"/>
        <v>-9.3973851325795845E-5</v>
      </c>
      <c r="E1573" s="2">
        <f t="shared" si="80"/>
        <v>1.6052657032061983E-2</v>
      </c>
      <c r="K1573">
        <v>1568</v>
      </c>
      <c r="L1573" s="14">
        <v>-1.07321095418353E-4</v>
      </c>
      <c r="M1573" s="14">
        <v>0.164982348930335</v>
      </c>
    </row>
    <row r="1574" spans="1:13" x14ac:dyDescent="0.55000000000000004">
      <c r="A1574">
        <v>1569</v>
      </c>
      <c r="C1574">
        <f t="shared" si="78"/>
        <v>0.27589694918550128</v>
      </c>
      <c r="D1574">
        <f t="shared" si="79"/>
        <v>-5.3319634667835927E-5</v>
      </c>
      <c r="E1574" s="2">
        <f t="shared" si="80"/>
        <v>1.7382908931912137E-4</v>
      </c>
      <c r="K1574">
        <v>1569</v>
      </c>
      <c r="L1574" s="14">
        <v>-1.0804450116471599E-4</v>
      </c>
      <c r="M1574" s="14">
        <v>0.26271252317148303</v>
      </c>
    </row>
    <row r="1575" spans="1:13" x14ac:dyDescent="0.55000000000000004">
      <c r="A1575">
        <v>1570</v>
      </c>
      <c r="C1575">
        <f t="shared" si="78"/>
        <v>0.1908681500138682</v>
      </c>
      <c r="D1575">
        <f t="shared" si="79"/>
        <v>7.1668640262163681E-7</v>
      </c>
      <c r="E1575" s="2">
        <f t="shared" si="80"/>
        <v>1.0769575696474194E-2</v>
      </c>
      <c r="K1575">
        <v>1570</v>
      </c>
      <c r="L1575" s="14">
        <v>-8.1707491334952401E-5</v>
      </c>
      <c r="M1575" s="14">
        <v>0.294644716234158</v>
      </c>
    </row>
    <row r="1576" spans="1:13" x14ac:dyDescent="0.55000000000000004">
      <c r="A1576">
        <v>1571</v>
      </c>
      <c r="C1576">
        <f t="shared" si="78"/>
        <v>5.7935468370813162E-2</v>
      </c>
      <c r="D1576">
        <f t="shared" si="79"/>
        <v>5.4573134292574444E-5</v>
      </c>
      <c r="E1576" s="2">
        <f t="shared" si="80"/>
        <v>3.7964902885904699E-2</v>
      </c>
      <c r="K1576">
        <v>1571</v>
      </c>
      <c r="L1576" s="14">
        <v>-3.4906333423871901E-5</v>
      </c>
      <c r="M1576" s="14">
        <v>0.25278131227286998</v>
      </c>
    </row>
    <row r="1577" spans="1:13" x14ac:dyDescent="0.55000000000000004">
      <c r="A1577">
        <v>1572</v>
      </c>
      <c r="C1577">
        <f t="shared" si="78"/>
        <v>-8.9537794651354197E-2</v>
      </c>
      <c r="D1577">
        <f t="shared" si="79"/>
        <v>9.4732875785895926E-5</v>
      </c>
      <c r="E1577" s="2">
        <f t="shared" si="80"/>
        <v>5.6237777188159012E-2</v>
      </c>
      <c r="K1577">
        <v>1572</v>
      </c>
      <c r="L1577" s="14">
        <v>2.0637332236388699E-5</v>
      </c>
      <c r="M1577" s="14">
        <v>0.147607260511428</v>
      </c>
    </row>
    <row r="1578" spans="1:13" x14ac:dyDescent="0.55000000000000004">
      <c r="A1578">
        <v>1573</v>
      </c>
      <c r="C1578">
        <f t="shared" si="78"/>
        <v>-0.21453895852226001</v>
      </c>
      <c r="D1578">
        <f t="shared" si="79"/>
        <v>1.1111666226752505E-4</v>
      </c>
      <c r="E1578" s="2">
        <f t="shared" si="80"/>
        <v>4.8401325811884034E-2</v>
      </c>
      <c r="K1578">
        <v>1573</v>
      </c>
      <c r="L1578" s="14">
        <v>7.1012250013331303E-5</v>
      </c>
      <c r="M1578" s="14">
        <v>5.4640546659325499E-3</v>
      </c>
    </row>
    <row r="1579" spans="1:13" x14ac:dyDescent="0.55000000000000004">
      <c r="A1579">
        <v>1574</v>
      </c>
      <c r="C1579">
        <f t="shared" si="78"/>
        <v>-0.28569536592727618</v>
      </c>
      <c r="D1579">
        <f t="shared" si="79"/>
        <v>9.9612508673801385E-5</v>
      </c>
      <c r="E1579" s="2">
        <f t="shared" si="80"/>
        <v>2.1799845783988019E-2</v>
      </c>
      <c r="K1579">
        <v>1574</v>
      </c>
      <c r="L1579" s="14">
        <v>1.03601709246418E-4</v>
      </c>
      <c r="M1579" s="14">
        <v>-0.13804765756717999</v>
      </c>
    </row>
    <row r="1580" spans="1:13" x14ac:dyDescent="0.55000000000000004">
      <c r="A1580">
        <v>1575</v>
      </c>
      <c r="C1580">
        <f t="shared" si="78"/>
        <v>-0.28514825846578512</v>
      </c>
      <c r="D1580">
        <f t="shared" si="79"/>
        <v>6.310771506805806E-5</v>
      </c>
      <c r="E1580" s="2">
        <f t="shared" si="80"/>
        <v>1.4564741717197213E-3</v>
      </c>
      <c r="K1580">
        <v>1575</v>
      </c>
      <c r="L1580" s="14">
        <v>1.10243477700395E-4</v>
      </c>
      <c r="M1580" s="14">
        <v>-0.24698447757709799</v>
      </c>
    </row>
    <row r="1581" spans="1:13" x14ac:dyDescent="0.55000000000000004">
      <c r="A1581">
        <v>1576</v>
      </c>
      <c r="C1581">
        <f t="shared" si="78"/>
        <v>-0.21303494857851651</v>
      </c>
      <c r="D1581">
        <f t="shared" si="79"/>
        <v>1.0764215185724234E-5</v>
      </c>
      <c r="E1581" s="2">
        <f t="shared" si="80"/>
        <v>6.5654645751001047E-3</v>
      </c>
      <c r="K1581">
        <v>1576</v>
      </c>
      <c r="L1581" s="14">
        <v>8.9274083263423797E-5</v>
      </c>
      <c r="M1581" s="14">
        <v>-0.29406250299736902</v>
      </c>
    </row>
    <row r="1582" spans="1:13" x14ac:dyDescent="0.55000000000000004">
      <c r="A1582">
        <v>1577</v>
      </c>
      <c r="C1582">
        <f t="shared" si="78"/>
        <v>-8.7454357018194082E-2</v>
      </c>
      <c r="D1582">
        <f t="shared" si="79"/>
        <v>-4.4280875816906062E-5</v>
      </c>
      <c r="E1582" s="2">
        <f t="shared" si="80"/>
        <v>3.2413102909744688E-2</v>
      </c>
      <c r="K1582">
        <v>1577</v>
      </c>
      <c r="L1582" s="14">
        <v>4.5945440856922198E-5</v>
      </c>
      <c r="M1582" s="14">
        <v>-0.26749075031061897</v>
      </c>
    </row>
    <row r="1583" spans="1:13" x14ac:dyDescent="0.55000000000000004">
      <c r="A1583">
        <v>1578</v>
      </c>
      <c r="C1583">
        <f t="shared" si="78"/>
        <v>6.0075434761061856E-2</v>
      </c>
      <c r="D1583">
        <f t="shared" si="79"/>
        <v>-8.8212400356051251E-5</v>
      </c>
      <c r="E1583" s="2">
        <f t="shared" si="80"/>
        <v>5.4755866422348122E-2</v>
      </c>
      <c r="K1583">
        <v>1578</v>
      </c>
      <c r="L1583" s="14">
        <v>-8.8905222370177902E-6</v>
      </c>
      <c r="M1583" s="14">
        <v>-0.17392427981643099</v>
      </c>
    </row>
    <row r="1584" spans="1:13" x14ac:dyDescent="0.55000000000000004">
      <c r="A1584">
        <v>1579</v>
      </c>
      <c r="C1584">
        <f t="shared" si="78"/>
        <v>0.19252755870519503</v>
      </c>
      <c r="D1584">
        <f t="shared" si="79"/>
        <v>-1.1000447177600777E-4</v>
      </c>
      <c r="E1584" s="2">
        <f t="shared" si="80"/>
        <v>5.258993415995894E-2</v>
      </c>
      <c r="K1584">
        <v>1579</v>
      </c>
      <c r="L1584" s="14">
        <v>-6.1499798883900901E-5</v>
      </c>
      <c r="M1584" s="14">
        <v>-3.6797394494318202E-2</v>
      </c>
    </row>
    <row r="1585" spans="1:13" x14ac:dyDescent="0.55000000000000004">
      <c r="A1585">
        <v>1580</v>
      </c>
      <c r="C1585">
        <f t="shared" si="78"/>
        <v>0.27665932357431966</v>
      </c>
      <c r="D1585">
        <f t="shared" si="79"/>
        <v>-1.0418773949072125E-4</v>
      </c>
      <c r="E1585" s="2">
        <f t="shared" si="80"/>
        <v>2.79269877320131E-2</v>
      </c>
      <c r="K1585">
        <v>1580</v>
      </c>
      <c r="L1585" s="14">
        <v>-9.8706069383256803E-5</v>
      </c>
      <c r="M1585" s="14">
        <v>0.10954562655336</v>
      </c>
    </row>
    <row r="1586" spans="1:13" x14ac:dyDescent="0.55000000000000004">
      <c r="A1586">
        <v>1581</v>
      </c>
      <c r="C1586">
        <f t="shared" si="78"/>
        <v>0.29135542974229695</v>
      </c>
      <c r="D1586">
        <f t="shared" si="79"/>
        <v>-7.22220806968714E-5</v>
      </c>
      <c r="E1586" s="2">
        <f t="shared" si="80"/>
        <v>3.9568080265265215E-3</v>
      </c>
      <c r="K1586">
        <v>1581</v>
      </c>
      <c r="L1586" s="14">
        <v>-1.11190792477576E-4</v>
      </c>
      <c r="M1586" s="14">
        <v>0.22845226585901901</v>
      </c>
    </row>
    <row r="1587" spans="1:13" x14ac:dyDescent="0.55000000000000004">
      <c r="A1587">
        <v>1582</v>
      </c>
      <c r="C1587">
        <f t="shared" si="78"/>
        <v>0.23292746433116829</v>
      </c>
      <c r="D1587">
        <f t="shared" si="79"/>
        <v>-2.2130201969035185E-5</v>
      </c>
      <c r="E1587" s="2">
        <f t="shared" si="80"/>
        <v>3.2734593760722023E-3</v>
      </c>
      <c r="K1587">
        <v>1582</v>
      </c>
      <c r="L1587" s="14">
        <v>-9.5827091818288394E-5</v>
      </c>
      <c r="M1587" s="14">
        <v>0.29014161796531901</v>
      </c>
    </row>
    <row r="1588" spans="1:13" x14ac:dyDescent="0.55000000000000004">
      <c r="A1588">
        <v>1583</v>
      </c>
      <c r="C1588">
        <f t="shared" si="78"/>
        <v>0.11603961509414158</v>
      </c>
      <c r="D1588">
        <f t="shared" si="79"/>
        <v>3.3515890985690704E-5</v>
      </c>
      <c r="E1588" s="2">
        <f t="shared" si="80"/>
        <v>2.6609304586854336E-2</v>
      </c>
      <c r="K1588">
        <v>1583</v>
      </c>
      <c r="L1588" s="14">
        <v>-5.6462901544990601E-5</v>
      </c>
      <c r="M1588" s="14">
        <v>0.27916320194427902</v>
      </c>
    </row>
    <row r="1589" spans="1:13" x14ac:dyDescent="0.55000000000000004">
      <c r="A1589">
        <v>1584</v>
      </c>
      <c r="C1589">
        <f t="shared" si="78"/>
        <v>-2.9971731609431576E-2</v>
      </c>
      <c r="D1589">
        <f t="shared" si="79"/>
        <v>8.0750201761658363E-5</v>
      </c>
      <c r="E1589" s="2">
        <f t="shared" si="80"/>
        <v>5.2092749798494577E-2</v>
      </c>
      <c r="K1589">
        <v>1584</v>
      </c>
      <c r="L1589" s="14">
        <v>-2.9572273093383199E-6</v>
      </c>
      <c r="M1589" s="14">
        <v>0.19826663019351901</v>
      </c>
    </row>
    <row r="1590" spans="1:13" x14ac:dyDescent="0.55000000000000004">
      <c r="A1590">
        <v>1585</v>
      </c>
      <c r="C1590">
        <f t="shared" si="78"/>
        <v>-0.16846080543311934</v>
      </c>
      <c r="D1590">
        <f t="shared" si="79"/>
        <v>1.0771791397493741E-4</v>
      </c>
      <c r="E1590" s="2">
        <f t="shared" si="80"/>
        <v>5.5778043205961442E-2</v>
      </c>
      <c r="K1590">
        <v>1585</v>
      </c>
      <c r="L1590" s="14">
        <v>5.1289102851244099E-5</v>
      </c>
      <c r="M1590" s="14">
        <v>6.7712950953913303E-2</v>
      </c>
    </row>
    <row r="1591" spans="1:13" x14ac:dyDescent="0.55000000000000004">
      <c r="A1591">
        <v>1586</v>
      </c>
      <c r="C1591">
        <f t="shared" si="78"/>
        <v>-0.26466976796619796</v>
      </c>
      <c r="D1591">
        <f t="shared" si="79"/>
        <v>1.0765070029425954E-4</v>
      </c>
      <c r="E1591" s="2">
        <f t="shared" si="80"/>
        <v>3.4176884012909053E-2</v>
      </c>
      <c r="K1591">
        <v>1586</v>
      </c>
      <c r="L1591" s="14">
        <v>9.2689759028237798E-5</v>
      </c>
      <c r="M1591" s="14">
        <v>-7.9799856912751904E-2</v>
      </c>
    </row>
    <row r="1592" spans="1:13" x14ac:dyDescent="0.55000000000000004">
      <c r="A1592">
        <v>1587</v>
      </c>
      <c r="C1592">
        <f t="shared" si="78"/>
        <v>-0.29445219753587715</v>
      </c>
      <c r="D1592">
        <f t="shared" si="79"/>
        <v>8.0565429936723632E-5</v>
      </c>
      <c r="E1592" s="2">
        <f t="shared" si="80"/>
        <v>7.5909227928020141E-3</v>
      </c>
      <c r="K1592">
        <v>1587</v>
      </c>
      <c r="L1592" s="14">
        <v>1.1087569005108899E-4</v>
      </c>
      <c r="M1592" s="14">
        <v>-0.207326295573246</v>
      </c>
    </row>
    <row r="1593" spans="1:13" x14ac:dyDescent="0.55000000000000004">
      <c r="A1593">
        <v>1588</v>
      </c>
      <c r="C1593">
        <f t="shared" si="78"/>
        <v>-0.25033333208495862</v>
      </c>
      <c r="D1593">
        <f t="shared" si="79"/>
        <v>3.3259934849876047E-5</v>
      </c>
      <c r="E1593" s="2">
        <f t="shared" si="80"/>
        <v>1.0623196368066249E-3</v>
      </c>
      <c r="K1593">
        <v>1588</v>
      </c>
      <c r="L1593" s="14">
        <v>1.012921166778E-4</v>
      </c>
      <c r="M1593" s="14">
        <v>-0.282926577348458</v>
      </c>
    </row>
    <row r="1594" spans="1:13" x14ac:dyDescent="0.55000000000000004">
      <c r="A1594">
        <v>1589</v>
      </c>
      <c r="C1594">
        <f t="shared" si="78"/>
        <v>-0.14338607688863278</v>
      </c>
      <c r="D1594">
        <f t="shared" si="79"/>
        <v>-2.2393102820768278E-5</v>
      </c>
      <c r="E1594" s="2">
        <f t="shared" si="80"/>
        <v>2.0816737384093519E-2</v>
      </c>
      <c r="K1594">
        <v>1589</v>
      </c>
      <c r="L1594" s="14">
        <v>6.6339304311884397E-5</v>
      </c>
      <c r="M1594" s="14">
        <v>-0.28766614267768598</v>
      </c>
    </row>
    <row r="1595" spans="1:13" x14ac:dyDescent="0.55000000000000004">
      <c r="A1595">
        <v>1590</v>
      </c>
      <c r="C1595">
        <f t="shared" si="78"/>
        <v>-4.5193873302786083E-4</v>
      </c>
      <c r="D1595">
        <f t="shared" si="79"/>
        <v>-7.2425943692248828E-5</v>
      </c>
      <c r="E1595" s="2">
        <f t="shared" si="80"/>
        <v>4.8358648523323632E-2</v>
      </c>
      <c r="K1595">
        <v>1590</v>
      </c>
      <c r="L1595" s="14">
        <v>1.47714016418904E-5</v>
      </c>
      <c r="M1595" s="14">
        <v>-0.22035793802209599</v>
      </c>
    </row>
    <row r="1596" spans="1:13" x14ac:dyDescent="0.55000000000000004">
      <c r="A1596">
        <v>1591</v>
      </c>
      <c r="C1596">
        <f t="shared" si="78"/>
        <v>0.14259562651939156</v>
      </c>
      <c r="D1596">
        <f t="shared" si="79"/>
        <v>-1.0428139931513577E-4</v>
      </c>
      <c r="E1596" s="2">
        <f t="shared" si="80"/>
        <v>5.78187740484635E-2</v>
      </c>
      <c r="K1596">
        <v>1591</v>
      </c>
      <c r="L1596" s="14">
        <v>-4.0496090204438103E-5</v>
      </c>
      <c r="M1596" s="14">
        <v>-9.7859720787470197E-2</v>
      </c>
    </row>
    <row r="1597" spans="1:13" x14ac:dyDescent="0.55000000000000004">
      <c r="A1597">
        <v>1592</v>
      </c>
      <c r="C1597">
        <f t="shared" si="78"/>
        <v>0.24985469519219772</v>
      </c>
      <c r="D1597">
        <f t="shared" si="79"/>
        <v>-1.0996442178747694E-4</v>
      </c>
      <c r="E1597" s="2">
        <f t="shared" si="80"/>
        <v>4.0283149156793943E-2</v>
      </c>
      <c r="K1597">
        <v>1592</v>
      </c>
      <c r="L1597" s="14">
        <v>-8.5621085039560096E-5</v>
      </c>
      <c r="M1597" s="14">
        <v>4.91480705960127E-2</v>
      </c>
    </row>
    <row r="1598" spans="1:13" x14ac:dyDescent="0.55000000000000004">
      <c r="A1598">
        <v>1593</v>
      </c>
      <c r="C1598">
        <f t="shared" si="78"/>
        <v>0.29440550189174985</v>
      </c>
      <c r="D1598">
        <f t="shared" si="79"/>
        <v>-8.8048692257651059E-5</v>
      </c>
      <c r="E1598" s="2">
        <f t="shared" si="80"/>
        <v>1.2223309968238453E-2</v>
      </c>
      <c r="K1598">
        <v>1593</v>
      </c>
      <c r="L1598" s="14">
        <v>-1.09301747971874E-4</v>
      </c>
      <c r="M1598" s="14">
        <v>0.18384642280622901</v>
      </c>
    </row>
    <row r="1599" spans="1:13" x14ac:dyDescent="0.55000000000000004">
      <c r="A1599">
        <v>1594</v>
      </c>
      <c r="C1599">
        <f t="shared" si="78"/>
        <v>0.2650667331926444</v>
      </c>
      <c r="D1599">
        <f t="shared" si="79"/>
        <v>-4.4034596890269896E-5</v>
      </c>
      <c r="E1599" s="2">
        <f t="shared" si="80"/>
        <v>5.5243018489031886E-5</v>
      </c>
      <c r="K1599">
        <v>1594</v>
      </c>
      <c r="L1599" s="14">
        <v>-1.05607110065815E-4</v>
      </c>
      <c r="M1599" s="14">
        <v>0.27249929792421801</v>
      </c>
    </row>
    <row r="1600" spans="1:13" x14ac:dyDescent="0.55000000000000004">
      <c r="A1600">
        <v>1595</v>
      </c>
      <c r="C1600">
        <f t="shared" si="78"/>
        <v>0.16920180162648912</v>
      </c>
      <c r="D1600">
        <f t="shared" si="79"/>
        <v>1.1031254120509444E-5</v>
      </c>
      <c r="E1600" s="2">
        <f t="shared" si="80"/>
        <v>1.5301994745789553E-2</v>
      </c>
      <c r="K1600">
        <v>1595</v>
      </c>
      <c r="L1600" s="14">
        <v>-7.5462516304824798E-5</v>
      </c>
      <c r="M1600" s="14">
        <v>0.29290303341417001</v>
      </c>
    </row>
    <row r="1601" spans="1:13" x14ac:dyDescent="0.55000000000000004">
      <c r="A1601">
        <v>1596</v>
      </c>
      <c r="C1601">
        <f t="shared" si="78"/>
        <v>3.0870784343679403E-2</v>
      </c>
      <c r="D1601">
        <f t="shared" si="79"/>
        <v>6.3328492867467515E-5</v>
      </c>
      <c r="E1601" s="2">
        <f t="shared" si="80"/>
        <v>4.3713025839794632E-2</v>
      </c>
      <c r="K1601">
        <v>1596</v>
      </c>
      <c r="L1601" s="14">
        <v>-2.6417867199826398E-5</v>
      </c>
      <c r="M1601" s="14">
        <v>0.239947387147041</v>
      </c>
    </row>
    <row r="1602" spans="1:13" x14ac:dyDescent="0.55000000000000004">
      <c r="A1602">
        <v>1597</v>
      </c>
      <c r="C1602">
        <f t="shared" si="78"/>
        <v>-0.11520814910576797</v>
      </c>
      <c r="D1602">
        <f t="shared" si="79"/>
        <v>9.9731614763809992E-5</v>
      </c>
      <c r="E1602" s="2">
        <f t="shared" si="80"/>
        <v>5.8614142649477029E-2</v>
      </c>
      <c r="K1602">
        <v>1597</v>
      </c>
      <c r="L1602" s="14">
        <v>2.9243300629918499E-5</v>
      </c>
      <c r="M1602" s="14">
        <v>0.12689542924341099</v>
      </c>
    </row>
    <row r="1603" spans="1:13" x14ac:dyDescent="0.55000000000000004">
      <c r="A1603">
        <v>1598</v>
      </c>
      <c r="C1603">
        <f t="shared" si="78"/>
        <v>-0.23237226552411108</v>
      </c>
      <c r="D1603">
        <f t="shared" si="79"/>
        <v>1.1110420353009879E-4</v>
      </c>
      <c r="E1603" s="2">
        <f t="shared" si="80"/>
        <v>4.598193581333971E-2</v>
      </c>
      <c r="K1603">
        <v>1598</v>
      </c>
      <c r="L1603" s="14">
        <v>7.7580302404633899E-5</v>
      </c>
      <c r="M1603" s="14">
        <v>-1.7938276116322201E-2</v>
      </c>
    </row>
    <row r="1604" spans="1:13" x14ac:dyDescent="0.55000000000000004">
      <c r="A1604">
        <v>1599</v>
      </c>
      <c r="C1604">
        <f t="shared" si="78"/>
        <v>-0.29121584131544925</v>
      </c>
      <c r="D1604">
        <f t="shared" si="79"/>
        <v>9.45919791015194E-5</v>
      </c>
      <c r="E1604" s="2">
        <f t="shared" si="80"/>
        <v>1.7672142909398628E-2</v>
      </c>
      <c r="K1604">
        <v>1599</v>
      </c>
      <c r="L1604" s="14">
        <v>1.06486836168852E-4</v>
      </c>
      <c r="M1604" s="14">
        <v>-0.15827922894173699</v>
      </c>
    </row>
    <row r="1605" spans="1:13" x14ac:dyDescent="0.55000000000000004">
      <c r="A1605">
        <v>1600</v>
      </c>
      <c r="C1605">
        <f t="shared" si="78"/>
        <v>-0.2769703792801616</v>
      </c>
      <c r="D1605">
        <f t="shared" si="79"/>
        <v>5.433916175915873E-5</v>
      </c>
      <c r="E1605" s="2">
        <f t="shared" si="80"/>
        <v>3.237197032510257E-4</v>
      </c>
      <c r="K1605">
        <v>1600</v>
      </c>
      <c r="L1605" s="14">
        <v>1.0872308121821E-4</v>
      </c>
      <c r="M1605" s="14">
        <v>-0.25897816698564302</v>
      </c>
    </row>
    <row r="1606" spans="1:13" x14ac:dyDescent="0.55000000000000004">
      <c r="A1606">
        <v>1601</v>
      </c>
      <c r="C1606">
        <f t="shared" ref="C1606:C1669" si="81">$D$1*COS($B$2*(A1606-$L$2)+$B$1)</f>
        <v>-0.19321119011874047</v>
      </c>
      <c r="D1606">
        <f t="shared" ref="D1606:D1669" si="82">$D$2*COS($B$2*(A1606-$L$3)+$B$3)</f>
        <v>4.4836019430438377E-7</v>
      </c>
      <c r="E1606" s="2">
        <f t="shared" ref="E1606:E1669" si="83">(M1606-C1606)^2</f>
        <v>1.0323215615975502E-2</v>
      </c>
      <c r="K1606">
        <v>1601</v>
      </c>
      <c r="L1606" s="14">
        <v>8.3728956107437304E-5</v>
      </c>
      <c r="M1606" s="14">
        <v>-0.29481441652408402</v>
      </c>
    </row>
    <row r="1607" spans="1:13" x14ac:dyDescent="0.55000000000000004">
      <c r="A1607">
        <v>1602</v>
      </c>
      <c r="C1607">
        <f t="shared" si="81"/>
        <v>-6.0960064805900091E-2</v>
      </c>
      <c r="D1607">
        <f t="shared" si="82"/>
        <v>-5.3554970328990405E-5</v>
      </c>
      <c r="E1607" s="2">
        <f t="shared" si="83"/>
        <v>3.8358202438719936E-2</v>
      </c>
      <c r="K1607">
        <v>1602</v>
      </c>
      <c r="L1607" s="14">
        <v>3.77643945228226E-5</v>
      </c>
      <c r="M1607" s="14">
        <v>-0.256812566548206</v>
      </c>
    </row>
    <row r="1608" spans="1:13" x14ac:dyDescent="0.55000000000000004">
      <c r="A1608">
        <v>1603</v>
      </c>
      <c r="C1608">
        <f t="shared" si="81"/>
        <v>8.6590751835982319E-2</v>
      </c>
      <c r="D1608">
        <f t="shared" si="82"/>
        <v>-9.4117132148699624E-5</v>
      </c>
      <c r="E1608" s="2">
        <f t="shared" si="83"/>
        <v>5.8120129548241903E-2</v>
      </c>
      <c r="K1608">
        <v>1603</v>
      </c>
      <c r="L1608" s="14">
        <v>-1.7658493943328401E-5</v>
      </c>
      <c r="M1608" s="14">
        <v>-0.15449041613082901</v>
      </c>
    </row>
    <row r="1609" spans="1:13" x14ac:dyDescent="0.55000000000000004">
      <c r="A1609">
        <v>1604</v>
      </c>
      <c r="C1609">
        <f t="shared" si="81"/>
        <v>0.212409114955569</v>
      </c>
      <c r="D1609">
        <f t="shared" si="82"/>
        <v>-1.1105787763115714E-4</v>
      </c>
      <c r="E1609" s="2">
        <f t="shared" si="83"/>
        <v>5.1023715884216315E-2</v>
      </c>
      <c r="K1609">
        <v>1604</v>
      </c>
      <c r="L1609" s="14">
        <v>-6.8658703056029402E-5</v>
      </c>
      <c r="M1609" s="14">
        <v>-1.34751826045233E-2</v>
      </c>
    </row>
    <row r="1610" spans="1:13" x14ac:dyDescent="0.55000000000000004">
      <c r="A1610">
        <v>1605</v>
      </c>
      <c r="C1610">
        <f t="shared" si="81"/>
        <v>0.28491726745123336</v>
      </c>
      <c r="D1610">
        <f t="shared" si="82"/>
        <v>-1.001254367427319E-4</v>
      </c>
      <c r="E1610" s="2">
        <f t="shared" si="83"/>
        <v>2.371670022844137E-2</v>
      </c>
      <c r="K1610">
        <v>1605</v>
      </c>
      <c r="L1610" s="14">
        <v>-1.02462914060676E-4</v>
      </c>
      <c r="M1610" s="14">
        <v>0.13091499399904899</v>
      </c>
    </row>
    <row r="1611" spans="1:13" x14ac:dyDescent="0.55000000000000004">
      <c r="A1611">
        <v>1606</v>
      </c>
      <c r="C1611">
        <f t="shared" si="81"/>
        <v>0.2859171913963886</v>
      </c>
      <c r="D1611">
        <f t="shared" si="82"/>
        <v>-6.4063621708963797E-5</v>
      </c>
      <c r="E1611" s="2">
        <f t="shared" si="83"/>
        <v>1.8836028081362086E-3</v>
      </c>
      <c r="K1611">
        <v>1606</v>
      </c>
      <c r="L1611" s="14">
        <v>-1.10604652605055E-4</v>
      </c>
      <c r="M1611" s="14">
        <v>0.24251669821789801</v>
      </c>
    </row>
    <row r="1612" spans="1:13" x14ac:dyDescent="0.55000000000000004">
      <c r="A1612">
        <v>1607</v>
      </c>
      <c r="C1612">
        <f t="shared" si="81"/>
        <v>0.21515792695827252</v>
      </c>
      <c r="D1612">
        <f t="shared" si="82"/>
        <v>-1.1923187980474466E-5</v>
      </c>
      <c r="E1612" s="2">
        <f t="shared" si="83"/>
        <v>6.1184722680639675E-3</v>
      </c>
      <c r="K1612">
        <v>1607</v>
      </c>
      <c r="L1612" s="14">
        <v>-9.1044769763046603E-5</v>
      </c>
      <c r="M1612" s="14">
        <v>0.293378590903703</v>
      </c>
    </row>
    <row r="1613" spans="1:13" x14ac:dyDescent="0.55000000000000004">
      <c r="A1613">
        <v>1608</v>
      </c>
      <c r="C1613">
        <f t="shared" si="81"/>
        <v>9.0398558022628445E-2</v>
      </c>
      <c r="D1613">
        <f t="shared" si="82"/>
        <v>4.3209714610583028E-5</v>
      </c>
      <c r="E1613" s="2">
        <f t="shared" si="83"/>
        <v>3.2530969581910367E-2</v>
      </c>
      <c r="K1613">
        <v>1608</v>
      </c>
      <c r="L1613" s="14">
        <v>-4.8682159533136002E-5</v>
      </c>
      <c r="M1613" s="14">
        <v>0.27076199550902802</v>
      </c>
    </row>
    <row r="1614" spans="1:13" x14ac:dyDescent="0.55000000000000004">
      <c r="A1614">
        <v>1609</v>
      </c>
      <c r="C1614">
        <f t="shared" si="81"/>
        <v>-5.7048943525226783E-2</v>
      </c>
      <c r="D1614">
        <f t="shared" si="82"/>
        <v>8.7497889622652366E-5</v>
      </c>
      <c r="E1614" s="2">
        <f t="shared" si="83"/>
        <v>5.6349417357743542E-2</v>
      </c>
      <c r="K1614">
        <v>1609</v>
      </c>
      <c r="L1614" s="14">
        <v>5.8731995540408996E-6</v>
      </c>
      <c r="M1614" s="14">
        <v>0.18033137865364199</v>
      </c>
    </row>
    <row r="1615" spans="1:13" x14ac:dyDescent="0.55000000000000004">
      <c r="A1615">
        <v>1610</v>
      </c>
      <c r="C1615">
        <f t="shared" si="81"/>
        <v>-0.19017836274476957</v>
      </c>
      <c r="D1615">
        <f t="shared" si="82"/>
        <v>1.098259386489224E-4</v>
      </c>
      <c r="E1615" s="2">
        <f t="shared" si="83"/>
        <v>5.5184593064270343E-2</v>
      </c>
      <c r="K1615">
        <v>1610</v>
      </c>
      <c r="L1615" s="14">
        <v>5.8957579378223401E-5</v>
      </c>
      <c r="M1615" s="14">
        <v>4.4735649319794901E-2</v>
      </c>
    </row>
    <row r="1616" spans="1:13" x14ac:dyDescent="0.55000000000000004">
      <c r="A1616">
        <v>1611</v>
      </c>
      <c r="C1616">
        <f t="shared" si="81"/>
        <v>-0.27557702155825087</v>
      </c>
      <c r="D1616">
        <f t="shared" si="82"/>
        <v>1.0458999202167139E-4</v>
      </c>
      <c r="E1616" s="2">
        <f t="shared" si="83"/>
        <v>3.0106629525606714E-2</v>
      </c>
      <c r="K1616">
        <v>1611</v>
      </c>
      <c r="L1616" s="14">
        <v>9.7275667700860496E-5</v>
      </c>
      <c r="M1616" s="14">
        <v>-0.102064400906015</v>
      </c>
    </row>
    <row r="1617" spans="1:13" x14ac:dyDescent="0.55000000000000004">
      <c r="A1617">
        <v>1612</v>
      </c>
      <c r="C1617">
        <f t="shared" si="81"/>
        <v>-0.29181165666349057</v>
      </c>
      <c r="D1617">
        <f t="shared" si="82"/>
        <v>7.3104161979396432E-5</v>
      </c>
      <c r="E1617" s="2">
        <f t="shared" si="83"/>
        <v>4.6936019996963547E-3</v>
      </c>
      <c r="K1617">
        <v>1612</v>
      </c>
      <c r="L1617" s="14">
        <v>1.1123046159338501E-4</v>
      </c>
      <c r="M1617" s="14">
        <v>-0.223301788763338</v>
      </c>
    </row>
    <row r="1618" spans="1:13" x14ac:dyDescent="0.55000000000000004">
      <c r="A1618">
        <v>1613</v>
      </c>
      <c r="C1618">
        <f t="shared" si="81"/>
        <v>-0.23480771684890683</v>
      </c>
      <c r="D1618">
        <f t="shared" si="82"/>
        <v>2.3270728194022618E-5</v>
      </c>
      <c r="E1618" s="2">
        <f t="shared" si="83"/>
        <v>2.8948856438700257E-3</v>
      </c>
      <c r="K1618">
        <v>1613</v>
      </c>
      <c r="L1618" s="14">
        <v>9.7326896356158795E-5</v>
      </c>
      <c r="M1618" s="14">
        <v>-0.28861185836115499</v>
      </c>
    </row>
    <row r="1619" spans="1:13" x14ac:dyDescent="0.55000000000000004">
      <c r="A1619">
        <v>1614</v>
      </c>
      <c r="C1619">
        <f t="shared" si="81"/>
        <v>-0.11887198945906224</v>
      </c>
      <c r="D1619">
        <f t="shared" si="82"/>
        <v>-3.2403167860324573E-5</v>
      </c>
      <c r="E1619" s="2">
        <f t="shared" si="83"/>
        <v>2.6492545538913781E-2</v>
      </c>
      <c r="K1619">
        <v>1614</v>
      </c>
      <c r="L1619" s="14">
        <v>5.9047206154300999E-5</v>
      </c>
      <c r="M1619" s="14">
        <v>-0.28163729761443601</v>
      </c>
    </row>
    <row r="1620" spans="1:13" x14ac:dyDescent="0.55000000000000004">
      <c r="A1620">
        <v>1615</v>
      </c>
      <c r="C1620">
        <f t="shared" si="81"/>
        <v>2.6898101661208196E-2</v>
      </c>
      <c r="D1620">
        <f t="shared" si="82"/>
        <v>-7.9944551786034865E-5</v>
      </c>
      <c r="E1620" s="2">
        <f t="shared" si="83"/>
        <v>5.3371640478371667E-2</v>
      </c>
      <c r="K1620">
        <v>1615</v>
      </c>
      <c r="L1620" s="14">
        <v>5.9787768688249802E-6</v>
      </c>
      <c r="M1620" s="14">
        <v>-0.204124928529229</v>
      </c>
    </row>
    <row r="1621" spans="1:13" x14ac:dyDescent="0.55000000000000004">
      <c r="A1621">
        <v>1616</v>
      </c>
      <c r="C1621">
        <f t="shared" si="81"/>
        <v>0.16591733623249427</v>
      </c>
      <c r="D1621">
        <f t="shared" si="82"/>
        <v>-1.0742153831128612E-4</v>
      </c>
      <c r="E1621" s="2">
        <f t="shared" si="83"/>
        <v>5.8276635238658593E-2</v>
      </c>
      <c r="K1621">
        <v>1616</v>
      </c>
      <c r="L1621" s="14">
        <v>-4.8587074173087202E-5</v>
      </c>
      <c r="M1621" s="14">
        <v>-7.5488204794754293E-2</v>
      </c>
    </row>
    <row r="1622" spans="1:13" x14ac:dyDescent="0.55000000000000004">
      <c r="A1622">
        <v>1617</v>
      </c>
      <c r="C1622">
        <f t="shared" si="81"/>
        <v>0.26329481666890148</v>
      </c>
      <c r="D1622">
        <f t="shared" si="82"/>
        <v>-1.0793798298687305E-4</v>
      </c>
      <c r="E1622" s="2">
        <f t="shared" si="83"/>
        <v>3.657266437175824E-2</v>
      </c>
      <c r="K1622">
        <v>1617</v>
      </c>
      <c r="L1622" s="14">
        <v>-9.0983991076024003E-5</v>
      </c>
      <c r="M1622" s="14">
        <v>7.2055008125391798E-2</v>
      </c>
    </row>
    <row r="1623" spans="1:13" x14ac:dyDescent="0.55000000000000004">
      <c r="A1623">
        <v>1618</v>
      </c>
      <c r="C1623">
        <f t="shared" si="81"/>
        <v>0.29459084793673229</v>
      </c>
      <c r="D1623">
        <f t="shared" si="82"/>
        <v>-8.1364269085296528E-5</v>
      </c>
      <c r="E1623" s="2">
        <f t="shared" si="83"/>
        <v>8.6563021657967351E-3</v>
      </c>
      <c r="K1623">
        <v>1618</v>
      </c>
      <c r="L1623" s="14">
        <v>-1.10593402990267E-4</v>
      </c>
      <c r="M1623" s="14">
        <v>0.20155159726371399</v>
      </c>
    </row>
    <row r="1624" spans="1:13" x14ac:dyDescent="0.55000000000000004">
      <c r="A1624">
        <v>1619</v>
      </c>
      <c r="C1624">
        <f t="shared" si="81"/>
        <v>0.25195078585531283</v>
      </c>
      <c r="D1624">
        <f t="shared" si="82"/>
        <v>-3.436983866592775E-5</v>
      </c>
      <c r="E1624" s="2">
        <f t="shared" si="83"/>
        <v>8.1896432120325251E-4</v>
      </c>
      <c r="K1624">
        <v>1619</v>
      </c>
      <c r="L1624" s="14">
        <v>-1.0250401105393401E-4</v>
      </c>
      <c r="M1624" s="14">
        <v>0.28056833853200502</v>
      </c>
    </row>
    <row r="1625" spans="1:13" x14ac:dyDescent="0.55000000000000004">
      <c r="A1625">
        <v>1620</v>
      </c>
      <c r="C1625">
        <f t="shared" si="81"/>
        <v>0.1460763872263329</v>
      </c>
      <c r="D1625">
        <f t="shared" si="82"/>
        <v>2.1250696799474363E-5</v>
      </c>
      <c r="E1625" s="2">
        <f t="shared" si="83"/>
        <v>2.0517299872865765E-2</v>
      </c>
      <c r="K1625">
        <v>1620</v>
      </c>
      <c r="L1625" s="14">
        <v>-6.8741853660424506E-5</v>
      </c>
      <c r="M1625" s="14">
        <v>0.28931499889534401</v>
      </c>
    </row>
    <row r="1626" spans="1:13" x14ac:dyDescent="0.55000000000000004">
      <c r="A1626">
        <v>1621</v>
      </c>
      <c r="C1626">
        <f t="shared" si="81"/>
        <v>3.5398944499966251E-3</v>
      </c>
      <c r="D1626">
        <f t="shared" si="82"/>
        <v>7.1537755297431264E-5</v>
      </c>
      <c r="E1626" s="2">
        <f t="shared" si="83"/>
        <v>4.9311100403079684E-2</v>
      </c>
      <c r="K1626">
        <v>1621</v>
      </c>
      <c r="L1626" s="14">
        <v>-1.7762872574161001E-5</v>
      </c>
      <c r="M1626" s="14">
        <v>0.225600923005391</v>
      </c>
    </row>
    <row r="1627" spans="1:13" x14ac:dyDescent="0.55000000000000004">
      <c r="A1627">
        <v>1622</v>
      </c>
      <c r="C1627">
        <f t="shared" si="81"/>
        <v>-0.13988503721916573</v>
      </c>
      <c r="D1627">
        <f t="shared" si="82"/>
        <v>1.0387034511236868E-4</v>
      </c>
      <c r="E1627" s="2">
        <f t="shared" si="83"/>
        <v>6.0156751702048046E-2</v>
      </c>
      <c r="K1627">
        <v>1622</v>
      </c>
      <c r="L1627" s="14">
        <v>3.7664930141162602E-5</v>
      </c>
      <c r="M1627" s="14">
        <v>0.105383696422218</v>
      </c>
    </row>
    <row r="1628" spans="1:13" x14ac:dyDescent="0.55000000000000004">
      <c r="A1628">
        <v>1623</v>
      </c>
      <c r="C1628">
        <f t="shared" si="81"/>
        <v>-0.24820177308837293</v>
      </c>
      <c r="D1628">
        <f t="shared" si="82"/>
        <v>1.1013366771731556E-4</v>
      </c>
      <c r="E1628" s="2">
        <f t="shared" si="83"/>
        <v>4.2838337019323401E-2</v>
      </c>
      <c r="K1628">
        <v>1623</v>
      </c>
      <c r="L1628" s="14">
        <v>8.3659317446368705E-5</v>
      </c>
      <c r="M1628" s="14">
        <v>-4.1227530682890499E-2</v>
      </c>
    </row>
    <row r="1629" spans="1:13" x14ac:dyDescent="0.55000000000000004">
      <c r="A1629">
        <v>1624</v>
      </c>
      <c r="C1629">
        <f t="shared" si="81"/>
        <v>-0.29422509559154675</v>
      </c>
      <c r="D1629">
        <f t="shared" si="82"/>
        <v>8.8755761159127629E-5</v>
      </c>
      <c r="E1629" s="2">
        <f t="shared" si="83"/>
        <v>1.3621697624621548E-2</v>
      </c>
      <c r="K1629">
        <v>1624</v>
      </c>
      <c r="L1629" s="14">
        <v>1.08700709712404E-4</v>
      </c>
      <c r="M1629" s="14">
        <v>-0.17751306697143601</v>
      </c>
    </row>
    <row r="1630" spans="1:13" x14ac:dyDescent="0.55000000000000004">
      <c r="A1630">
        <v>1625</v>
      </c>
      <c r="C1630">
        <f t="shared" si="81"/>
        <v>-0.26640412087476029</v>
      </c>
      <c r="D1630">
        <f t="shared" si="82"/>
        <v>4.5102029372947884E-5</v>
      </c>
      <c r="E1630" s="2">
        <f t="shared" si="83"/>
        <v>8.615595999536568E-6</v>
      </c>
      <c r="K1630">
        <v>1625</v>
      </c>
      <c r="L1630" s="14">
        <v>1.0651733490072201E-4</v>
      </c>
      <c r="M1630" s="14">
        <v>-0.26933935442586598</v>
      </c>
    </row>
    <row r="1631" spans="1:13" x14ac:dyDescent="0.55000000000000004">
      <c r="A1631">
        <v>1626</v>
      </c>
      <c r="C1631">
        <f t="shared" si="81"/>
        <v>-0.17172132717260216</v>
      </c>
      <c r="D1631">
        <f t="shared" si="82"/>
        <v>-9.8713611100902884E-6</v>
      </c>
      <c r="E1631" s="2">
        <f t="shared" si="83"/>
        <v>1.4880731197223256E-2</v>
      </c>
      <c r="K1631">
        <v>1626</v>
      </c>
      <c r="L1631" s="14">
        <v>7.7656032777580797E-5</v>
      </c>
      <c r="M1631" s="14">
        <v>-0.293707929704287</v>
      </c>
    </row>
    <row r="1632" spans="1:13" x14ac:dyDescent="0.55000000000000004">
      <c r="A1632">
        <v>1627</v>
      </c>
      <c r="C1632">
        <f t="shared" si="81"/>
        <v>-3.3940099949108793E-2</v>
      </c>
      <c r="D1632">
        <f t="shared" si="82"/>
        <v>-6.2367248026313512E-5</v>
      </c>
      <c r="E1632" s="2">
        <f t="shared" si="83"/>
        <v>4.4342012565121762E-2</v>
      </c>
      <c r="K1632">
        <v>1627</v>
      </c>
      <c r="L1632" s="14">
        <v>2.9345295502241499E-5</v>
      </c>
      <c r="M1632" s="14">
        <v>-0.24451553195655301</v>
      </c>
    </row>
    <row r="1633" spans="1:13" x14ac:dyDescent="0.55000000000000004">
      <c r="A1633">
        <v>1628</v>
      </c>
      <c r="C1633">
        <f t="shared" si="81"/>
        <v>0.11235937696193882</v>
      </c>
      <c r="D1633">
        <f t="shared" si="82"/>
        <v>-9.9210270285617557E-5</v>
      </c>
      <c r="E1633" s="2">
        <f t="shared" si="83"/>
        <v>6.0733698463509636E-2</v>
      </c>
      <c r="K1633">
        <v>1628</v>
      </c>
      <c r="L1633" s="14">
        <v>-2.6315153076630901E-5</v>
      </c>
      <c r="M1633" s="14">
        <v>-0.13408270236606401</v>
      </c>
    </row>
    <row r="1634" spans="1:13" x14ac:dyDescent="0.55000000000000004">
      <c r="A1634">
        <v>1629</v>
      </c>
      <c r="C1634">
        <f t="shared" si="81"/>
        <v>0.23045901860262208</v>
      </c>
      <c r="D1634">
        <f t="shared" si="82"/>
        <v>-1.1115360588982034E-4</v>
      </c>
      <c r="E1634" s="2">
        <f t="shared" si="83"/>
        <v>4.863217836235445E-2</v>
      </c>
      <c r="K1634">
        <v>1629</v>
      </c>
      <c r="L1634" s="14">
        <v>-7.5384808320103202E-5</v>
      </c>
      <c r="M1634" s="14">
        <v>9.9319718207036296E-3</v>
      </c>
    </row>
    <row r="1635" spans="1:13" x14ac:dyDescent="0.55000000000000004">
      <c r="A1635">
        <v>1630</v>
      </c>
      <c r="C1635">
        <f t="shared" si="81"/>
        <v>0.29071830426572043</v>
      </c>
      <c r="D1635">
        <f t="shared" si="82"/>
        <v>-9.5199729347974818E-5</v>
      </c>
      <c r="E1635" s="2">
        <f t="shared" si="83"/>
        <v>1.939311983097456E-2</v>
      </c>
      <c r="K1635">
        <v>1630</v>
      </c>
      <c r="L1635" s="14">
        <v>-1.05573870666406E-4</v>
      </c>
      <c r="M1635" s="14">
        <v>0.151459122051496</v>
      </c>
    </row>
    <row r="1636" spans="1:13" x14ac:dyDescent="0.55000000000000004">
      <c r="A1636">
        <v>1631</v>
      </c>
      <c r="C1636">
        <f t="shared" si="81"/>
        <v>0.27801342341412294</v>
      </c>
      <c r="D1636">
        <f t="shared" si="82"/>
        <v>-5.5352727391216746E-5</v>
      </c>
      <c r="E1636" s="2">
        <f t="shared" si="83"/>
        <v>5.2720879918504034E-4</v>
      </c>
      <c r="K1636">
        <v>1631</v>
      </c>
      <c r="L1636" s="14">
        <v>-1.09321302171562E-4</v>
      </c>
      <c r="M1636" s="14">
        <v>0.25505239558031201</v>
      </c>
    </row>
    <row r="1637" spans="1:13" x14ac:dyDescent="0.55000000000000004">
      <c r="A1637">
        <v>1632</v>
      </c>
      <c r="C1637">
        <f t="shared" si="81"/>
        <v>0.19553303334456443</v>
      </c>
      <c r="D1637">
        <f t="shared" si="82"/>
        <v>-1.6133576023775078E-6</v>
      </c>
      <c r="E1637" s="2">
        <f t="shared" si="83"/>
        <v>9.8472242235410901E-3</v>
      </c>
      <c r="K1637">
        <v>1632</v>
      </c>
      <c r="L1637" s="14">
        <v>-8.5688535367727997E-5</v>
      </c>
      <c r="M1637" s="14">
        <v>0.29476621440584599</v>
      </c>
    </row>
    <row r="1638" spans="1:13" x14ac:dyDescent="0.55000000000000004">
      <c r="A1638">
        <v>1633</v>
      </c>
      <c r="C1638">
        <f t="shared" si="81"/>
        <v>6.3977973414487521E-2</v>
      </c>
      <c r="D1638">
        <f t="shared" si="82"/>
        <v>5.2530930938129475E-5</v>
      </c>
      <c r="E1638" s="2">
        <f t="shared" si="83"/>
        <v>3.8681461886643488E-2</v>
      </c>
      <c r="K1638">
        <v>1633</v>
      </c>
      <c r="L1638" s="14">
        <v>-4.05945433079645E-5</v>
      </c>
      <c r="M1638" s="14">
        <v>0.26065400623659701</v>
      </c>
    </row>
    <row r="1639" spans="1:13" x14ac:dyDescent="0.55000000000000004">
      <c r="A1639">
        <v>1634</v>
      </c>
      <c r="C1639">
        <f t="shared" si="81"/>
        <v>-8.3634209292917455E-2</v>
      </c>
      <c r="D1639">
        <f t="shared" si="82"/>
        <v>9.3491063077115691E-5</v>
      </c>
      <c r="E1639" s="2">
        <f t="shared" si="83"/>
        <v>5.9972872636068292E-2</v>
      </c>
      <c r="K1639">
        <v>1634</v>
      </c>
      <c r="L1639" s="14">
        <v>1.46666039535424E-5</v>
      </c>
      <c r="M1639" s="14">
        <v>0.16125938522533101</v>
      </c>
    </row>
    <row r="1640" spans="1:13" x14ac:dyDescent="0.55000000000000004">
      <c r="A1640">
        <v>1635</v>
      </c>
      <c r="C1640">
        <f t="shared" si="81"/>
        <v>-0.21025596833735338</v>
      </c>
      <c r="D1640">
        <f t="shared" si="82"/>
        <v>1.1098690901932661E-4</v>
      </c>
      <c r="E1640" s="2">
        <f t="shared" si="83"/>
        <v>5.3699867734529012E-2</v>
      </c>
      <c r="K1640">
        <v>1635</v>
      </c>
      <c r="L1640" s="14">
        <v>6.6254409269879305E-5</v>
      </c>
      <c r="M1640" s="14">
        <v>2.1476350803782001E-2</v>
      </c>
    </row>
    <row r="1641" spans="1:13" x14ac:dyDescent="0.55000000000000004">
      <c r="A1641">
        <v>1636</v>
      </c>
      <c r="C1641">
        <f t="shared" si="81"/>
        <v>-0.28410791117431267</v>
      </c>
      <c r="D1641">
        <f t="shared" si="82"/>
        <v>1.0062738021632816E-4</v>
      </c>
      <c r="E1641" s="2">
        <f t="shared" si="83"/>
        <v>2.5735327898793268E-2</v>
      </c>
      <c r="K1641">
        <v>1636</v>
      </c>
      <c r="L1641" s="14">
        <v>1.01248386772059E-4</v>
      </c>
      <c r="M1641" s="14">
        <v>-0.123685568906182</v>
      </c>
    </row>
    <row r="1642" spans="1:13" x14ac:dyDescent="0.55000000000000004">
      <c r="A1642">
        <v>1637</v>
      </c>
      <c r="C1642">
        <f t="shared" si="81"/>
        <v>-0.28665475682638231</v>
      </c>
      <c r="D1642">
        <f t="shared" si="82"/>
        <v>6.5012500036240679E-5</v>
      </c>
      <c r="E1642" s="2">
        <f t="shared" si="83"/>
        <v>2.3799846386981485E-3</v>
      </c>
      <c r="K1642">
        <v>1637</v>
      </c>
      <c r="L1642" s="14">
        <v>1.1088407770778499E-4</v>
      </c>
      <c r="M1642" s="14">
        <v>-0.237869670594029</v>
      </c>
    </row>
    <row r="1643" spans="1:13" x14ac:dyDescent="0.55000000000000004">
      <c r="A1643">
        <v>1638</v>
      </c>
      <c r="C1643">
        <f t="shared" si="81"/>
        <v>-0.21725730071890054</v>
      </c>
      <c r="D1643">
        <f t="shared" si="82"/>
        <v>1.3080852702057008E-5</v>
      </c>
      <c r="E1643" s="2">
        <f t="shared" si="83"/>
        <v>5.6581291754950738E-3</v>
      </c>
      <c r="K1643">
        <v>1638</v>
      </c>
      <c r="L1643" s="14">
        <v>9.2748163506717999E-5</v>
      </c>
      <c r="M1643" s="14">
        <v>-0.292477837645295</v>
      </c>
    </row>
    <row r="1644" spans="1:13" x14ac:dyDescent="0.55000000000000004">
      <c r="A1644">
        <v>1639</v>
      </c>
      <c r="C1644">
        <f t="shared" si="81"/>
        <v>-9.333284155127182E-2</v>
      </c>
      <c r="D1644">
        <f t="shared" si="82"/>
        <v>-4.2133812938173393E-5</v>
      </c>
      <c r="E1644" s="2">
        <f t="shared" si="83"/>
        <v>3.2580349024630126E-2</v>
      </c>
      <c r="K1644">
        <v>1639</v>
      </c>
      <c r="L1644" s="14">
        <v>5.1382896387558402E-5</v>
      </c>
      <c r="M1644" s="14">
        <v>-0.27383311585751802</v>
      </c>
    </row>
    <row r="1645" spans="1:13" x14ac:dyDescent="0.55000000000000004">
      <c r="A1645">
        <v>1640</v>
      </c>
      <c r="C1645">
        <f t="shared" si="81"/>
        <v>5.4016193544466053E-2</v>
      </c>
      <c r="D1645">
        <f t="shared" si="82"/>
        <v>-8.6773779640979276E-5</v>
      </c>
      <c r="E1645" s="2">
        <f t="shared" si="83"/>
        <v>5.7898650924307765E-2</v>
      </c>
      <c r="K1645">
        <v>1640</v>
      </c>
      <c r="L1645" s="14">
        <v>-2.8515358882126801E-6</v>
      </c>
      <c r="M1645" s="14">
        <v>-0.18660519146590199</v>
      </c>
    </row>
    <row r="1646" spans="1:13" x14ac:dyDescent="0.55000000000000004">
      <c r="A1646">
        <v>1641</v>
      </c>
      <c r="C1646">
        <f t="shared" si="81"/>
        <v>0.18780830263258103</v>
      </c>
      <c r="D1646">
        <f t="shared" si="82"/>
        <v>-1.0963535670042412E-4</v>
      </c>
      <c r="E1646" s="2">
        <f t="shared" si="83"/>
        <v>5.7815789835477659E-2</v>
      </c>
      <c r="K1646">
        <v>1641</v>
      </c>
      <c r="L1646" s="14">
        <v>-5.6371783311136501E-5</v>
      </c>
      <c r="M1646" s="14">
        <v>-5.2640839257086902E-2</v>
      </c>
    </row>
    <row r="1647" spans="1:13" x14ac:dyDescent="0.55000000000000004">
      <c r="A1647">
        <v>1642</v>
      </c>
      <c r="C1647">
        <f t="shared" si="81"/>
        <v>0.27446448644444654</v>
      </c>
      <c r="D1647">
        <f t="shared" si="82"/>
        <v>-1.0498077015815616E-4</v>
      </c>
      <c r="E1647" s="2">
        <f t="shared" si="83"/>
        <v>3.238443141733114E-2</v>
      </c>
      <c r="K1647">
        <v>1642</v>
      </c>
      <c r="L1647" s="14">
        <v>-9.5773367898631094E-5</v>
      </c>
      <c r="M1647" s="14">
        <v>9.45077377037251E-2</v>
      </c>
    </row>
    <row r="1648" spans="1:13" x14ac:dyDescent="0.55000000000000004">
      <c r="A1648">
        <v>1643</v>
      </c>
      <c r="C1648">
        <f t="shared" si="81"/>
        <v>0.29223586941207147</v>
      </c>
      <c r="D1648">
        <f t="shared" si="82"/>
        <v>-7.3978223125621632E-5</v>
      </c>
      <c r="E1648" s="2">
        <f t="shared" si="83"/>
        <v>5.5130036850795754E-3</v>
      </c>
      <c r="K1648">
        <v>1643</v>
      </c>
      <c r="L1648" s="14">
        <v>-1.11187918361073E-4</v>
      </c>
      <c r="M1648" s="14">
        <v>0.21798626547319799</v>
      </c>
    </row>
    <row r="1649" spans="1:13" x14ac:dyDescent="0.55000000000000004">
      <c r="A1649">
        <v>1644</v>
      </c>
      <c r="C1649">
        <f t="shared" si="81"/>
        <v>0.23666220900103629</v>
      </c>
      <c r="D1649">
        <f t="shared" si="82"/>
        <v>-2.4408701425641146E-5</v>
      </c>
      <c r="E1649" s="2">
        <f t="shared" si="83"/>
        <v>2.520699848419974E-3</v>
      </c>
      <c r="K1649">
        <v>1644</v>
      </c>
      <c r="L1649" s="14">
        <v>-9.87547649102155E-5</v>
      </c>
      <c r="M1649" s="14">
        <v>0.28686878076629402</v>
      </c>
    </row>
    <row r="1650" spans="1:13" x14ac:dyDescent="0.55000000000000004">
      <c r="A1650">
        <v>1645</v>
      </c>
      <c r="C1650">
        <f t="shared" si="81"/>
        <v>0.12169132257527862</v>
      </c>
      <c r="D1650">
        <f t="shared" si="82"/>
        <v>3.128688983718315E-5</v>
      </c>
      <c r="E1650" s="2">
        <f t="shared" si="83"/>
        <v>2.6312703011507132E-2</v>
      </c>
      <c r="K1650">
        <v>1645</v>
      </c>
      <c r="L1650" s="14">
        <v>-6.1587867957509595E-5</v>
      </c>
      <c r="M1650" s="14">
        <v>0.28390323031175502</v>
      </c>
    </row>
    <row r="1651" spans="1:13" x14ac:dyDescent="0.55000000000000004">
      <c r="A1651">
        <v>1646</v>
      </c>
      <c r="C1651">
        <f t="shared" si="81"/>
        <v>-2.3821520766886962E-2</v>
      </c>
      <c r="D1651">
        <f t="shared" si="82"/>
        <v>7.9130131226296983E-5</v>
      </c>
      <c r="E1651" s="2">
        <f t="shared" si="83"/>
        <v>5.4594133482309931E-2</v>
      </c>
      <c r="K1651">
        <v>1646</v>
      </c>
      <c r="L1651" s="14">
        <v>-8.9959074114504102E-6</v>
      </c>
      <c r="M1651" s="14">
        <v>0.20983235461785801</v>
      </c>
    </row>
    <row r="1652" spans="1:13" x14ac:dyDescent="0.55000000000000004">
      <c r="A1652">
        <v>1647</v>
      </c>
      <c r="C1652">
        <f t="shared" si="81"/>
        <v>-0.16335566451535838</v>
      </c>
      <c r="D1652">
        <f t="shared" si="82"/>
        <v>1.0711337760882389E-4</v>
      </c>
      <c r="E1652" s="2">
        <f t="shared" si="83"/>
        <v>6.0793474970789484E-2</v>
      </c>
      <c r="K1652">
        <v>1647</v>
      </c>
      <c r="L1652" s="14">
        <v>4.5849133952364603E-5</v>
      </c>
      <c r="M1652" s="14">
        <v>8.3207664004495696E-2</v>
      </c>
    </row>
    <row r="1653" spans="1:13" x14ac:dyDescent="0.55000000000000004">
      <c r="A1653">
        <v>1648</v>
      </c>
      <c r="C1653">
        <f t="shared" si="81"/>
        <v>-0.26189097973418651</v>
      </c>
      <c r="D1653">
        <f t="shared" si="82"/>
        <v>1.0821342398248813E-4</v>
      </c>
      <c r="E1653" s="2">
        <f t="shared" si="83"/>
        <v>3.9059228586319605E-2</v>
      </c>
      <c r="K1653">
        <v>1648</v>
      </c>
      <c r="L1653" s="14">
        <v>8.9210975290432299E-5</v>
      </c>
      <c r="M1653" s="14">
        <v>-6.4256902241665997E-2</v>
      </c>
    </row>
    <row r="1654" spans="1:13" x14ac:dyDescent="0.55000000000000004">
      <c r="A1654">
        <v>1649</v>
      </c>
      <c r="C1654">
        <f t="shared" si="81"/>
        <v>-0.29469717926451205</v>
      </c>
      <c r="D1654">
        <f t="shared" si="82"/>
        <v>8.2154181894926055E-5</v>
      </c>
      <c r="E1654" s="2">
        <f t="shared" si="83"/>
        <v>9.8147164073110384E-3</v>
      </c>
      <c r="K1654">
        <v>1649</v>
      </c>
      <c r="L1654" s="14">
        <v>1.10229374442299E-4</v>
      </c>
      <c r="M1654" s="14">
        <v>-0.19562792870052001</v>
      </c>
    </row>
    <row r="1655" spans="1:13" x14ac:dyDescent="0.55000000000000004">
      <c r="A1655">
        <v>1650</v>
      </c>
      <c r="C1655">
        <f t="shared" si="81"/>
        <v>-0.25354059852361105</v>
      </c>
      <c r="D1655">
        <f t="shared" si="82"/>
        <v>3.547597182439975E-5</v>
      </c>
      <c r="E1655" s="2">
        <f t="shared" si="83"/>
        <v>5.9839572121791085E-4</v>
      </c>
      <c r="K1655">
        <v>1650</v>
      </c>
      <c r="L1655" s="14">
        <v>1.0364014295169701E-4</v>
      </c>
      <c r="M1655" s="14">
        <v>-0.27800272682876698</v>
      </c>
    </row>
    <row r="1656" spans="1:13" x14ac:dyDescent="0.55000000000000004">
      <c r="A1656">
        <v>1651</v>
      </c>
      <c r="C1656">
        <f t="shared" si="81"/>
        <v>-0.14875067176599335</v>
      </c>
      <c r="D1656">
        <f t="shared" si="82"/>
        <v>-2.0105959399498531E-5</v>
      </c>
      <c r="E1656" s="2">
        <f t="shared" si="83"/>
        <v>2.0163814165892281E-2</v>
      </c>
      <c r="K1656">
        <v>1651</v>
      </c>
      <c r="L1656" s="14">
        <v>7.1093594722073799E-5</v>
      </c>
      <c r="M1656" s="14">
        <v>-0.290750017419036</v>
      </c>
    </row>
    <row r="1657" spans="1:13" x14ac:dyDescent="0.55000000000000004">
      <c r="A1657">
        <v>1652</v>
      </c>
      <c r="C1657">
        <f t="shared" si="81"/>
        <v>-6.6274618110194732E-3</v>
      </c>
      <c r="D1657">
        <f t="shared" si="82"/>
        <v>-7.0641718614191621E-5</v>
      </c>
      <c r="E1657" s="2">
        <f t="shared" si="83"/>
        <v>5.0198268362935741E-2</v>
      </c>
      <c r="K1657">
        <v>1652</v>
      </c>
      <c r="L1657" s="14">
        <v>2.0741214661663801E-5</v>
      </c>
      <c r="M1657" s="14">
        <v>-0.230677162464548</v>
      </c>
    </row>
    <row r="1658" spans="1:13" x14ac:dyDescent="0.55000000000000004">
      <c r="A1658">
        <v>1653</v>
      </c>
      <c r="C1658">
        <f t="shared" si="81"/>
        <v>0.13715910136363546</v>
      </c>
      <c r="D1658">
        <f t="shared" si="82"/>
        <v>-1.0344789546640445E-4</v>
      </c>
      <c r="E1658" s="2">
        <f t="shared" si="83"/>
        <v>6.249444138221065E-2</v>
      </c>
      <c r="K1658">
        <v>1653</v>
      </c>
      <c r="L1658" s="14">
        <v>-3.4805931279914102E-5</v>
      </c>
      <c r="M1658" s="14">
        <v>-0.11282978115358901</v>
      </c>
    </row>
    <row r="1659" spans="1:13" x14ac:dyDescent="0.55000000000000004">
      <c r="A1659">
        <v>1654</v>
      </c>
      <c r="C1659">
        <f t="shared" si="81"/>
        <v>0.24652162117989501</v>
      </c>
      <c r="D1659">
        <f t="shared" si="82"/>
        <v>-1.1029083106522754E-4</v>
      </c>
      <c r="E1659" s="2">
        <f t="shared" si="83"/>
        <v>4.547347369223928E-2</v>
      </c>
      <c r="K1659">
        <v>1654</v>
      </c>
      <c r="L1659" s="14">
        <v>-8.1635715812115799E-5</v>
      </c>
      <c r="M1659" s="14">
        <v>3.3276518792432701E-2</v>
      </c>
    </row>
    <row r="1660" spans="1:13" x14ac:dyDescent="0.55000000000000004">
      <c r="A1660">
        <v>1655</v>
      </c>
      <c r="C1660">
        <f t="shared" si="81"/>
        <v>0.29401241034443043</v>
      </c>
      <c r="D1660">
        <f t="shared" si="82"/>
        <v>-8.9453092813090505E-5</v>
      </c>
      <c r="E1660" s="2">
        <f t="shared" si="83"/>
        <v>1.5120121236892129E-2</v>
      </c>
      <c r="K1660">
        <v>1655</v>
      </c>
      <c r="L1660" s="14">
        <v>-1.0801932888795901E-4</v>
      </c>
      <c r="M1660" s="14">
        <v>0.17104850817435399</v>
      </c>
    </row>
    <row r="1661" spans="1:13" x14ac:dyDescent="0.55000000000000004">
      <c r="A1661">
        <v>1656</v>
      </c>
      <c r="C1661">
        <f t="shared" si="81"/>
        <v>0.26771228180285295</v>
      </c>
      <c r="D1661">
        <f t="shared" si="82"/>
        <v>-4.6164513786826839E-5</v>
      </c>
      <c r="E1661" s="2">
        <f t="shared" si="83"/>
        <v>2.9996308045828222E-6</v>
      </c>
      <c r="K1661">
        <v>1656</v>
      </c>
      <c r="L1661" s="14">
        <v>-1.07348830940545E-4</v>
      </c>
      <c r="M1661" s="14">
        <v>0.26598033757610001</v>
      </c>
    </row>
    <row r="1662" spans="1:13" x14ac:dyDescent="0.55000000000000004">
      <c r="A1662">
        <v>1657</v>
      </c>
      <c r="C1662">
        <f t="shared" si="81"/>
        <v>0.17422201345686988</v>
      </c>
      <c r="D1662">
        <f t="shared" si="82"/>
        <v>8.7103851290245354E-6</v>
      </c>
      <c r="E1662" s="2">
        <f t="shared" si="83"/>
        <v>1.4417700144487617E-2</v>
      </c>
      <c r="K1662">
        <v>1657</v>
      </c>
      <c r="L1662" s="14">
        <v>-7.9792152340273206E-5</v>
      </c>
      <c r="M1662" s="14">
        <v>0.294295741409689</v>
      </c>
    </row>
    <row r="1663" spans="1:13" x14ac:dyDescent="0.55000000000000004">
      <c r="A1663">
        <v>1658</v>
      </c>
      <c r="C1663">
        <f t="shared" si="81"/>
        <v>3.7005692041429769E-2</v>
      </c>
      <c r="D1663">
        <f t="shared" si="82"/>
        <v>6.1399160978209766E-5</v>
      </c>
      <c r="E1663" s="2">
        <f t="shared" si="83"/>
        <v>4.4900448408818516E-2</v>
      </c>
      <c r="K1663">
        <v>1658</v>
      </c>
      <c r="L1663" s="14">
        <v>-3.2251034191802499E-5</v>
      </c>
      <c r="M1663" s="14">
        <v>0.248902951128985</v>
      </c>
    </row>
    <row r="1664" spans="1:13" x14ac:dyDescent="0.55000000000000004">
      <c r="A1664">
        <v>1659</v>
      </c>
      <c r="C1664">
        <f t="shared" si="81"/>
        <v>-0.10949827805731521</v>
      </c>
      <c r="D1664">
        <f t="shared" si="82"/>
        <v>9.8678041613304185E-5</v>
      </c>
      <c r="E1664" s="2">
        <f t="shared" si="83"/>
        <v>6.2835023119444042E-2</v>
      </c>
      <c r="K1664">
        <v>1659</v>
      </c>
      <c r="L1664" s="14">
        <v>2.3367555540895999E-5</v>
      </c>
      <c r="M1664" s="14">
        <v>0.141170872656218</v>
      </c>
    </row>
    <row r="1665" spans="1:13" x14ac:dyDescent="0.55000000000000004">
      <c r="A1665">
        <v>1660</v>
      </c>
      <c r="C1665">
        <f t="shared" si="81"/>
        <v>-0.22852048840463182</v>
      </c>
      <c r="D1665">
        <f t="shared" si="82"/>
        <v>1.1119081377189088E-4</v>
      </c>
      <c r="E1665" s="2">
        <f t="shared" si="83"/>
        <v>5.1348539719208747E-2</v>
      </c>
      <c r="K1665">
        <v>1660</v>
      </c>
      <c r="L1665" s="14">
        <v>7.3133596026586897E-5</v>
      </c>
      <c r="M1665" s="14">
        <v>-1.9183266338121E-3</v>
      </c>
    </row>
    <row r="1666" spans="1:13" x14ac:dyDescent="0.55000000000000004">
      <c r="A1666">
        <v>1661</v>
      </c>
      <c r="C1666">
        <f t="shared" si="81"/>
        <v>-0.29018887299308888</v>
      </c>
      <c r="D1666">
        <f t="shared" si="82"/>
        <v>9.5797035390313257E-5</v>
      </c>
      <c r="E1666" s="2">
        <f t="shared" si="83"/>
        <v>2.1217361108153886E-2</v>
      </c>
      <c r="K1666">
        <v>1661</v>
      </c>
      <c r="L1666" s="14">
        <v>1.04582873699526E-4</v>
      </c>
      <c r="M1666" s="14">
        <v>-0.144527069117969</v>
      </c>
    </row>
    <row r="1667" spans="1:13" x14ac:dyDescent="0.55000000000000004">
      <c r="A1667">
        <v>1662</v>
      </c>
      <c r="C1667">
        <f t="shared" si="81"/>
        <v>-0.2790259671567441</v>
      </c>
      <c r="D1667">
        <f t="shared" si="82"/>
        <v>5.636022036740642E-5</v>
      </c>
      <c r="E1667" s="2">
        <f t="shared" si="83"/>
        <v>7.8892768816066921E-4</v>
      </c>
      <c r="K1667">
        <v>1662</v>
      </c>
      <c r="L1667" s="14">
        <v>1.0983872186937299E-4</v>
      </c>
      <c r="M1667" s="14">
        <v>-0.25093811056068699</v>
      </c>
    </row>
    <row r="1668" spans="1:13" x14ac:dyDescent="0.55000000000000004">
      <c r="A1668">
        <v>1663</v>
      </c>
      <c r="C1668">
        <f t="shared" si="81"/>
        <v>-0.19783342496577272</v>
      </c>
      <c r="D1668">
        <f t="shared" si="82"/>
        <v>2.7781780116653218E-6</v>
      </c>
      <c r="E1668" s="2">
        <f t="shared" si="83"/>
        <v>9.3444548600909415E-3</v>
      </c>
      <c r="K1668">
        <v>1663</v>
      </c>
      <c r="L1668" s="14">
        <v>8.7584780757074193E-5</v>
      </c>
      <c r="M1668" s="14">
        <v>-0.29450014550645798</v>
      </c>
    </row>
    <row r="1669" spans="1:13" x14ac:dyDescent="0.55000000000000004">
      <c r="A1669">
        <v>1664</v>
      </c>
      <c r="C1669">
        <f t="shared" si="81"/>
        <v>-6.6988863105778354E-2</v>
      </c>
      <c r="D1669">
        <f t="shared" si="82"/>
        <v>-5.1501128466006503E-5</v>
      </c>
      <c r="E1669" s="2">
        <f t="shared" si="83"/>
        <v>3.8932786560879229E-2</v>
      </c>
      <c r="K1669">
        <v>1664</v>
      </c>
      <c r="L1669" s="14">
        <v>4.33946879676317E-5</v>
      </c>
      <c r="M1669" s="14">
        <v>-0.26430279206387097</v>
      </c>
    </row>
    <row r="1670" spans="1:13" x14ac:dyDescent="0.55000000000000004">
      <c r="A1670">
        <v>1665</v>
      </c>
      <c r="C1670">
        <f t="shared" ref="C1670:C1733" si="84">$D$1*COS($B$2*(A1670-$L$2)+$B$1)</f>
        <v>8.0668491379535814E-2</v>
      </c>
      <c r="D1670">
        <f t="shared" ref="D1670:D1733" si="85">$D$2*COS($B$2*(A1670-$L$3)+$B$3)</f>
        <v>-9.285473725614306E-5</v>
      </c>
      <c r="E1670" s="2">
        <f t="shared" ref="E1670:E1733" si="86">(M1670-C1670)^2</f>
        <v>6.179085111860147E-2</v>
      </c>
      <c r="K1670">
        <v>1665</v>
      </c>
      <c r="L1670" s="14">
        <v>-1.1663873624404199E-5</v>
      </c>
      <c r="M1670" s="14">
        <v>-0.16790916473340101</v>
      </c>
    </row>
    <row r="1671" spans="1:13" x14ac:dyDescent="0.55000000000000004">
      <c r="A1671">
        <v>1666</v>
      </c>
      <c r="C1671">
        <f t="shared" si="84"/>
        <v>0.20807975488651548</v>
      </c>
      <c r="D1671">
        <f t="shared" si="85"/>
        <v>-1.1090376421791311E-4</v>
      </c>
      <c r="E1671" s="2">
        <f t="shared" si="86"/>
        <v>5.6425916879825837E-2</v>
      </c>
      <c r="K1671">
        <v>1666</v>
      </c>
      <c r="L1671" s="14">
        <v>-6.3801145709789294E-5</v>
      </c>
      <c r="M1671" s="14">
        <v>-2.9461645462614899E-2</v>
      </c>
    </row>
    <row r="1672" spans="1:13" x14ac:dyDescent="0.55000000000000004">
      <c r="A1672">
        <v>1667</v>
      </c>
      <c r="C1672">
        <f t="shared" si="84"/>
        <v>0.28326738588991307</v>
      </c>
      <c r="D1672">
        <f t="shared" si="85"/>
        <v>-1.0111828402702456E-4</v>
      </c>
      <c r="E1672" s="2">
        <f t="shared" si="86"/>
        <v>2.7856497984791204E-2</v>
      </c>
      <c r="K1672">
        <v>1667</v>
      </c>
      <c r="L1672" s="14">
        <v>-9.99590250585843E-5</v>
      </c>
      <c r="M1672" s="14">
        <v>0.116364725681062</v>
      </c>
    </row>
    <row r="1673" spans="1:13" x14ac:dyDescent="0.55000000000000004">
      <c r="A1673">
        <v>1668</v>
      </c>
      <c r="C1673">
        <f t="shared" si="84"/>
        <v>0.28736087383868691</v>
      </c>
      <c r="D1673">
        <f t="shared" si="85"/>
        <v>-6.5954245950022012E-5</v>
      </c>
      <c r="E1673" s="2">
        <f t="shared" si="86"/>
        <v>2.9500154229000724E-3</v>
      </c>
      <c r="K1673">
        <v>1668</v>
      </c>
      <c r="L1673" s="14">
        <v>-1.11081546480684E-4</v>
      </c>
      <c r="M1673" s="14">
        <v>0.233046829403568</v>
      </c>
    </row>
    <row r="1674" spans="1:13" x14ac:dyDescent="0.55000000000000004">
      <c r="A1674">
        <v>1669</v>
      </c>
      <c r="C1674">
        <f t="shared" si="84"/>
        <v>0.21933283954087235</v>
      </c>
      <c r="D1674">
        <f t="shared" si="85"/>
        <v>-1.4237082344594984E-5</v>
      </c>
      <c r="E1674" s="2">
        <f t="shared" si="86"/>
        <v>5.1880427877586165E-3</v>
      </c>
      <c r="K1674">
        <v>1669</v>
      </c>
      <c r="L1674" s="14">
        <v>-9.4383005486811601E-5</v>
      </c>
      <c r="M1674" s="14">
        <v>0.291360908984379</v>
      </c>
    </row>
    <row r="1675" spans="1:13" x14ac:dyDescent="0.55000000000000004">
      <c r="A1675">
        <v>1670</v>
      </c>
      <c r="C1675">
        <f t="shared" si="84"/>
        <v>9.6256885688747573E-2</v>
      </c>
      <c r="D1675">
        <f t="shared" si="85"/>
        <v>4.1053288835064239E-5</v>
      </c>
      <c r="E1675" s="2">
        <f t="shared" si="86"/>
        <v>3.2560382055420035E-2</v>
      </c>
      <c r="K1675">
        <v>1670</v>
      </c>
      <c r="L1675" s="14">
        <v>-5.4045655259108402E-5</v>
      </c>
      <c r="M1675" s="14">
        <v>0.27670184143819498</v>
      </c>
    </row>
    <row r="1676" spans="1:13" x14ac:dyDescent="0.55000000000000004">
      <c r="A1676">
        <v>1671</v>
      </c>
      <c r="C1676">
        <f t="shared" si="84"/>
        <v>-5.0977517536747424E-2</v>
      </c>
      <c r="D1676">
        <f t="shared" si="85"/>
        <v>8.6040149851936398E-5</v>
      </c>
      <c r="E1676" s="2">
        <f t="shared" si="86"/>
        <v>5.9398755355683432E-2</v>
      </c>
      <c r="K1676">
        <v>1671</v>
      </c>
      <c r="L1676" s="14">
        <v>-1.72235396857354E-7</v>
      </c>
      <c r="M1676" s="14">
        <v>0.19274108117021099</v>
      </c>
    </row>
    <row r="1677" spans="1:13" x14ac:dyDescent="0.55000000000000004">
      <c r="A1677">
        <v>1672</v>
      </c>
      <c r="C1677">
        <f t="shared" si="84"/>
        <v>-0.18541763838234507</v>
      </c>
      <c r="D1677">
        <f t="shared" si="85"/>
        <v>1.0943274683880989E-4</v>
      </c>
      <c r="E1677" s="2">
        <f t="shared" si="86"/>
        <v>6.0478987495786174E-2</v>
      </c>
      <c r="K1677">
        <v>1672</v>
      </c>
      <c r="L1677" s="14">
        <v>5.3744321889007499E-5</v>
      </c>
      <c r="M1677" s="14">
        <v>6.0507121444286001E-2</v>
      </c>
    </row>
    <row r="1678" spans="1:13" x14ac:dyDescent="0.55000000000000004">
      <c r="A1678">
        <v>1673</v>
      </c>
      <c r="C1678">
        <f t="shared" si="84"/>
        <v>-0.2733218402872879</v>
      </c>
      <c r="D1678">
        <f t="shared" si="85"/>
        <v>1.0536003102855469E-4</v>
      </c>
      <c r="E1678" s="2">
        <f t="shared" si="86"/>
        <v>3.4760104070424264E-2</v>
      </c>
      <c r="K1678">
        <v>1673</v>
      </c>
      <c r="L1678" s="14">
        <v>9.4200280352202702E-5</v>
      </c>
      <c r="M1678" s="14">
        <v>-8.6881222206290701E-2</v>
      </c>
    </row>
    <row r="1679" spans="1:13" x14ac:dyDescent="0.55000000000000004">
      <c r="A1679">
        <v>1674</v>
      </c>
      <c r="C1679">
        <f t="shared" si="84"/>
        <v>-0.29262802144836297</v>
      </c>
      <c r="D1679">
        <f t="shared" si="85"/>
        <v>7.4844168243749082E-5</v>
      </c>
      <c r="E1679" s="2">
        <f t="shared" si="86"/>
        <v>6.4189574841758881E-3</v>
      </c>
      <c r="K1679">
        <v>1674</v>
      </c>
      <c r="L1679" s="14">
        <v>1.1106319422507501E-4</v>
      </c>
      <c r="M1679" s="14">
        <v>-0.21250962478332799</v>
      </c>
    </row>
    <row r="1680" spans="1:13" x14ac:dyDescent="0.55000000000000004">
      <c r="A1680">
        <v>1675</v>
      </c>
      <c r="C1680">
        <f t="shared" si="84"/>
        <v>-0.23849073733558823</v>
      </c>
      <c r="D1680">
        <f t="shared" si="85"/>
        <v>2.5543996819526396E-5</v>
      </c>
      <c r="E1680" s="2">
        <f t="shared" si="86"/>
        <v>2.1550890039243121E-3</v>
      </c>
      <c r="K1680">
        <v>1675</v>
      </c>
      <c r="L1680" s="14">
        <v>1.0010964211823999E-4</v>
      </c>
      <c r="M1680" s="14">
        <v>-0.28491367351937902</v>
      </c>
    </row>
    <row r="1681" spans="1:13" x14ac:dyDescent="0.55000000000000004">
      <c r="A1681">
        <v>1676</v>
      </c>
      <c r="C1681">
        <f t="shared" si="84"/>
        <v>-0.12449730513843298</v>
      </c>
      <c r="D1681">
        <f t="shared" si="85"/>
        <v>-3.0167179381275964E-5</v>
      </c>
      <c r="E1681" s="2">
        <f t="shared" si="86"/>
        <v>2.6069983937341994E-2</v>
      </c>
      <c r="K1681">
        <v>1676</v>
      </c>
      <c r="L1681" s="14">
        <v>6.4083009107760095E-5</v>
      </c>
      <c r="M1681" s="14">
        <v>-0.28595932524638901</v>
      </c>
    </row>
    <row r="1682" spans="1:13" x14ac:dyDescent="0.55000000000000004">
      <c r="A1682">
        <v>1677</v>
      </c>
      <c r="C1682">
        <f t="shared" si="84"/>
        <v>2.0742326453052445E-2</v>
      </c>
      <c r="D1682">
        <f t="shared" si="85"/>
        <v>-7.8307029431172852E-5</v>
      </c>
      <c r="E1682" s="2">
        <f t="shared" si="86"/>
        <v>5.5755967900236625E-2</v>
      </c>
      <c r="K1682">
        <v>1677</v>
      </c>
      <c r="L1682" s="14">
        <v>1.20063889241141E-5</v>
      </c>
      <c r="M1682" s="14">
        <v>-0.21538469000257601</v>
      </c>
    </row>
    <row r="1683" spans="1:13" x14ac:dyDescent="0.55000000000000004">
      <c r="A1683">
        <v>1678</v>
      </c>
      <c r="C1683">
        <f t="shared" si="84"/>
        <v>0.16077607131934513</v>
      </c>
      <c r="D1683">
        <f t="shared" si="85"/>
        <v>-1.067934656754509E-4</v>
      </c>
      <c r="E1683" s="2">
        <f t="shared" si="86"/>
        <v>6.3323542318907231E-2</v>
      </c>
      <c r="K1683">
        <v>1678</v>
      </c>
      <c r="L1683" s="14">
        <v>-4.3077305847805599E-5</v>
      </c>
      <c r="M1683" s="14">
        <v>-9.0865622998006101E-2</v>
      </c>
    </row>
    <row r="1684" spans="1:13" x14ac:dyDescent="0.55000000000000004">
      <c r="A1684">
        <v>1679</v>
      </c>
      <c r="C1684">
        <f t="shared" si="84"/>
        <v>0.26045841117467355</v>
      </c>
      <c r="D1684">
        <f t="shared" si="85"/>
        <v>-1.0847699306293025E-4</v>
      </c>
      <c r="E1684" s="2">
        <f t="shared" si="86"/>
        <v>4.1635222364316153E-2</v>
      </c>
      <c r="K1684">
        <v>1679</v>
      </c>
      <c r="L1684" s="14">
        <v>-8.7372022137938106E-5</v>
      </c>
      <c r="M1684" s="14">
        <v>5.6411302975816299E-2</v>
      </c>
    </row>
    <row r="1685" spans="1:13" x14ac:dyDescent="0.55000000000000004">
      <c r="A1685">
        <v>1680</v>
      </c>
      <c r="C1685">
        <f t="shared" si="84"/>
        <v>0.29477117985376267</v>
      </c>
      <c r="D1685">
        <f t="shared" si="85"/>
        <v>-8.2935081705319002E-5</v>
      </c>
      <c r="E1685" s="2">
        <f t="shared" si="86"/>
        <v>1.106946219098706E-2</v>
      </c>
      <c r="K1685">
        <v>1680</v>
      </c>
      <c r="L1685" s="14">
        <v>-1.09783873466948E-4</v>
      </c>
      <c r="M1685" s="14">
        <v>0.189559668169028</v>
      </c>
    </row>
    <row r="1686" spans="1:13" x14ac:dyDescent="0.55000000000000004">
      <c r="A1686">
        <v>1681</v>
      </c>
      <c r="C1686">
        <f t="shared" si="84"/>
        <v>0.25510259567357707</v>
      </c>
      <c r="D1686">
        <f t="shared" si="85"/>
        <v>-3.6578212972872642E-5</v>
      </c>
      <c r="E1686" s="2">
        <f t="shared" si="86"/>
        <v>4.0517836617476788E-4</v>
      </c>
      <c r="K1686">
        <v>1681</v>
      </c>
      <c r="L1686" s="14">
        <v>-1.0469967263645501E-4</v>
      </c>
      <c r="M1686" s="14">
        <v>0.27523163852649901</v>
      </c>
    </row>
    <row r="1687" spans="1:13" x14ac:dyDescent="0.55000000000000004">
      <c r="A1687">
        <v>1682</v>
      </c>
      <c r="C1687">
        <f t="shared" si="84"/>
        <v>0.1514086371162951</v>
      </c>
      <c r="D1687">
        <f t="shared" si="85"/>
        <v>1.8959016208081331E-5</v>
      </c>
      <c r="E1687" s="2">
        <f t="shared" si="86"/>
        <v>1.9757535418759086E-2</v>
      </c>
      <c r="K1687">
        <v>1682</v>
      </c>
      <c r="L1687" s="14">
        <v>-7.3392789284547E-5</v>
      </c>
      <c r="M1687" s="14">
        <v>0.29197013760188001</v>
      </c>
    </row>
    <row r="1688" spans="1:13" x14ac:dyDescent="0.55000000000000004">
      <c r="A1688">
        <v>1683</v>
      </c>
      <c r="C1688">
        <f t="shared" si="84"/>
        <v>9.7143020831328385E-3</v>
      </c>
      <c r="D1688">
        <f t="shared" si="85"/>
        <v>6.973793194554275E-5</v>
      </c>
      <c r="E1688" s="2">
        <f t="shared" si="86"/>
        <v>5.1016625541320935E-2</v>
      </c>
      <c r="K1688">
        <v>1683</v>
      </c>
      <c r="L1688" s="14">
        <v>-2.3704226560513401E-5</v>
      </c>
      <c r="M1688" s="14">
        <v>0.235582904463634</v>
      </c>
    </row>
    <row r="1689" spans="1:13" x14ac:dyDescent="0.55000000000000004">
      <c r="A1689">
        <v>1684</v>
      </c>
      <c r="C1689">
        <f t="shared" si="84"/>
        <v>-0.13441811801069992</v>
      </c>
      <c r="D1689">
        <f t="shared" si="85"/>
        <v>1.030140967234927E-4</v>
      </c>
      <c r="E1689" s="2">
        <f t="shared" si="86"/>
        <v>6.4826552266661661E-2</v>
      </c>
      <c r="K1689">
        <v>1684</v>
      </c>
      <c r="L1689" s="14">
        <v>3.1921206755946499E-5</v>
      </c>
      <c r="M1689" s="14">
        <v>0.120192471452232</v>
      </c>
    </row>
    <row r="1690" spans="1:13" x14ac:dyDescent="0.55000000000000004">
      <c r="A1690">
        <v>1685</v>
      </c>
      <c r="C1690">
        <f t="shared" si="84"/>
        <v>-0.24481442379344182</v>
      </c>
      <c r="D1690">
        <f t="shared" si="85"/>
        <v>1.1043589458908283E-4</v>
      </c>
      <c r="E1690" s="2">
        <f t="shared" si="86"/>
        <v>4.8186182011642584E-2</v>
      </c>
      <c r="K1690">
        <v>1685</v>
      </c>
      <c r="L1690" s="14">
        <v>7.9551775815589395E-5</v>
      </c>
      <c r="M1690" s="14">
        <v>-2.5300911654342301E-2</v>
      </c>
    </row>
    <row r="1691" spans="1:13" x14ac:dyDescent="0.55000000000000004">
      <c r="A1691">
        <v>1686</v>
      </c>
      <c r="C1691">
        <f t="shared" si="84"/>
        <v>-0.29376746948359878</v>
      </c>
      <c r="D1691">
        <f t="shared" si="85"/>
        <v>9.0140610716925545E-5</v>
      </c>
      <c r="E1691" s="2">
        <f t="shared" si="86"/>
        <v>1.6721061876413479E-2</v>
      </c>
      <c r="K1691">
        <v>1686</v>
      </c>
      <c r="L1691" s="14">
        <v>1.07258109118829E-4</v>
      </c>
      <c r="M1691" s="14">
        <v>-0.16445752448162501</v>
      </c>
    </row>
    <row r="1692" spans="1:13" x14ac:dyDescent="0.55000000000000004">
      <c r="A1692">
        <v>1687</v>
      </c>
      <c r="C1692">
        <f t="shared" si="84"/>
        <v>-0.26899107246075765</v>
      </c>
      <c r="D1692">
        <f t="shared" si="85"/>
        <v>4.7221933568504831E-5</v>
      </c>
      <c r="E1692" s="2">
        <f t="shared" si="86"/>
        <v>4.3116852234123006E-5</v>
      </c>
      <c r="K1692">
        <v>1687</v>
      </c>
      <c r="L1692" s="14">
        <v>1.08100983612255E-4</v>
      </c>
      <c r="M1692" s="14">
        <v>-0.26242473008207201</v>
      </c>
    </row>
    <row r="1693" spans="1:13" x14ac:dyDescent="0.55000000000000004">
      <c r="A1693">
        <v>1688</v>
      </c>
      <c r="C1693">
        <f t="shared" si="84"/>
        <v>-0.17670358613314976</v>
      </c>
      <c r="D1693">
        <f t="shared" si="85"/>
        <v>-7.5484535460605159E-6</v>
      </c>
      <c r="E1693" s="2">
        <f t="shared" si="86"/>
        <v>1.3915139122930416E-2</v>
      </c>
      <c r="K1693">
        <v>1688</v>
      </c>
      <c r="L1693" s="14">
        <v>8.1869296150176605E-5</v>
      </c>
      <c r="M1693" s="14">
        <v>-0.29466603406862801</v>
      </c>
    </row>
    <row r="1694" spans="1:13" x14ac:dyDescent="0.55000000000000004">
      <c r="A1694">
        <v>1689</v>
      </c>
      <c r="C1694">
        <f t="shared" si="84"/>
        <v>-4.0067224301750498E-2</v>
      </c>
      <c r="D1694">
        <f t="shared" si="85"/>
        <v>-6.0424337929707406E-5</v>
      </c>
      <c r="E1694" s="2">
        <f t="shared" si="86"/>
        <v>4.5385691169297381E-2</v>
      </c>
      <c r="K1694">
        <v>1689</v>
      </c>
      <c r="L1694" s="14">
        <v>3.5132935587044498E-5</v>
      </c>
      <c r="M1694" s="14">
        <v>-0.25310640184733102</v>
      </c>
    </row>
    <row r="1695" spans="1:13" x14ac:dyDescent="0.55000000000000004">
      <c r="A1695">
        <v>1690</v>
      </c>
      <c r="C1695">
        <f t="shared" si="84"/>
        <v>0.10662516627831022</v>
      </c>
      <c r="D1695">
        <f t="shared" si="85"/>
        <v>-9.8134987136794296E-5</v>
      </c>
      <c r="E1695" s="2">
        <f t="shared" si="86"/>
        <v>6.4912780834173692E-2</v>
      </c>
      <c r="K1695">
        <v>1690</v>
      </c>
      <c r="L1695" s="14">
        <v>-2.0402686642772201E-5</v>
      </c>
      <c r="M1695" s="14">
        <v>-0.14815470112524601</v>
      </c>
    </row>
    <row r="1696" spans="1:13" x14ac:dyDescent="0.55000000000000004">
      <c r="A1696">
        <v>1691</v>
      </c>
      <c r="C1696">
        <f t="shared" si="84"/>
        <v>0.22655688760375786</v>
      </c>
      <c r="D1696">
        <f t="shared" si="85"/>
        <v>-1.1121582309428885E-4</v>
      </c>
      <c r="E1696" s="2">
        <f t="shared" si="86"/>
        <v>5.4127708771994694E-2</v>
      </c>
      <c r="K1696">
        <v>1691</v>
      </c>
      <c r="L1696" s="14">
        <v>-7.0828329433827596E-5</v>
      </c>
      <c r="M1696" s="14">
        <v>-6.0967364213036701E-3</v>
      </c>
    </row>
    <row r="1697" spans="1:13" x14ac:dyDescent="0.55000000000000004">
      <c r="A1697">
        <v>1692</v>
      </c>
      <c r="C1697">
        <f t="shared" si="84"/>
        <v>0.28962760558074813</v>
      </c>
      <c r="D1697">
        <f t="shared" si="85"/>
        <v>-9.63838316988671E-5</v>
      </c>
      <c r="E1697" s="2">
        <f t="shared" si="86"/>
        <v>2.3146400635017217E-2</v>
      </c>
      <c r="K1697">
        <v>1692</v>
      </c>
      <c r="L1697" s="14">
        <v>-1.0351457773112399E-4</v>
      </c>
      <c r="M1697" s="14">
        <v>0.13748819374076099</v>
      </c>
    </row>
    <row r="1698" spans="1:13" x14ac:dyDescent="0.55000000000000004">
      <c r="A1698">
        <v>1693</v>
      </c>
      <c r="C1698">
        <f t="shared" si="84"/>
        <v>0.28000789942353144</v>
      </c>
      <c r="D1698">
        <f t="shared" si="85"/>
        <v>-5.7361530157345191E-5</v>
      </c>
      <c r="E1698" s="2">
        <f t="shared" si="86"/>
        <v>1.1135266374805524E-3</v>
      </c>
      <c r="K1698">
        <v>1693</v>
      </c>
      <c r="L1698" s="14">
        <v>-1.1027495787784101E-4</v>
      </c>
      <c r="M1698" s="14">
        <v>0.246638352865621</v>
      </c>
    </row>
    <row r="1699" spans="1:13" x14ac:dyDescent="0.55000000000000004">
      <c r="A1699">
        <v>1694</v>
      </c>
      <c r="C1699">
        <f t="shared" si="84"/>
        <v>0.20011211260943026</v>
      </c>
      <c r="D1699">
        <f t="shared" si="85"/>
        <v>-3.9426936312492571E-6</v>
      </c>
      <c r="E1699" s="2">
        <f t="shared" si="86"/>
        <v>8.8180164077104415E-3</v>
      </c>
      <c r="K1699">
        <v>1694</v>
      </c>
      <c r="L1699" s="14">
        <v>-8.9416290727879798E-5</v>
      </c>
      <c r="M1699" s="14">
        <v>0.29401640648202398</v>
      </c>
    </row>
    <row r="1700" spans="1:13" x14ac:dyDescent="0.55000000000000004">
      <c r="A1700">
        <v>1695</v>
      </c>
      <c r="C1700">
        <f t="shared" si="84"/>
        <v>6.9992403560060895E-2</v>
      </c>
      <c r="D1700">
        <f t="shared" si="85"/>
        <v>5.046567589054183E-5</v>
      </c>
      <c r="E1700" s="2">
        <f t="shared" si="86"/>
        <v>3.9110529920768973E-2</v>
      </c>
      <c r="K1700">
        <v>1695</v>
      </c>
      <c r="L1700" s="14">
        <v>-4.6162758866723898E-5</v>
      </c>
      <c r="M1700" s="14">
        <v>0.26775622714963698</v>
      </c>
    </row>
    <row r="1701" spans="1:13" x14ac:dyDescent="0.55000000000000004">
      <c r="A1701">
        <v>1696</v>
      </c>
      <c r="C1701">
        <f t="shared" si="84"/>
        <v>-7.7693923459828312E-2</v>
      </c>
      <c r="D1701">
        <f t="shared" si="85"/>
        <v>9.2208224496031596E-5</v>
      </c>
      <c r="E1701" s="2">
        <f t="shared" si="86"/>
        <v>6.356891320674668E-2</v>
      </c>
      <c r="K1701">
        <v>1696</v>
      </c>
      <c r="L1701" s="14">
        <v>8.6525223255683898E-6</v>
      </c>
      <c r="M1701" s="14">
        <v>0.17443483968858101</v>
      </c>
    </row>
    <row r="1702" spans="1:13" x14ac:dyDescent="0.55000000000000004">
      <c r="A1702">
        <v>1697</v>
      </c>
      <c r="C1702">
        <f t="shared" si="84"/>
        <v>-0.20588071335031008</v>
      </c>
      <c r="D1702">
        <f t="shared" si="85"/>
        <v>1.1080845234853706E-4</v>
      </c>
      <c r="E1702" s="2">
        <f t="shared" si="86"/>
        <v>5.9197750202512847E-2</v>
      </c>
      <c r="K1702">
        <v>1697</v>
      </c>
      <c r="L1702" s="14">
        <v>6.1300725625070405E-5</v>
      </c>
      <c r="M1702" s="14">
        <v>3.7425164512335997E-2</v>
      </c>
    </row>
    <row r="1703" spans="1:13" x14ac:dyDescent="0.55000000000000004">
      <c r="A1703">
        <v>1698</v>
      </c>
      <c r="C1703">
        <f t="shared" si="84"/>
        <v>-0.28239578381066871</v>
      </c>
      <c r="D1703">
        <f t="shared" si="85"/>
        <v>1.0159809431857866E-4</v>
      </c>
      <c r="E1703" s="2">
        <f t="shared" si="86"/>
        <v>3.0080708113797084E-2</v>
      </c>
      <c r="K1703">
        <v>1698</v>
      </c>
      <c r="L1703" s="14">
        <v>9.85957819096803E-5</v>
      </c>
      <c r="M1703" s="14">
        <v>-0.108957875284888</v>
      </c>
    </row>
    <row r="1704" spans="1:13" x14ac:dyDescent="0.55000000000000004">
      <c r="A1704">
        <v>1699</v>
      </c>
      <c r="C1704">
        <f t="shared" si="84"/>
        <v>-0.28803546496637672</v>
      </c>
      <c r="D1704">
        <f t="shared" si="85"/>
        <v>6.6888756132926333E-5</v>
      </c>
      <c r="E1704" s="2">
        <f t="shared" si="86"/>
        <v>3.5980473458476227E-3</v>
      </c>
      <c r="K1704">
        <v>1699</v>
      </c>
      <c r="L1704" s="14">
        <v>1.11196912971185E-4</v>
      </c>
      <c r="M1704" s="14">
        <v>-0.228051739291427</v>
      </c>
    </row>
    <row r="1705" spans="1:13" x14ac:dyDescent="0.55000000000000004">
      <c r="A1705">
        <v>1700</v>
      </c>
      <c r="C1705">
        <f t="shared" si="84"/>
        <v>-0.22138431572170977</v>
      </c>
      <c r="D1705">
        <f t="shared" si="85"/>
        <v>1.5391750060856163E-5</v>
      </c>
      <c r="E1705" s="2">
        <f t="shared" si="86"/>
        <v>4.7120419461840696E-3</v>
      </c>
      <c r="K1705">
        <v>1700</v>
      </c>
      <c r="L1705" s="14">
        <v>9.5948087363488795E-5</v>
      </c>
      <c r="M1705" s="14">
        <v>-0.290028630462146</v>
      </c>
    </row>
    <row r="1706" spans="1:13" x14ac:dyDescent="0.55000000000000004">
      <c r="A1706">
        <v>1701</v>
      </c>
      <c r="C1706">
        <f t="shared" si="84"/>
        <v>-9.9170369643025544E-2</v>
      </c>
      <c r="D1706">
        <f t="shared" si="85"/>
        <v>-3.9968260843761881E-5</v>
      </c>
      <c r="E1706" s="2">
        <f t="shared" si="86"/>
        <v>3.2470483913649754E-2</v>
      </c>
      <c r="K1706">
        <v>1701</v>
      </c>
      <c r="L1706" s="14">
        <v>5.6668468056885602E-5</v>
      </c>
      <c r="M1706" s="14">
        <v>-0.27936605192661901</v>
      </c>
    </row>
    <row r="1707" spans="1:13" x14ac:dyDescent="0.55000000000000004">
      <c r="A1707">
        <v>1702</v>
      </c>
      <c r="C1707">
        <f t="shared" si="84"/>
        <v>4.7933248870173251E-2</v>
      </c>
      <c r="D1707">
        <f t="shared" si="85"/>
        <v>-8.5297080740830519E-5</v>
      </c>
      <c r="E1707" s="2">
        <f t="shared" si="86"/>
        <v>6.0844984560992313E-2</v>
      </c>
      <c r="K1707">
        <v>1702</v>
      </c>
      <c r="L1707" s="14">
        <v>3.1958793797817801E-6</v>
      </c>
      <c r="M1707" s="14">
        <v>-0.19873451262490399</v>
      </c>
    </row>
    <row r="1708" spans="1:13" x14ac:dyDescent="0.55000000000000004">
      <c r="A1708">
        <v>1703</v>
      </c>
      <c r="C1708">
        <f t="shared" si="84"/>
        <v>0.183006632270689</v>
      </c>
      <c r="D1708">
        <f t="shared" si="85"/>
        <v>-1.0921813129213549E-4</v>
      </c>
      <c r="E1708" s="2">
        <f t="shared" si="86"/>
        <v>6.3169440087385856E-2</v>
      </c>
      <c r="K1708">
        <v>1703</v>
      </c>
      <c r="L1708" s="14">
        <v>-5.1077137113784701E-5</v>
      </c>
      <c r="M1708" s="14">
        <v>-6.83286817768715E-2</v>
      </c>
    </row>
    <row r="1709" spans="1:13" x14ac:dyDescent="0.55000000000000004">
      <c r="A1709">
        <v>1704</v>
      </c>
      <c r="C1709">
        <f t="shared" si="84"/>
        <v>0.27214920844458867</v>
      </c>
      <c r="D1709">
        <f t="shared" si="85"/>
        <v>-1.0572773302478624E-4</v>
      </c>
      <c r="E1709" s="2">
        <f t="shared" si="86"/>
        <v>3.7233066521102406E-2</v>
      </c>
      <c r="K1709">
        <v>1704</v>
      </c>
      <c r="L1709" s="14">
        <v>-9.2557567757649097E-5</v>
      </c>
      <c r="M1709" s="14">
        <v>7.91904913025471E-2</v>
      </c>
    </row>
    <row r="1710" spans="1:13" x14ac:dyDescent="0.55000000000000004">
      <c r="A1710">
        <v>1705</v>
      </c>
      <c r="C1710">
        <f t="shared" si="84"/>
        <v>0.29298806974989633</v>
      </c>
      <c r="D1710">
        <f t="shared" si="85"/>
        <v>-7.5701902332080392E-5</v>
      </c>
      <c r="E1710" s="2">
        <f t="shared" si="86"/>
        <v>7.4153032691926498E-3</v>
      </c>
      <c r="K1710">
        <v>1705</v>
      </c>
      <c r="L1710" s="14">
        <v>-1.10856381371145E-4</v>
      </c>
      <c r="M1710" s="14">
        <v>0.20687591457310001</v>
      </c>
    </row>
    <row r="1711" spans="1:13" x14ac:dyDescent="0.55000000000000004">
      <c r="A1711">
        <v>1706</v>
      </c>
      <c r="C1711">
        <f t="shared" si="84"/>
        <v>0.24029310124710473</v>
      </c>
      <c r="D1711">
        <f t="shared" si="85"/>
        <v>-2.6676489823908939E-5</v>
      </c>
      <c r="E1711" s="2">
        <f t="shared" si="86"/>
        <v>1.8024168720465197E-3</v>
      </c>
      <c r="K1711">
        <v>1706</v>
      </c>
      <c r="L1711" s="14">
        <v>-1.01390526567175E-4</v>
      </c>
      <c r="M1711" s="14">
        <v>0.28274798167381798</v>
      </c>
    </row>
    <row r="1712" spans="1:13" x14ac:dyDescent="0.55000000000000004">
      <c r="A1712">
        <v>1707</v>
      </c>
      <c r="C1712">
        <f t="shared" si="84"/>
        <v>0.12728962930883464</v>
      </c>
      <c r="D1712">
        <f t="shared" si="85"/>
        <v>2.9044159334179045E-5</v>
      </c>
      <c r="E1712" s="2">
        <f t="shared" si="86"/>
        <v>2.5764883334332796E-2</v>
      </c>
      <c r="K1712">
        <v>1707</v>
      </c>
      <c r="L1712" s="14">
        <v>-6.6530785403294106E-5</v>
      </c>
      <c r="M1712" s="14">
        <v>0.28780406272319398</v>
      </c>
    </row>
    <row r="1713" spans="1:13" x14ac:dyDescent="0.55000000000000004">
      <c r="A1713">
        <v>1708</v>
      </c>
      <c r="C1713">
        <f t="shared" si="84"/>
        <v>-1.766085653407375E-2</v>
      </c>
      <c r="D1713">
        <f t="shared" si="85"/>
        <v>7.7475336702084887E-5</v>
      </c>
      <c r="E1713" s="2">
        <f t="shared" si="86"/>
        <v>5.685300764466375E-2</v>
      </c>
      <c r="K1713">
        <v>1708</v>
      </c>
      <c r="L1713" s="14">
        <v>-1.5007996308128501E-5</v>
      </c>
      <c r="M1713" s="14">
        <v>0.22077783085676</v>
      </c>
    </row>
    <row r="1714" spans="1:13" x14ac:dyDescent="0.55000000000000004">
      <c r="A1714">
        <v>1709</v>
      </c>
      <c r="C1714">
        <f t="shared" si="84"/>
        <v>-0.15817883964734342</v>
      </c>
      <c r="D1714">
        <f t="shared" si="85"/>
        <v>1.0646183760817448E-4</v>
      </c>
      <c r="E1714" s="2">
        <f t="shared" si="86"/>
        <v>6.5861657339113894E-2</v>
      </c>
      <c r="K1714">
        <v>1709</v>
      </c>
      <c r="L1714" s="14">
        <v>4.0273638565257602E-5</v>
      </c>
      <c r="M1714" s="14">
        <v>9.8456421646021905E-2</v>
      </c>
    </row>
    <row r="1715" spans="1:13" x14ac:dyDescent="0.55000000000000004">
      <c r="A1715">
        <v>1710</v>
      </c>
      <c r="C1715">
        <f t="shared" si="84"/>
        <v>-0.25899726815508206</v>
      </c>
      <c r="D1715">
        <f t="shared" si="85"/>
        <v>1.0872866131247296E-4</v>
      </c>
      <c r="E1715" s="2">
        <f t="shared" si="86"/>
        <v>4.4298992758215479E-2</v>
      </c>
      <c r="K1715">
        <v>1710</v>
      </c>
      <c r="L1715" s="14">
        <v>8.5468490820459798E-5</v>
      </c>
      <c r="M1715" s="14">
        <v>-4.8524009145260401E-2</v>
      </c>
    </row>
    <row r="1716" spans="1:13" x14ac:dyDescent="0.55000000000000004">
      <c r="A1716">
        <v>1711</v>
      </c>
      <c r="C1716">
        <f t="shared" si="84"/>
        <v>-0.29481284158605375</v>
      </c>
      <c r="D1716">
        <f t="shared" si="85"/>
        <v>8.3706882845795467E-5</v>
      </c>
      <c r="E1716" s="2">
        <f t="shared" si="86"/>
        <v>1.2423675068825151E-2</v>
      </c>
      <c r="K1716">
        <v>1711</v>
      </c>
      <c r="L1716" s="14">
        <v>1.09257229341653E-4</v>
      </c>
      <c r="M1716" s="14">
        <v>-0.183351300825013</v>
      </c>
    </row>
    <row r="1717" spans="1:13" x14ac:dyDescent="0.55000000000000004">
      <c r="A1717">
        <v>1712</v>
      </c>
      <c r="C1717">
        <f t="shared" si="84"/>
        <v>-0.25663660594109561</v>
      </c>
      <c r="D1717">
        <f t="shared" si="85"/>
        <v>3.7676441186299113E-5</v>
      </c>
      <c r="E1717" s="2">
        <f t="shared" si="86"/>
        <v>2.4400051520617459E-4</v>
      </c>
      <c r="K1717">
        <v>1712</v>
      </c>
      <c r="L1717" s="14">
        <v>1.05681816991586E-4</v>
      </c>
      <c r="M1717" s="14">
        <v>-0.27225712178424799</v>
      </c>
    </row>
    <row r="1718" spans="1:13" x14ac:dyDescent="0.55000000000000004">
      <c r="A1718">
        <v>1713</v>
      </c>
      <c r="C1718">
        <f t="shared" si="84"/>
        <v>-0.1540499916762702</v>
      </c>
      <c r="D1718">
        <f t="shared" si="85"/>
        <v>-1.780999305445702E-5</v>
      </c>
      <c r="E1718" s="2">
        <f t="shared" si="86"/>
        <v>1.930000724109945E-2</v>
      </c>
      <c r="K1718">
        <v>1713</v>
      </c>
      <c r="L1718" s="14">
        <v>7.56377379735805E-5</v>
      </c>
      <c r="M1718" s="14">
        <v>-0.29297445763205299</v>
      </c>
    </row>
    <row r="1719" spans="1:13" x14ac:dyDescent="0.55000000000000004">
      <c r="A1719">
        <v>1714</v>
      </c>
      <c r="C1719">
        <f t="shared" si="84"/>
        <v>-1.2800076616357113E-2</v>
      </c>
      <c r="D1719">
        <f t="shared" si="85"/>
        <v>-6.882649444379249E-5</v>
      </c>
      <c r="E1719" s="2">
        <f t="shared" si="86"/>
        <v>5.176282335162536E-2</v>
      </c>
      <c r="K1719">
        <v>1714</v>
      </c>
      <c r="L1719" s="14">
        <v>2.6649718257630301E-5</v>
      </c>
      <c r="M1719" s="14">
        <v>-0.24031452308432399</v>
      </c>
    </row>
    <row r="1720" spans="1:13" x14ac:dyDescent="0.55000000000000004">
      <c r="A1720">
        <v>1715</v>
      </c>
      <c r="C1720">
        <f t="shared" si="84"/>
        <v>0.13166238786909432</v>
      </c>
      <c r="D1720">
        <f t="shared" si="85"/>
        <v>-1.0256899647497369E-4</v>
      </c>
      <c r="E1720" s="2">
        <f t="shared" si="86"/>
        <v>6.7147690054518969E-2</v>
      </c>
      <c r="K1720">
        <v>1715</v>
      </c>
      <c r="L1720" s="14">
        <v>-2.9012888718793001E-5</v>
      </c>
      <c r="M1720" s="14">
        <v>-0.12746632542705699</v>
      </c>
    </row>
    <row r="1721" spans="1:13" x14ac:dyDescent="0.55000000000000004">
      <c r="A1721">
        <v>1716</v>
      </c>
      <c r="C1721">
        <f t="shared" si="84"/>
        <v>0.2430803682234125</v>
      </c>
      <c r="D1721">
        <f t="shared" si="85"/>
        <v>-1.1056884237415885E-4</v>
      </c>
      <c r="E1721" s="2">
        <f t="shared" si="86"/>
        <v>5.0973792531643601E-2</v>
      </c>
      <c r="K1721">
        <v>1716</v>
      </c>
      <c r="L1721" s="14">
        <v>-7.74090377326997E-5</v>
      </c>
      <c r="M1721" s="14">
        <v>1.7306604177092001E-2</v>
      </c>
    </row>
    <row r="1722" spans="1:13" x14ac:dyDescent="0.55000000000000004">
      <c r="A1722">
        <v>1717</v>
      </c>
      <c r="C1722">
        <f t="shared" si="84"/>
        <v>0.29349029988117542</v>
      </c>
      <c r="D1722">
        <f t="shared" si="85"/>
        <v>-9.0818239443940488E-5</v>
      </c>
      <c r="E1722" s="2">
        <f t="shared" si="86"/>
        <v>1.8426789859876218E-2</v>
      </c>
      <c r="K1722">
        <v>1717</v>
      </c>
      <c r="L1722" s="14">
        <v>-1.06417613035645E-4</v>
      </c>
      <c r="M1722" s="14">
        <v>0.15774498740271001</v>
      </c>
    </row>
    <row r="1723" spans="1:13" x14ac:dyDescent="0.55000000000000004">
      <c r="A1723">
        <v>1718</v>
      </c>
      <c r="C1723">
        <f t="shared" si="84"/>
        <v>0.27024035255447343</v>
      </c>
      <c r="D1723">
        <f t="shared" si="85"/>
        <v>-4.8274172710212314E-5</v>
      </c>
      <c r="E1723" s="2">
        <f t="shared" si="86"/>
        <v>1.3375367987535918E-4</v>
      </c>
      <c r="K1723">
        <v>1718</v>
      </c>
      <c r="L1723" s="14">
        <v>-1.08773236986869E-4</v>
      </c>
      <c r="M1723" s="14">
        <v>0.258675159954462</v>
      </c>
    </row>
    <row r="1724" spans="1:13" x14ac:dyDescent="0.55000000000000004">
      <c r="A1724">
        <v>1719</v>
      </c>
      <c r="C1724">
        <f t="shared" si="84"/>
        <v>0.17916577295136971</v>
      </c>
      <c r="D1724">
        <f t="shared" si="85"/>
        <v>6.3856938351880433E-6</v>
      </c>
      <c r="E1724" s="2">
        <f t="shared" si="86"/>
        <v>1.3375561136189054E-2</v>
      </c>
      <c r="K1724">
        <v>1719</v>
      </c>
      <c r="L1724" s="14">
        <v>-8.3885928954559503E-5</v>
      </c>
      <c r="M1724" s="14">
        <v>0.29481853399142899</v>
      </c>
    </row>
    <row r="1725" spans="1:13" x14ac:dyDescent="0.55000000000000004">
      <c r="A1725">
        <v>1720</v>
      </c>
      <c r="C1725">
        <f t="shared" si="84"/>
        <v>4.3124360853381678E-2</v>
      </c>
      <c r="D1725">
        <f t="shared" si="85"/>
        <v>5.9442885827360484E-5</v>
      </c>
      <c r="E1725" s="2">
        <f t="shared" si="86"/>
        <v>4.579532222832218E-2</v>
      </c>
      <c r="K1725">
        <v>1720</v>
      </c>
      <c r="L1725" s="14">
        <v>-3.7988869625056898E-5</v>
      </c>
      <c r="M1725" s="14">
        <v>0.25712277726883598</v>
      </c>
    </row>
    <row r="1726" spans="1:13" x14ac:dyDescent="0.55000000000000004">
      <c r="A1726">
        <v>1721</v>
      </c>
      <c r="C1726">
        <f t="shared" si="84"/>
        <v>-0.10374035682924937</v>
      </c>
      <c r="D1726">
        <f t="shared" si="85"/>
        <v>9.7581166433693378E-5</v>
      </c>
      <c r="E1726" s="2">
        <f t="shared" si="86"/>
        <v>6.6961593440848163E-2</v>
      </c>
      <c r="K1726">
        <v>1721</v>
      </c>
      <c r="L1726" s="14">
        <v>1.74227377678789E-5</v>
      </c>
      <c r="M1726" s="14">
        <v>0.155029025905355</v>
      </c>
    </row>
    <row r="1727" spans="1:13" x14ac:dyDescent="0.55000000000000004">
      <c r="A1727">
        <v>1722</v>
      </c>
      <c r="C1727">
        <f t="shared" si="84"/>
        <v>-0.22456843162202156</v>
      </c>
      <c r="D1727">
        <f t="shared" si="85"/>
        <v>1.1122863111330035E-4</v>
      </c>
      <c r="E1727" s="2">
        <f t="shared" si="86"/>
        <v>5.6966101654461407E-2</v>
      </c>
      <c r="K1727">
        <v>1722</v>
      </c>
      <c r="L1727" s="14">
        <v>6.8470712404031302E-5</v>
      </c>
      <c r="M1727" s="14">
        <v>1.4107293273622999E-2</v>
      </c>
    </row>
    <row r="1728" spans="1:13" x14ac:dyDescent="0.55000000000000004">
      <c r="A1728">
        <v>1723</v>
      </c>
      <c r="C1728">
        <f t="shared" si="84"/>
        <v>-0.2890345636044146</v>
      </c>
      <c r="D1728">
        <f t="shared" si="85"/>
        <v>9.6960053897187067E-5</v>
      </c>
      <c r="E1728" s="2">
        <f t="shared" si="86"/>
        <v>2.5181521164987897E-2</v>
      </c>
      <c r="K1728">
        <v>1723</v>
      </c>
      <c r="L1728" s="14">
        <v>1.0236977235713101E-4</v>
      </c>
      <c r="M1728" s="14">
        <v>-0.130347698473781</v>
      </c>
    </row>
    <row r="1729" spans="1:13" x14ac:dyDescent="0.55000000000000004">
      <c r="A1729">
        <v>1724</v>
      </c>
      <c r="C1729">
        <f t="shared" si="84"/>
        <v>-0.28095911248832534</v>
      </c>
      <c r="D1729">
        <f t="shared" si="85"/>
        <v>5.8356546908997597E-5</v>
      </c>
      <c r="E1729" s="2">
        <f t="shared" si="86"/>
        <v>1.5056582166482809E-3</v>
      </c>
      <c r="K1729">
        <v>1724</v>
      </c>
      <c r="L1729" s="14">
        <v>1.10629687767425E-4</v>
      </c>
      <c r="M1729" s="14">
        <v>-0.242156300520012</v>
      </c>
    </row>
    <row r="1730" spans="1:13" x14ac:dyDescent="0.55000000000000004">
      <c r="A1730">
        <v>1725</v>
      </c>
      <c r="C1730">
        <f t="shared" si="84"/>
        <v>-0.20236884628607987</v>
      </c>
      <c r="D1730">
        <f t="shared" si="85"/>
        <v>5.1067767048620442E-6</v>
      </c>
      <c r="E1730" s="2">
        <f t="shared" si="86"/>
        <v>8.2712674240377759E-3</v>
      </c>
      <c r="K1730">
        <v>1725</v>
      </c>
      <c r="L1730" s="14">
        <v>9.11817115796104E-5</v>
      </c>
      <c r="M1730" s="14">
        <v>-0.29331535487237897</v>
      </c>
    </row>
    <row r="1731" spans="1:13" x14ac:dyDescent="0.55000000000000004">
      <c r="A1731">
        <v>1726</v>
      </c>
      <c r="C1731">
        <f t="shared" si="84"/>
        <v>-7.2988265263896068E-2</v>
      </c>
      <c r="D1731">
        <f t="shared" si="85"/>
        <v>-4.942468680951925E-5</v>
      </c>
      <c r="E1731" s="2">
        <f t="shared" si="86"/>
        <v>3.9213304071690019E-2</v>
      </c>
      <c r="K1731">
        <v>1726</v>
      </c>
      <c r="L1731" s="14">
        <v>4.88967100764089E-5</v>
      </c>
      <c r="M1731" s="14">
        <v>-0.27101175900059898</v>
      </c>
    </row>
    <row r="1732" spans="1:13" x14ac:dyDescent="0.55000000000000004">
      <c r="A1732">
        <v>1727</v>
      </c>
      <c r="C1732">
        <f t="shared" si="84"/>
        <v>7.4710831868705335E-2</v>
      </c>
      <c r="D1732">
        <f t="shared" si="85"/>
        <v>-9.1551595724623404E-5</v>
      </c>
      <c r="E1732" s="2">
        <f t="shared" si="86"/>
        <v>6.5301927765742257E-2</v>
      </c>
      <c r="K1732">
        <v>1727</v>
      </c>
      <c r="L1732" s="14">
        <v>-5.6347757985966198E-6</v>
      </c>
      <c r="M1732" s="14">
        <v>-0.180831586852223</v>
      </c>
    </row>
    <row r="1733" spans="1:13" x14ac:dyDescent="0.55000000000000004">
      <c r="A1733">
        <v>1728</v>
      </c>
      <c r="C1733">
        <f t="shared" si="84"/>
        <v>0.20365908498268673</v>
      </c>
      <c r="D1733">
        <f t="shared" si="85"/>
        <v>-1.1070098386773226E-4</v>
      </c>
      <c r="E1733" s="2">
        <f t="shared" si="86"/>
        <v>6.2011013671203027E-2</v>
      </c>
      <c r="K1733">
        <v>1728</v>
      </c>
      <c r="L1733" s="14">
        <v>-5.8754997119232302E-5</v>
      </c>
      <c r="M1733" s="14">
        <v>-4.5361021978986199E-2</v>
      </c>
    </row>
    <row r="1734" spans="1:13" x14ac:dyDescent="0.55000000000000004">
      <c r="A1734">
        <v>1729</v>
      </c>
      <c r="C1734">
        <f t="shared" ref="C1734:C1797" si="87">$D$1*COS($B$2*(A1734-$L$2)+$B$1)</f>
        <v>0.28149320055859733</v>
      </c>
      <c r="D1734">
        <f t="shared" ref="D1734:D1797" si="88">$D$2*COS($B$2*(A1734-$L$3)+$B$3)</f>
        <v>-1.0206675845179954E-4</v>
      </c>
      <c r="E1734" s="2">
        <f t="shared" ref="E1734:E1797" si="89">(M1734-C1734)^2</f>
        <v>3.2408175507396358E-2</v>
      </c>
      <c r="K1734">
        <v>1729</v>
      </c>
      <c r="L1734" s="14">
        <v>-9.71596649218159E-5</v>
      </c>
      <c r="M1734" s="14">
        <v>0.10147049224823899</v>
      </c>
    </row>
    <row r="1735" spans="1:13" x14ac:dyDescent="0.55000000000000004">
      <c r="A1735">
        <v>1730</v>
      </c>
      <c r="C1735">
        <f t="shared" si="87"/>
        <v>0.28867845620096078</v>
      </c>
      <c r="D1735">
        <f t="shared" si="88"/>
        <v>-6.7815928061071501E-5</v>
      </c>
      <c r="E1735" s="2">
        <f t="shared" si="89"/>
        <v>4.3283719934500741E-3</v>
      </c>
      <c r="K1735">
        <v>1730</v>
      </c>
      <c r="L1735" s="14">
        <v>-1.11230091909928E-4</v>
      </c>
      <c r="M1735" s="14">
        <v>0.22288809221465899</v>
      </c>
    </row>
    <row r="1736" spans="1:13" x14ac:dyDescent="0.55000000000000004">
      <c r="A1736">
        <v>1731</v>
      </c>
      <c r="C1736">
        <f t="shared" si="87"/>
        <v>0.22341150419664019</v>
      </c>
      <c r="D1736">
        <f t="shared" si="88"/>
        <v>-1.6544729173759634E-5</v>
      </c>
      <c r="E1736" s="2">
        <f t="shared" si="89"/>
        <v>4.2341677047475525E-3</v>
      </c>
      <c r="K1736">
        <v>1731</v>
      </c>
      <c r="L1736" s="14">
        <v>-9.7442252357804094E-5</v>
      </c>
      <c r="M1736" s="14">
        <v>0.28848198678857701</v>
      </c>
    </row>
    <row r="1737" spans="1:13" x14ac:dyDescent="0.55000000000000004">
      <c r="A1737">
        <v>1732</v>
      </c>
      <c r="C1737">
        <f t="shared" si="87"/>
        <v>0.10207297378061586</v>
      </c>
      <c r="D1737">
        <f t="shared" si="88"/>
        <v>3.8878848000886724E-5</v>
      </c>
      <c r="E1737" s="2">
        <f t="shared" si="89"/>
        <v>3.2310351674667143E-2</v>
      </c>
      <c r="K1737">
        <v>1732</v>
      </c>
      <c r="L1737" s="14">
        <v>-5.9249396214820001E-5</v>
      </c>
      <c r="M1737" s="14">
        <v>0.28182377815897502</v>
      </c>
    </row>
    <row r="1738" spans="1:13" x14ac:dyDescent="0.55000000000000004">
      <c r="A1738">
        <v>1733</v>
      </c>
      <c r="C1738">
        <f t="shared" si="87"/>
        <v>-4.4883721527467252E-2</v>
      </c>
      <c r="D1738">
        <f t="shared" si="88"/>
        <v>8.4544653828803702E-5</v>
      </c>
      <c r="E1738" s="2">
        <f t="shared" si="89"/>
        <v>6.2232675217680861E-2</v>
      </c>
      <c r="K1738">
        <v>1733</v>
      </c>
      <c r="L1738" s="14">
        <v>-6.2171612332647798E-6</v>
      </c>
      <c r="M1738" s="14">
        <v>0.20458105598166501</v>
      </c>
    </row>
    <row r="1739" spans="1:13" x14ac:dyDescent="0.55000000000000004">
      <c r="A1739">
        <v>1734</v>
      </c>
      <c r="C1739">
        <f t="shared" si="87"/>
        <v>-0.18057554880509241</v>
      </c>
      <c r="D1739">
        <f t="shared" si="88"/>
        <v>1.0899153360551642E-4</v>
      </c>
      <c r="E1739" s="2">
        <f t="shared" si="89"/>
        <v>6.5882203475071649E-2</v>
      </c>
      <c r="K1739">
        <v>1734</v>
      </c>
      <c r="L1739" s="14">
        <v>4.8372200347629902E-5</v>
      </c>
      <c r="M1739" s="14">
        <v>7.6099739205015102E-2</v>
      </c>
    </row>
    <row r="1740" spans="1:13" x14ac:dyDescent="0.55000000000000004">
      <c r="A1740">
        <v>1735</v>
      </c>
      <c r="C1740">
        <f t="shared" si="87"/>
        <v>-0.27094671956384236</v>
      </c>
      <c r="D1740">
        <f t="shared" si="88"/>
        <v>1.0608383580687497E-4</v>
      </c>
      <c r="E1740" s="2">
        <f t="shared" si="89"/>
        <v>3.9802440627843619E-2</v>
      </c>
      <c r="K1740">
        <v>1735</v>
      </c>
      <c r="L1740" s="14">
        <v>9.0846444272115398E-5</v>
      </c>
      <c r="M1740" s="14">
        <v>-7.1441229344040097E-2</v>
      </c>
    </row>
    <row r="1741" spans="1:13" x14ac:dyDescent="0.55000000000000004">
      <c r="A1741">
        <v>1736</v>
      </c>
      <c r="C1741">
        <f t="shared" si="87"/>
        <v>-0.29331597481662003</v>
      </c>
      <c r="D1741">
        <f t="shared" si="88"/>
        <v>7.6551331290627885E-5</v>
      </c>
      <c r="E1741" s="2">
        <f t="shared" si="89"/>
        <v>8.5057597663688502E-3</v>
      </c>
      <c r="K1741">
        <v>1736</v>
      </c>
      <c r="L1741" s="14">
        <v>1.10567632658224E-4</v>
      </c>
      <c r="M1741" s="14">
        <v>-0.201089298814669</v>
      </c>
    </row>
    <row r="1742" spans="1:13" x14ac:dyDescent="0.55000000000000004">
      <c r="A1742">
        <v>1737</v>
      </c>
      <c r="C1742">
        <f t="shared" si="87"/>
        <v>-0.24206910300123208</v>
      </c>
      <c r="D1742">
        <f t="shared" si="88"/>
        <v>2.7806056194860564E-5</v>
      </c>
      <c r="E1742" s="2">
        <f t="shared" si="89"/>
        <v>1.4672119619867816E-3</v>
      </c>
      <c r="K1742">
        <v>1737</v>
      </c>
      <c r="L1742" s="14">
        <v>1.02596471533285E-4</v>
      </c>
      <c r="M1742" s="14">
        <v>-0.28037330592971998</v>
      </c>
    </row>
    <row r="1743" spans="1:13" x14ac:dyDescent="0.55000000000000004">
      <c r="A1743">
        <v>1738</v>
      </c>
      <c r="C1743">
        <f t="shared" si="87"/>
        <v>-0.13006798874523254</v>
      </c>
      <c r="D1743">
        <f t="shared" si="88"/>
        <v>-2.7917952900558207E-5</v>
      </c>
      <c r="E1743" s="2">
        <f t="shared" si="89"/>
        <v>2.5398188275902775E-2</v>
      </c>
      <c r="K1743">
        <v>1738</v>
      </c>
      <c r="L1743" s="14">
        <v>6.89293876505325E-5</v>
      </c>
      <c r="M1743" s="14">
        <v>-0.28943607926495601</v>
      </c>
    </row>
    <row r="1744" spans="1:13" x14ac:dyDescent="0.55000000000000004">
      <c r="A1744">
        <v>1739</v>
      </c>
      <c r="C1744">
        <f t="shared" si="87"/>
        <v>1.4577449070761677E-2</v>
      </c>
      <c r="D1744">
        <f t="shared" si="88"/>
        <v>-7.6635144282084517E-5</v>
      </c>
      <c r="E1744" s="2">
        <f t="shared" si="89"/>
        <v>5.7881257748184083E-2</v>
      </c>
      <c r="K1744">
        <v>1739</v>
      </c>
      <c r="L1744" s="14">
        <v>1.7998511023827E-5</v>
      </c>
      <c r="M1744" s="14">
        <v>-0.226007791017204</v>
      </c>
    </row>
    <row r="1745" spans="1:13" x14ac:dyDescent="0.55000000000000004">
      <c r="A1745">
        <v>1740</v>
      </c>
      <c r="C1745">
        <f t="shared" si="87"/>
        <v>0.15556425443733002</v>
      </c>
      <c r="D1745">
        <f t="shared" si="88"/>
        <v>-1.061185297893596E-4</v>
      </c>
      <c r="E1745" s="2">
        <f t="shared" si="89"/>
        <v>6.8402493635587008E-2</v>
      </c>
      <c r="K1745">
        <v>1740</v>
      </c>
      <c r="L1745" s="14">
        <v>-3.7440204343452201E-5</v>
      </c>
      <c r="M1745" s="14">
        <v>-0.10597444945864599</v>
      </c>
    </row>
    <row r="1746" spans="1:13" x14ac:dyDescent="0.55000000000000004">
      <c r="A1746">
        <v>1741</v>
      </c>
      <c r="C1746">
        <f t="shared" si="87"/>
        <v>0.25750771097551028</v>
      </c>
      <c r="D1746">
        <f t="shared" si="88"/>
        <v>-1.0896840112092902E-4</v>
      </c>
      <c r="E1746" s="2">
        <f t="shared" si="89"/>
        <v>4.7048586171410618E-2</v>
      </c>
      <c r="K1746">
        <v>1741</v>
      </c>
      <c r="L1746" s="14">
        <v>-8.3501788270748303E-5</v>
      </c>
      <c r="M1746" s="14">
        <v>4.06008503845861E-2</v>
      </c>
    </row>
    <row r="1747" spans="1:13" x14ac:dyDescent="0.55000000000000004">
      <c r="A1747">
        <v>1742</v>
      </c>
      <c r="C1747">
        <f t="shared" si="87"/>
        <v>0.29482215989071447</v>
      </c>
      <c r="D1747">
        <f t="shared" si="88"/>
        <v>-8.44695006430603E-5</v>
      </c>
      <c r="E1747" s="2">
        <f t="shared" si="89"/>
        <v>1.3880314024217291E-2</v>
      </c>
      <c r="K1747">
        <v>1742</v>
      </c>
      <c r="L1747" s="14">
        <v>-1.08649831318148E-4</v>
      </c>
      <c r="M1747" s="14">
        <v>0.17700741537960801</v>
      </c>
    </row>
    <row r="1748" spans="1:13" x14ac:dyDescent="0.55000000000000004">
      <c r="A1748">
        <v>1743</v>
      </c>
      <c r="C1748">
        <f t="shared" si="87"/>
        <v>0.25814246103244576</v>
      </c>
      <c r="D1748">
        <f t="shared" si="88"/>
        <v>-3.8770535979884292E-5</v>
      </c>
      <c r="E1748" s="2">
        <f t="shared" si="89"/>
        <v>1.1965984138257868E-4</v>
      </c>
      <c r="K1748">
        <v>1743</v>
      </c>
      <c r="L1748" s="14">
        <v>-1.06585850097297E-4</v>
      </c>
      <c r="M1748" s="14">
        <v>0.26908137511852298</v>
      </c>
    </row>
    <row r="1749" spans="1:13" x14ac:dyDescent="0.55000000000000004">
      <c r="A1749">
        <v>1744</v>
      </c>
      <c r="C1749">
        <f t="shared" si="87"/>
        <v>0.15667444566638444</v>
      </c>
      <c r="D1749">
        <f t="shared" si="88"/>
        <v>1.6659015996449158E-5</v>
      </c>
      <c r="E1749" s="2">
        <f t="shared" si="89"/>
        <v>1.8793062039031926E-2</v>
      </c>
      <c r="K1749">
        <v>1744</v>
      </c>
      <c r="L1749" s="14">
        <v>-7.7826781508968999E-5</v>
      </c>
      <c r="M1749" s="14">
        <v>0.29376223519934003</v>
      </c>
    </row>
    <row r="1750" spans="1:13" x14ac:dyDescent="0.55000000000000004">
      <c r="A1750">
        <v>1745</v>
      </c>
      <c r="C1750">
        <f t="shared" si="87"/>
        <v>1.5884446874416588E-2</v>
      </c>
      <c r="D1750">
        <f t="shared" si="88"/>
        <v>6.7907506101549258E-5</v>
      </c>
      <c r="E1750" s="2">
        <f t="shared" si="89"/>
        <v>5.2433706251639886E-2</v>
      </c>
      <c r="K1750">
        <v>1745</v>
      </c>
      <c r="L1750" s="14">
        <v>-2.9575512689417701E-5</v>
      </c>
      <c r="M1750" s="14">
        <v>0.24486852110587901</v>
      </c>
    </row>
    <row r="1751" spans="1:13" x14ac:dyDescent="0.55000000000000004">
      <c r="A1751">
        <v>1746</v>
      </c>
      <c r="C1751">
        <f t="shared" si="87"/>
        <v>-0.12889221326539957</v>
      </c>
      <c r="D1751">
        <f t="shared" si="88"/>
        <v>1.0211264355205704E-4</v>
      </c>
      <c r="E1751" s="2">
        <f t="shared" si="89"/>
        <v>6.945237237718116E-2</v>
      </c>
      <c r="K1751">
        <v>1746</v>
      </c>
      <c r="L1751" s="14">
        <v>2.6083126756358801E-5</v>
      </c>
      <c r="M1751" s="14">
        <v>0.13464596684742799</v>
      </c>
    </row>
    <row r="1752" spans="1:13" x14ac:dyDescent="0.55000000000000004">
      <c r="A1752">
        <v>1747</v>
      </c>
      <c r="C1752">
        <f t="shared" si="87"/>
        <v>-0.24131964470896167</v>
      </c>
      <c r="D1752">
        <f t="shared" si="88"/>
        <v>1.1068965983506709E-4</v>
      </c>
      <c r="E1752" s="2">
        <f t="shared" si="89"/>
        <v>5.3833345188386193E-2</v>
      </c>
      <c r="K1752">
        <v>1747</v>
      </c>
      <c r="L1752" s="14">
        <v>7.5209085298033994E-5</v>
      </c>
      <c r="M1752" s="14">
        <v>-9.2995050908970603E-3</v>
      </c>
    </row>
    <row r="1753" spans="1:13" x14ac:dyDescent="0.55000000000000004">
      <c r="A1753">
        <v>1748</v>
      </c>
      <c r="C1753">
        <f t="shared" si="87"/>
        <v>-0.29318093194497746</v>
      </c>
      <c r="D1753">
        <f t="shared" si="88"/>
        <v>9.1485904652612162E-5</v>
      </c>
      <c r="E1753" s="2">
        <f t="shared" si="89"/>
        <v>2.0239351182265004E-2</v>
      </c>
      <c r="K1753">
        <v>1748</v>
      </c>
      <c r="L1753" s="14">
        <v>1.05498461863524E-4</v>
      </c>
      <c r="M1753" s="14">
        <v>-0.15091585828926601</v>
      </c>
    </row>
    <row r="1754" spans="1:13" x14ac:dyDescent="0.55000000000000004">
      <c r="A1754">
        <v>1749</v>
      </c>
      <c r="C1754">
        <f t="shared" si="87"/>
        <v>-0.27145998502755431</v>
      </c>
      <c r="D1754">
        <f t="shared" si="88"/>
        <v>4.9321115772539177E-5</v>
      </c>
      <c r="E1754" s="2">
        <f t="shared" si="89"/>
        <v>2.797452425139374E-4</v>
      </c>
      <c r="K1754">
        <v>1749</v>
      </c>
      <c r="L1754" s="14">
        <v>1.09365094190351E-4</v>
      </c>
      <c r="M1754" s="14">
        <v>-0.25473439856507302</v>
      </c>
    </row>
    <row r="1755" spans="1:13" x14ac:dyDescent="0.55000000000000004">
      <c r="A1755">
        <v>1750</v>
      </c>
      <c r="C1755">
        <f t="shared" si="87"/>
        <v>-0.18160830379081</v>
      </c>
      <c r="D1755">
        <f t="shared" si="88"/>
        <v>-5.2222335600377772E-6</v>
      </c>
      <c r="E1755" s="2">
        <f t="shared" si="89"/>
        <v>1.2801751350049703E-2</v>
      </c>
      <c r="K1755">
        <v>1750</v>
      </c>
      <c r="L1755" s="14">
        <v>8.5840560225415705E-5</v>
      </c>
      <c r="M1755" s="14">
        <v>-0.29475312846277502</v>
      </c>
    </row>
    <row r="1756" spans="1:13" x14ac:dyDescent="0.55000000000000004">
      <c r="A1756">
        <v>1751</v>
      </c>
      <c r="C1756">
        <f t="shared" si="87"/>
        <v>-4.6176766302945316E-2</v>
      </c>
      <c r="D1756">
        <f t="shared" si="88"/>
        <v>-5.8454912344650511E-5</v>
      </c>
      <c r="E1756" s="2">
        <f t="shared" si="89"/>
        <v>4.612715911082791E-2</v>
      </c>
      <c r="K1756">
        <v>1751</v>
      </c>
      <c r="L1756" s="14">
        <v>4.0816725435849998E-5</v>
      </c>
      <c r="M1756" s="14">
        <v>-0.260949108821315</v>
      </c>
    </row>
    <row r="1757" spans="1:13" x14ac:dyDescent="0.55000000000000004">
      <c r="A1757">
        <v>1752</v>
      </c>
      <c r="C1757">
        <f t="shared" si="87"/>
        <v>0.10084416619779023</v>
      </c>
      <c r="D1757">
        <f t="shared" si="88"/>
        <v>-9.7016640262751719E-5</v>
      </c>
      <c r="E1757" s="2">
        <f t="shared" si="89"/>
        <v>6.8976057108852601E-2</v>
      </c>
      <c r="K1757">
        <v>1752</v>
      </c>
      <c r="L1757" s="14">
        <v>-1.4429911447706001E-5</v>
      </c>
      <c r="M1757" s="14">
        <v>-0.16178876606481199</v>
      </c>
    </row>
    <row r="1758" spans="1:13" x14ac:dyDescent="0.55000000000000004">
      <c r="A1758">
        <v>1753</v>
      </c>
      <c r="C1758">
        <f t="shared" si="87"/>
        <v>0.22255533861030663</v>
      </c>
      <c r="D1758">
        <f t="shared" si="88"/>
        <v>-1.1122923642376807E-4</v>
      </c>
      <c r="E1758" s="2">
        <f t="shared" si="89"/>
        <v>5.9859867008200007E-2</v>
      </c>
      <c r="K1758">
        <v>1753</v>
      </c>
      <c r="L1758" s="14">
        <v>-6.60624874925124E-5</v>
      </c>
      <c r="M1758" s="14">
        <v>-2.2107423182737802E-2</v>
      </c>
    </row>
    <row r="1759" spans="1:13" x14ac:dyDescent="0.55000000000000004">
      <c r="A1759">
        <v>1754</v>
      </c>
      <c r="C1759">
        <f t="shared" si="87"/>
        <v>0.28840981212573946</v>
      </c>
      <c r="D1759">
        <f t="shared" si="88"/>
        <v>-9.7525638768892E-5</v>
      </c>
      <c r="E1759" s="2">
        <f t="shared" si="89"/>
        <v>2.7323743249898093E-2</v>
      </c>
      <c r="K1759">
        <v>1754</v>
      </c>
      <c r="L1759" s="14">
        <v>-1.0114930372289899E-4</v>
      </c>
      <c r="M1759" s="14">
        <v>0.12311086097995</v>
      </c>
    </row>
    <row r="1760" spans="1:13" x14ac:dyDescent="0.55000000000000004">
      <c r="A1760">
        <v>1755</v>
      </c>
      <c r="C1760">
        <f t="shared" si="87"/>
        <v>0.28187950199480466</v>
      </c>
      <c r="D1760">
        <f t="shared" si="88"/>
        <v>-5.9345161460384744E-5</v>
      </c>
      <c r="E1760" s="2">
        <f t="shared" si="89"/>
        <v>1.9699603794659155E-3</v>
      </c>
      <c r="K1760">
        <v>1755</v>
      </c>
      <c r="L1760" s="14">
        <v>-1.1090264935116101E-4</v>
      </c>
      <c r="M1760" s="14">
        <v>0.237495266285874</v>
      </c>
    </row>
    <row r="1761" spans="1:13" x14ac:dyDescent="0.55000000000000004">
      <c r="A1761">
        <v>1756</v>
      </c>
      <c r="C1761">
        <f t="shared" si="87"/>
        <v>0.20460337841241955</v>
      </c>
      <c r="D1761">
        <f t="shared" si="88"/>
        <v>-6.2702995224768563E-6</v>
      </c>
      <c r="E1761" s="2">
        <f t="shared" si="89"/>
        <v>7.707809336978573E-3</v>
      </c>
      <c r="K1761">
        <v>1756</v>
      </c>
      <c r="L1761" s="14">
        <v>-9.2879738459336503E-5</v>
      </c>
      <c r="M1761" s="14">
        <v>0.29239750883683102</v>
      </c>
    </row>
    <row r="1762" spans="1:13" x14ac:dyDescent="0.55000000000000004">
      <c r="A1762">
        <v>1757</v>
      </c>
      <c r="C1762">
        <f t="shared" si="87"/>
        <v>7.5976119546267748E-2</v>
      </c>
      <c r="D1762">
        <f t="shared" si="88"/>
        <v>4.8378275428123407E-5</v>
      </c>
      <c r="E1762" s="2">
        <f t="shared" si="89"/>
        <v>3.923998954882453E-2</v>
      </c>
      <c r="K1762">
        <v>1757</v>
      </c>
      <c r="L1762" s="14">
        <v>-5.1594520886304102E-5</v>
      </c>
      <c r="M1762" s="14">
        <v>0.27406698139714802</v>
      </c>
    </row>
    <row r="1763" spans="1:13" x14ac:dyDescent="0.55000000000000004">
      <c r="A1763">
        <v>1758</v>
      </c>
      <c r="C1763">
        <f t="shared" si="87"/>
        <v>-7.1719543877235462E-2</v>
      </c>
      <c r="D1763">
        <f t="shared" si="88"/>
        <v>9.0884922979804625E-5</v>
      </c>
      <c r="E1763" s="2">
        <f t="shared" si="89"/>
        <v>6.6984801590042151E-2</v>
      </c>
      <c r="K1763">
        <v>1758</v>
      </c>
      <c r="L1763" s="14">
        <v>2.6128645118737701E-6</v>
      </c>
      <c r="M1763" s="14">
        <v>0.18709467827842999</v>
      </c>
    </row>
    <row r="1764" spans="1:13" x14ac:dyDescent="0.55000000000000004">
      <c r="A1764">
        <v>1759</v>
      </c>
      <c r="C1764">
        <f t="shared" si="87"/>
        <v>-0.20141511351480712</v>
      </c>
      <c r="D1764">
        <f t="shared" si="88"/>
        <v>1.1058137056568741E-4</v>
      </c>
      <c r="E1764" s="2">
        <f t="shared" si="89"/>
        <v>6.4861120966979088E-2</v>
      </c>
      <c r="K1764">
        <v>1759</v>
      </c>
      <c r="L1764" s="14">
        <v>5.6165841784018103E-5</v>
      </c>
      <c r="M1764" s="14">
        <v>5.3263352333758701E-2</v>
      </c>
    </row>
    <row r="1765" spans="1:13" x14ac:dyDescent="0.55000000000000004">
      <c r="A1765">
        <v>1760</v>
      </c>
      <c r="C1765">
        <f t="shared" si="87"/>
        <v>-0.28055973515460975</v>
      </c>
      <c r="D1765">
        <f t="shared" si="88"/>
        <v>1.0252422501032291E-4</v>
      </c>
      <c r="E1765" s="2">
        <f t="shared" si="89"/>
        <v>3.4838828939634844E-2</v>
      </c>
      <c r="K1765">
        <v>1760</v>
      </c>
      <c r="L1765" s="14">
        <v>9.5651735553768606E-5</v>
      </c>
      <c r="M1765" s="14">
        <v>-9.3908110624752406E-2</v>
      </c>
    </row>
    <row r="1766" spans="1:13" x14ac:dyDescent="0.55000000000000004">
      <c r="A1766">
        <v>1761</v>
      </c>
      <c r="C1766">
        <f t="shared" si="87"/>
        <v>-0.28928977700138431</v>
      </c>
      <c r="D1766">
        <f t="shared" si="88"/>
        <v>6.8735660016607908E-5</v>
      </c>
      <c r="E1766" s="2">
        <f t="shared" si="89"/>
        <v>5.1452032704008624E-3</v>
      </c>
      <c r="K1766">
        <v>1761</v>
      </c>
      <c r="L1766" s="14">
        <v>1.11181058773789E-4</v>
      </c>
      <c r="M1766" s="14">
        <v>-0.21755970471366901</v>
      </c>
    </row>
    <row r="1767" spans="1:13" x14ac:dyDescent="0.55000000000000004">
      <c r="A1767">
        <v>1762</v>
      </c>
      <c r="C1767">
        <f t="shared" si="87"/>
        <v>-0.22541418256618001</v>
      </c>
      <c r="D1767">
        <f t="shared" si="88"/>
        <v>1.7695893191880202E-5</v>
      </c>
      <c r="E1767" s="2">
        <f t="shared" si="89"/>
        <v>3.7586633290597814E-3</v>
      </c>
      <c r="K1767">
        <v>1762</v>
      </c>
      <c r="L1767" s="14">
        <v>9.8864396106699803E-5</v>
      </c>
      <c r="M1767" s="14">
        <v>-0.28672212111462397</v>
      </c>
    </row>
    <row r="1768" spans="1:13" x14ac:dyDescent="0.55000000000000004">
      <c r="A1768">
        <v>1763</v>
      </c>
      <c r="C1768">
        <f t="shared" si="87"/>
        <v>-0.10496437966163524</v>
      </c>
      <c r="D1768">
        <f t="shared" si="88"/>
        <v>-3.7785169824113944E-5</v>
      </c>
      <c r="E1768" s="2">
        <f t="shared" si="89"/>
        <v>3.2079970808111792E-2</v>
      </c>
      <c r="K1768">
        <v>1763</v>
      </c>
      <c r="L1768" s="14">
        <v>6.1786532124499799E-5</v>
      </c>
      <c r="M1768" s="14">
        <v>-0.28407320358751498</v>
      </c>
    </row>
    <row r="1769" spans="1:13" x14ac:dyDescent="0.55000000000000004">
      <c r="A1769">
        <v>1764</v>
      </c>
      <c r="C1769">
        <f t="shared" si="87"/>
        <v>4.1829270065095403E-2</v>
      </c>
      <c r="D1769">
        <f t="shared" si="88"/>
        <v>-8.3782951662841188E-5</v>
      </c>
      <c r="E1769" s="2">
        <f t="shared" si="89"/>
        <v>6.3557263816536202E-2</v>
      </c>
      <c r="K1769">
        <v>1764</v>
      </c>
      <c r="L1769" s="14">
        <v>9.2338478759006905E-6</v>
      </c>
      <c r="M1769" s="14">
        <v>-0.210276389959697</v>
      </c>
    </row>
    <row r="1770" spans="1:13" x14ac:dyDescent="0.55000000000000004">
      <c r="A1770">
        <v>1765</v>
      </c>
      <c r="C1770">
        <f t="shared" si="87"/>
        <v>0.17812465469568817</v>
      </c>
      <c r="D1770">
        <f t="shared" si="88"/>
        <v>-1.0875297863860886E-4</v>
      </c>
      <c r="E1770" s="2">
        <f t="shared" si="89"/>
        <v>6.8612146959990586E-2</v>
      </c>
      <c r="K1770">
        <v>1765</v>
      </c>
      <c r="L1770" s="14">
        <v>-4.5631510855851203E-5</v>
      </c>
      <c r="M1770" s="14">
        <v>-8.38145500064537E-2</v>
      </c>
    </row>
    <row r="1771" spans="1:13" x14ac:dyDescent="0.55000000000000004">
      <c r="A1771">
        <v>1766</v>
      </c>
      <c r="C1771">
        <f t="shared" si="87"/>
        <v>0.26971450556854182</v>
      </c>
      <c r="D1771">
        <f t="shared" si="88"/>
        <v>-1.0642830030725796E-4</v>
      </c>
      <c r="E1771" s="2">
        <f t="shared" si="89"/>
        <v>4.2467046425825598E-2</v>
      </c>
      <c r="K1771">
        <v>1766</v>
      </c>
      <c r="L1771" s="14">
        <v>-8.9068174616413297E-5</v>
      </c>
      <c r="M1771" s="14">
        <v>6.3639163943626398E-2</v>
      </c>
    </row>
    <row r="1772" spans="1:13" x14ac:dyDescent="0.55000000000000004">
      <c r="A1772">
        <v>1767</v>
      </c>
      <c r="C1772">
        <f t="shared" si="87"/>
        <v>0.29361170067448278</v>
      </c>
      <c r="D1772">
        <f t="shared" si="88"/>
        <v>-7.739236192965074E-5</v>
      </c>
      <c r="E1772" s="2">
        <f t="shared" si="89"/>
        <v>9.6939080911425841E-3</v>
      </c>
      <c r="K1772">
        <v>1767</v>
      </c>
      <c r="L1772" s="14">
        <v>-1.10197161505453E-4</v>
      </c>
      <c r="M1772" s="14">
        <v>0.19515405449531301</v>
      </c>
    </row>
    <row r="1773" spans="1:13" x14ac:dyDescent="0.55000000000000004">
      <c r="A1773">
        <v>1768</v>
      </c>
      <c r="C1773">
        <f t="shared" si="87"/>
        <v>0.24381854775576478</v>
      </c>
      <c r="D1773">
        <f t="shared" si="88"/>
        <v>-2.8932572009529132E-5</v>
      </c>
      <c r="E1773" s="2">
        <f t="shared" si="89"/>
        <v>1.1541547881834535E-3</v>
      </c>
      <c r="K1773">
        <v>1768</v>
      </c>
      <c r="L1773" s="14">
        <v>-1.03726585681893E-4</v>
      </c>
      <c r="M1773" s="14">
        <v>0.27779140145078801</v>
      </c>
    </row>
    <row r="1774" spans="1:13" x14ac:dyDescent="0.55000000000000004">
      <c r="A1774">
        <v>1769</v>
      </c>
      <c r="C1774">
        <f t="shared" si="87"/>
        <v>0.13283207863746585</v>
      </c>
      <c r="D1774">
        <f t="shared" si="88"/>
        <v>2.6788683635045165E-5</v>
      </c>
      <c r="E1774" s="2">
        <f t="shared" si="89"/>
        <v>2.497098092250153E-2</v>
      </c>
      <c r="K1774">
        <v>1769</v>
      </c>
      <c r="L1774" s="14">
        <v>-7.12770430012811E-5</v>
      </c>
      <c r="M1774" s="14">
        <v>0.290854168620169</v>
      </c>
    </row>
    <row r="1775" spans="1:13" x14ac:dyDescent="0.55000000000000004">
      <c r="A1775">
        <v>1770</v>
      </c>
      <c r="C1775">
        <f t="shared" si="87"/>
        <v>-1.1492442339702249E-2</v>
      </c>
      <c r="D1775">
        <f t="shared" si="88"/>
        <v>7.5786544347575312E-5</v>
      </c>
      <c r="E1775" s="2">
        <f t="shared" si="89"/>
        <v>5.8836880413557911E-2</v>
      </c>
      <c r="K1775">
        <v>1770</v>
      </c>
      <c r="L1775" s="14">
        <v>-2.0975722730325E-5</v>
      </c>
      <c r="M1775" s="14">
        <v>0.23107070493036</v>
      </c>
    </row>
    <row r="1776" spans="1:13" x14ac:dyDescent="0.55000000000000004">
      <c r="A1776">
        <v>1771</v>
      </c>
      <c r="C1776">
        <f t="shared" si="87"/>
        <v>-0.15293260253110966</v>
      </c>
      <c r="D1776">
        <f t="shared" si="88"/>
        <v>1.0576357988273735E-4</v>
      </c>
      <c r="E1776" s="2">
        <f t="shared" si="89"/>
        <v>7.094059244119047E-2</v>
      </c>
      <c r="K1776">
        <v>1771</v>
      </c>
      <c r="L1776" s="14">
        <v>3.45790974223779E-5</v>
      </c>
      <c r="M1776" s="14">
        <v>0.11341414973215801</v>
      </c>
    </row>
    <row r="1777" spans="1:13" x14ac:dyDescent="0.55000000000000004">
      <c r="A1777">
        <v>1772</v>
      </c>
      <c r="C1777">
        <f t="shared" si="87"/>
        <v>-0.25598990305176994</v>
      </c>
      <c r="D1777">
        <f t="shared" si="88"/>
        <v>1.0919618618700844E-4</v>
      </c>
      <c r="E1777" s="2">
        <f t="shared" si="89"/>
        <v>4.9881747330566335E-2</v>
      </c>
      <c r="K1777">
        <v>1772</v>
      </c>
      <c r="L1777" s="14">
        <v>8.1473368112499397E-5</v>
      </c>
      <c r="M1777" s="14">
        <v>-3.2647682836768201E-2</v>
      </c>
    </row>
    <row r="1778" spans="1:13" x14ac:dyDescent="0.55000000000000004">
      <c r="A1778">
        <v>1773</v>
      </c>
      <c r="C1778">
        <f t="shared" si="87"/>
        <v>-0.29479913374544914</v>
      </c>
      <c r="D1778">
        <f t="shared" si="88"/>
        <v>8.5222851431580423E-5</v>
      </c>
      <c r="E1778" s="2">
        <f t="shared" si="89"/>
        <v>1.5442146379923903E-2</v>
      </c>
      <c r="K1778">
        <v>1773</v>
      </c>
      <c r="L1778" s="14">
        <v>1.07962128334763E-4</v>
      </c>
      <c r="M1778" s="14">
        <v>-0.17053270070770599</v>
      </c>
    </row>
    <row r="1779" spans="1:13" x14ac:dyDescent="0.55000000000000004">
      <c r="A1779">
        <v>1774</v>
      </c>
      <c r="C1779">
        <f t="shared" si="87"/>
        <v>-0.25961999574276429</v>
      </c>
      <c r="D1779">
        <f t="shared" si="88"/>
        <v>3.9860377322303943E-5</v>
      </c>
      <c r="E1779" s="2">
        <f t="shared" si="89"/>
        <v>3.7048525995422452E-5</v>
      </c>
      <c r="K1779">
        <v>1774</v>
      </c>
      <c r="L1779" s="14">
        <v>1.07411103767165E-4</v>
      </c>
      <c r="M1779" s="14">
        <v>-0.26570674577832698</v>
      </c>
    </row>
    <row r="1780" spans="1:13" x14ac:dyDescent="0.55000000000000004">
      <c r="A1780">
        <v>1775</v>
      </c>
      <c r="C1780">
        <f t="shared" si="87"/>
        <v>-0.15928171116396875</v>
      </c>
      <c r="D1780">
        <f t="shared" si="88"/>
        <v>-1.5506211305041295E-5</v>
      </c>
      <c r="E1780" s="2">
        <f t="shared" si="89"/>
        <v>1.8238820376623142E-2</v>
      </c>
      <c r="K1780">
        <v>1775</v>
      </c>
      <c r="L1780" s="14">
        <v>7.9958301930968396E-5</v>
      </c>
      <c r="M1780" s="14">
        <v>-0.29433288804378399</v>
      </c>
    </row>
    <row r="1781" spans="1:13" x14ac:dyDescent="0.55000000000000004">
      <c r="A1781">
        <v>1776</v>
      </c>
      <c r="C1781">
        <f t="shared" si="87"/>
        <v>-1.8967074476168529E-2</v>
      </c>
      <c r="D1781">
        <f t="shared" si="88"/>
        <v>-6.6981067739499097E-5</v>
      </c>
      <c r="E1781" s="2">
        <f t="shared" si="89"/>
        <v>5.3026326059617809E-2</v>
      </c>
      <c r="K1781">
        <v>1776</v>
      </c>
      <c r="L1781" s="14">
        <v>3.2479447350866601E-5</v>
      </c>
      <c r="M1781" s="14">
        <v>-0.24924153258999801</v>
      </c>
    </row>
    <row r="1782" spans="1:13" x14ac:dyDescent="0.55000000000000004">
      <c r="A1782">
        <v>1777</v>
      </c>
      <c r="C1782">
        <f t="shared" si="87"/>
        <v>0.12610789811087456</v>
      </c>
      <c r="D1782">
        <f t="shared" si="88"/>
        <v>-1.0164508802046465E-4</v>
      </c>
      <c r="E1782" s="2">
        <f t="shared" si="89"/>
        <v>7.1735044714291291E-2</v>
      </c>
      <c r="K1782">
        <v>1777</v>
      </c>
      <c r="L1782" s="14">
        <v>-2.3134086306123E-5</v>
      </c>
      <c r="M1782" s="14">
        <v>-0.14172608911683199</v>
      </c>
    </row>
    <row r="1783" spans="1:13" x14ac:dyDescent="0.55000000000000004">
      <c r="A1783">
        <v>1778</v>
      </c>
      <c r="C1783">
        <f t="shared" si="87"/>
        <v>0.23953244641674182</v>
      </c>
      <c r="D1783">
        <f t="shared" si="88"/>
        <v>-1.1079833371707609E-4</v>
      </c>
      <c r="E1783" s="2">
        <f t="shared" si="89"/>
        <v>5.6761591952507025E-2</v>
      </c>
      <c r="K1783">
        <v>1778</v>
      </c>
      <c r="L1783" s="14">
        <v>-7.2953544534291902E-5</v>
      </c>
      <c r="M1783" s="14">
        <v>1.28553258047189E-3</v>
      </c>
    </row>
    <row r="1784" spans="1:13" x14ac:dyDescent="0.55000000000000004">
      <c r="A1784">
        <v>1779</v>
      </c>
      <c r="C1784">
        <f t="shared" si="87"/>
        <v>0.29283939961524785</v>
      </c>
      <c r="D1784">
        <f t="shared" si="88"/>
        <v>-9.2143533094498479E-5</v>
      </c>
      <c r="E1784" s="2">
        <f t="shared" si="89"/>
        <v>2.2160554491821409E-2</v>
      </c>
      <c r="K1784">
        <v>1779</v>
      </c>
      <c r="L1784" s="14">
        <v>-1.0450133496291301E-4</v>
      </c>
      <c r="M1784" s="14">
        <v>0.143975184668131</v>
      </c>
    </row>
    <row r="1785" spans="1:13" x14ac:dyDescent="0.55000000000000004">
      <c r="A1785">
        <v>1780</v>
      </c>
      <c r="C1785">
        <f t="shared" si="87"/>
        <v>0.2726498360757374</v>
      </c>
      <c r="D1785">
        <f t="shared" si="88"/>
        <v>-5.0362647896738562E-5</v>
      </c>
      <c r="E1785" s="2">
        <f t="shared" si="89"/>
        <v>4.8595898724641042E-4</v>
      </c>
      <c r="K1785">
        <v>1780</v>
      </c>
      <c r="L1785" s="14">
        <v>-1.09876117770856E-4</v>
      </c>
      <c r="M1785" s="14">
        <v>0.25060535859845501</v>
      </c>
    </row>
    <row r="1786" spans="1:13" x14ac:dyDescent="0.55000000000000004">
      <c r="A1786">
        <v>1781</v>
      </c>
      <c r="C1786">
        <f t="shared" si="87"/>
        <v>0.18403091068460692</v>
      </c>
      <c r="D1786">
        <f t="shared" si="88"/>
        <v>4.0582003623095471E-6</v>
      </c>
      <c r="E1786" s="2">
        <f t="shared" si="89"/>
        <v>1.2196762812505509E-2</v>
      </c>
      <c r="K1786">
        <v>1781</v>
      </c>
      <c r="L1786" s="14">
        <v>-8.7731745261139304E-5</v>
      </c>
      <c r="M1786" s="14">
        <v>0.294469865825017</v>
      </c>
    </row>
    <row r="1787" spans="1:13" x14ac:dyDescent="0.55000000000000004">
      <c r="A1787">
        <v>1782</v>
      </c>
      <c r="C1787">
        <f t="shared" si="87"/>
        <v>4.9224105776104775E-2</v>
      </c>
      <c r="D1787">
        <f t="shared" si="88"/>
        <v>5.7460525870508789E-5</v>
      </c>
      <c r="E1787" s="2">
        <f t="shared" si="89"/>
        <v>4.6379267422555694E-2</v>
      </c>
      <c r="K1787">
        <v>1782</v>
      </c>
      <c r="L1787" s="14">
        <v>-4.3614412902534503E-5</v>
      </c>
      <c r="M1787" s="14">
        <v>0.26458256839727901</v>
      </c>
    </row>
    <row r="1788" spans="1:13" x14ac:dyDescent="0.55000000000000004">
      <c r="A1788">
        <v>1783</v>
      </c>
      <c r="C1788">
        <f t="shared" si="87"/>
        <v>-9.7936912121212569E-2</v>
      </c>
      <c r="D1788">
        <f t="shared" si="88"/>
        <v>9.6441470557400371E-5</v>
      </c>
      <c r="E1788" s="2">
        <f t="shared" si="89"/>
        <v>7.0950759378851855E-2</v>
      </c>
      <c r="K1788">
        <v>1783</v>
      </c>
      <c r="L1788" s="14">
        <v>1.14264197316847E-5</v>
      </c>
      <c r="M1788" s="14">
        <v>0.168428925363349</v>
      </c>
    </row>
    <row r="1789" spans="1:13" x14ac:dyDescent="0.55000000000000004">
      <c r="A1789">
        <v>1784</v>
      </c>
      <c r="C1789">
        <f t="shared" si="87"/>
        <v>-0.22051782942170689</v>
      </c>
      <c r="D1789">
        <f t="shared" si="88"/>
        <v>1.1121763895928441E-4</v>
      </c>
      <c r="E1789" s="2">
        <f t="shared" si="89"/>
        <v>6.2804892201151416E-2</v>
      </c>
      <c r="K1789">
        <v>1784</v>
      </c>
      <c r="L1789" s="14">
        <v>6.3605434659741696E-5</v>
      </c>
      <c r="M1789" s="14">
        <v>3.0091213114972998E-2</v>
      </c>
    </row>
    <row r="1790" spans="1:13" x14ac:dyDescent="0.55000000000000004">
      <c r="A1790">
        <v>1785</v>
      </c>
      <c r="C1790">
        <f t="shared" si="87"/>
        <v>-0.28775341968517076</v>
      </c>
      <c r="D1790">
        <f t="shared" si="88"/>
        <v>9.8080524264604165E-5</v>
      </c>
      <c r="E1790" s="2">
        <f t="shared" si="89"/>
        <v>2.9573814883625805E-2</v>
      </c>
      <c r="K1790">
        <v>1785</v>
      </c>
      <c r="L1790" s="14">
        <v>9.9854073897796204E-5</v>
      </c>
      <c r="M1790" s="14">
        <v>-0.11578303013038201</v>
      </c>
    </row>
    <row r="1791" spans="1:13" x14ac:dyDescent="0.55000000000000004">
      <c r="A1791">
        <v>1786</v>
      </c>
      <c r="C1791">
        <f t="shared" si="87"/>
        <v>-0.28276896696920323</v>
      </c>
      <c r="D1791">
        <f t="shared" si="88"/>
        <v>6.0327265352931448E-5</v>
      </c>
      <c r="E1791" s="2">
        <f t="shared" si="89"/>
        <v>2.5110393353992605E-3</v>
      </c>
      <c r="K1791">
        <v>1786</v>
      </c>
      <c r="L1791" s="14">
        <v>1.11093640878445E-4</v>
      </c>
      <c r="M1791" s="14">
        <v>-0.232658695213811</v>
      </c>
    </row>
    <row r="1792" spans="1:13" x14ac:dyDescent="0.55000000000000004">
      <c r="A1792">
        <v>1787</v>
      </c>
      <c r="C1792">
        <f t="shared" si="87"/>
        <v>-0.20681546384163768</v>
      </c>
      <c r="D1792">
        <f t="shared" si="88"/>
        <v>7.4331344359361558E-6</v>
      </c>
      <c r="E1792" s="2">
        <f t="shared" si="89"/>
        <v>7.131478710474687E-3</v>
      </c>
      <c r="K1792">
        <v>1787</v>
      </c>
      <c r="L1792" s="14">
        <v>9.4509116326173303E-5</v>
      </c>
      <c r="M1792" s="14">
        <v>-0.29126354677117899</v>
      </c>
    </row>
    <row r="1793" spans="1:13" x14ac:dyDescent="0.55000000000000004">
      <c r="A1793">
        <v>1788</v>
      </c>
      <c r="C1793">
        <f t="shared" si="87"/>
        <v>-7.8955638614640736E-2</v>
      </c>
      <c r="D1793">
        <f t="shared" si="88"/>
        <v>-4.7326556546410493E-5</v>
      </c>
      <c r="E1793" s="2">
        <f t="shared" si="89"/>
        <v>3.9189744328826805E-2</v>
      </c>
      <c r="K1793">
        <v>1788</v>
      </c>
      <c r="L1793" s="14">
        <v>5.4254197298018498E-5</v>
      </c>
      <c r="M1793" s="14">
        <v>-0.27691963617184001</v>
      </c>
    </row>
    <row r="1794" spans="1:13" x14ac:dyDescent="0.55000000000000004">
      <c r="A1794">
        <v>1789</v>
      </c>
      <c r="C1794">
        <f t="shared" si="87"/>
        <v>6.8720387652582537E-2</v>
      </c>
      <c r="D1794">
        <f t="shared" si="88"/>
        <v>-9.0208279400672697E-5</v>
      </c>
      <c r="E1794" s="2">
        <f t="shared" si="89"/>
        <v>6.8612496784958565E-2</v>
      </c>
      <c r="K1794">
        <v>1789</v>
      </c>
      <c r="L1794" s="14">
        <v>4.1097798796979099E-7</v>
      </c>
      <c r="M1794" s="14">
        <v>-0.193219484808558</v>
      </c>
    </row>
    <row r="1795" spans="1:13" x14ac:dyDescent="0.55000000000000004">
      <c r="A1795">
        <v>1790</v>
      </c>
      <c r="C1795">
        <f t="shared" si="87"/>
        <v>0.19914904512905721</v>
      </c>
      <c r="D1795">
        <f t="shared" si="88"/>
        <v>-1.1044962556497937E-4</v>
      </c>
      <c r="E1795" s="2">
        <f t="shared" si="89"/>
        <v>6.7743263000937859E-2</v>
      </c>
      <c r="K1795">
        <v>1790</v>
      </c>
      <c r="L1795" s="14">
        <v>-5.3535173308688298E-5</v>
      </c>
      <c r="M1795" s="14">
        <v>-6.1126314828311497E-2</v>
      </c>
    </row>
    <row r="1796" spans="1:13" x14ac:dyDescent="0.55000000000000004">
      <c r="A1796">
        <v>1791</v>
      </c>
      <c r="C1796">
        <f t="shared" si="87"/>
        <v>0.27959549000798667</v>
      </c>
      <c r="D1796">
        <f t="shared" si="88"/>
        <v>-1.0297044380609874E-4</v>
      </c>
      <c r="E1796" s="2">
        <f t="shared" si="89"/>
        <v>3.7372301530926189E-2</v>
      </c>
      <c r="K1796">
        <v>1791</v>
      </c>
      <c r="L1796" s="14">
        <v>-9.4073108342081202E-5</v>
      </c>
      <c r="M1796" s="14">
        <v>8.62763199008134E-2</v>
      </c>
    </row>
    <row r="1797" spans="1:13" x14ac:dyDescent="0.55000000000000004">
      <c r="A1797">
        <v>1792</v>
      </c>
      <c r="C1797">
        <f t="shared" si="87"/>
        <v>0.28986936030042787</v>
      </c>
      <c r="D1797">
        <f t="shared" si="88"/>
        <v>-6.9647851096945625E-5</v>
      </c>
      <c r="E1797" s="2">
        <f t="shared" si="89"/>
        <v>6.05266031586637E-3</v>
      </c>
      <c r="K1797">
        <v>1792</v>
      </c>
      <c r="L1797" s="14">
        <v>-1.1104984980400399E-4</v>
      </c>
      <c r="M1797" s="14">
        <v>0.212070515091348</v>
      </c>
    </row>
    <row r="1798" spans="1:13" x14ac:dyDescent="0.55000000000000004">
      <c r="A1798">
        <v>1793</v>
      </c>
      <c r="C1798">
        <f t="shared" ref="C1798:C1861" si="90">$D$1*COS($B$2*(A1798-$L$2)+$B$1)</f>
        <v>0.22739213111980866</v>
      </c>
      <c r="D1798">
        <f t="shared" ref="D1798:D1861" si="91">$D$2*COS($B$2*(A1798-$L$3)+$B$3)</f>
        <v>-1.8845115822923711E-5</v>
      </c>
      <c r="E1798" s="2">
        <f t="shared" ref="E1798:E1861" si="92">(M1798-C1798)^2</f>
        <v>3.2899634591304272E-3</v>
      </c>
      <c r="K1798">
        <v>1793</v>
      </c>
      <c r="L1798" s="14">
        <v>-1.0021346747926E-4</v>
      </c>
      <c r="M1798" s="14">
        <v>0.28475033418729001</v>
      </c>
    </row>
    <row r="1799" spans="1:13" x14ac:dyDescent="0.55000000000000004">
      <c r="A1799">
        <v>1794</v>
      </c>
      <c r="C1799">
        <f t="shared" si="90"/>
        <v>0.10784427007374431</v>
      </c>
      <c r="D1799">
        <f t="shared" si="91"/>
        <v>3.668734629944347E-5</v>
      </c>
      <c r="E1799" s="2">
        <f t="shared" si="92"/>
        <v>3.1779620851776116E-2</v>
      </c>
      <c r="K1799">
        <v>1794</v>
      </c>
      <c r="L1799" s="14">
        <v>-6.4278000545117103E-5</v>
      </c>
      <c r="M1799" s="14">
        <v>0.28611266562319698</v>
      </c>
    </row>
    <row r="1800" spans="1:13" x14ac:dyDescent="0.55000000000000004">
      <c r="A1800">
        <v>1795</v>
      </c>
      <c r="C1800">
        <f t="shared" si="90"/>
        <v>-3.877022958291728E-2</v>
      </c>
      <c r="D1800">
        <f t="shared" si="91"/>
        <v>8.3012057808283345E-5</v>
      </c>
      <c r="E1800" s="2">
        <f t="shared" si="92"/>
        <v>6.4814303611130178E-2</v>
      </c>
      <c r="K1800">
        <v>1795</v>
      </c>
      <c r="L1800" s="14">
        <v>-1.22437096226834E-5</v>
      </c>
      <c r="M1800" s="14">
        <v>0.21581630503965499</v>
      </c>
    </row>
    <row r="1801" spans="1:13" x14ac:dyDescent="0.55000000000000004">
      <c r="A1801">
        <v>1796</v>
      </c>
      <c r="C1801">
        <f t="shared" si="90"/>
        <v>-0.17565421882600191</v>
      </c>
      <c r="D1801">
        <f t="shared" si="91"/>
        <v>1.0850249256288235E-4</v>
      </c>
      <c r="E1801" s="2">
        <f t="shared" si="92"/>
        <v>7.1353965672118158E-2</v>
      </c>
      <c r="K1801">
        <v>1796</v>
      </c>
      <c r="L1801" s="14">
        <v>4.2857094329211603E-5</v>
      </c>
      <c r="M1801" s="14">
        <v>9.1467412031774498E-2</v>
      </c>
    </row>
    <row r="1802" spans="1:13" x14ac:dyDescent="0.55000000000000004">
      <c r="A1802">
        <v>1797</v>
      </c>
      <c r="C1802">
        <f t="shared" si="90"/>
        <v>-0.26845270164198376</v>
      </c>
      <c r="D1802">
        <f t="shared" si="91"/>
        <v>1.0676108873554578E-4</v>
      </c>
      <c r="E1802" s="2">
        <f t="shared" si="92"/>
        <v>4.522539840919014E-2</v>
      </c>
      <c r="K1802">
        <v>1797</v>
      </c>
      <c r="L1802" s="14">
        <v>8.7224073140244096E-5</v>
      </c>
      <c r="M1802" s="14">
        <v>-5.5790061742094103E-2</v>
      </c>
    </row>
    <row r="1803" spans="1:13" x14ac:dyDescent="0.55000000000000004">
      <c r="A1803">
        <v>1798</v>
      </c>
      <c r="C1803">
        <f t="shared" si="90"/>
        <v>-0.29387521487989127</v>
      </c>
      <c r="D1803">
        <f t="shared" si="91"/>
        <v>7.822490198107318E-5</v>
      </c>
      <c r="E1803" s="2">
        <f t="shared" si="92"/>
        <v>1.0983175490815591E-2</v>
      </c>
      <c r="K1803">
        <v>1798</v>
      </c>
      <c r="L1803" s="14">
        <v>1.09745241734436E-4</v>
      </c>
      <c r="M1803" s="14">
        <v>-0.18907456845623799</v>
      </c>
    </row>
    <row r="1804" spans="1:13" x14ac:dyDescent="0.55000000000000004">
      <c r="A1804">
        <v>1799</v>
      </c>
      <c r="C1804">
        <f t="shared" si="90"/>
        <v>-0.24554124358202206</v>
      </c>
      <c r="D1804">
        <f t="shared" si="91"/>
        <v>3.0055913679733996E-5</v>
      </c>
      <c r="E1804" s="2">
        <f t="shared" si="92"/>
        <v>8.680644200802477E-4</v>
      </c>
      <c r="K1804">
        <v>1799</v>
      </c>
      <c r="L1804" s="14">
        <v>1.04780033726186E-4</v>
      </c>
      <c r="M1804" s="14">
        <v>-0.27500417656705001</v>
      </c>
    </row>
    <row r="1805" spans="1:13" x14ac:dyDescent="0.55000000000000004">
      <c r="A1805">
        <v>1800</v>
      </c>
      <c r="C1805">
        <f t="shared" si="90"/>
        <v>-0.13558159574373935</v>
      </c>
      <c r="D1805">
        <f t="shared" si="91"/>
        <v>-2.5656475427112653E-5</v>
      </c>
      <c r="E1805" s="2">
        <f t="shared" si="92"/>
        <v>2.4484640594221941E-2</v>
      </c>
      <c r="K1805">
        <v>1800</v>
      </c>
      <c r="L1805" s="14">
        <v>7.3572016263073902E-5</v>
      </c>
      <c r="M1805" s="14">
        <v>-0.29205728265458802</v>
      </c>
    </row>
    <row r="1806" spans="1:13" x14ac:dyDescent="0.55000000000000004">
      <c r="A1806">
        <v>1801</v>
      </c>
      <c r="C1806">
        <f t="shared" si="90"/>
        <v>8.4061747918645867E-3</v>
      </c>
      <c r="D1806">
        <f t="shared" si="91"/>
        <v>-7.492962999704787E-5</v>
      </c>
      <c r="E1806" s="2">
        <f t="shared" si="92"/>
        <v>5.9716210751948058E-2</v>
      </c>
      <c r="K1806">
        <v>1801</v>
      </c>
      <c r="L1806" s="14">
        <v>2.3937430919220901E-5</v>
      </c>
      <c r="M1806" s="14">
        <v>-0.235962830509438</v>
      </c>
    </row>
    <row r="1807" spans="1:13" x14ac:dyDescent="0.55000000000000004">
      <c r="A1807">
        <v>1802</v>
      </c>
      <c r="C1807">
        <f t="shared" si="90"/>
        <v>0.15028417264284591</v>
      </c>
      <c r="D1807">
        <f t="shared" si="91"/>
        <v>-1.0539702682927298E-4</v>
      </c>
      <c r="E1807" s="2">
        <f t="shared" si="92"/>
        <v>7.3470377331252321E-2</v>
      </c>
      <c r="K1807">
        <v>1802</v>
      </c>
      <c r="L1807" s="14">
        <v>-3.1692432495391498E-5</v>
      </c>
      <c r="M1807" s="14">
        <v>-0.12077002365607201</v>
      </c>
    </row>
    <row r="1808" spans="1:13" x14ac:dyDescent="0.55000000000000004">
      <c r="A1808">
        <v>1803</v>
      </c>
      <c r="C1808">
        <f t="shared" si="90"/>
        <v>0.25444401090056201</v>
      </c>
      <c r="D1808">
        <f t="shared" si="91"/>
        <v>-1.0941199152070425E-4</v>
      </c>
      <c r="E1808" s="2">
        <f t="shared" si="92"/>
        <v>5.2795919240007497E-2</v>
      </c>
      <c r="K1808">
        <v>1803</v>
      </c>
      <c r="L1808" s="14">
        <v>-7.9384729585955504E-5</v>
      </c>
      <c r="M1808" s="14">
        <v>2.4670384824792599E-2</v>
      </c>
    </row>
    <row r="1809" spans="1:13" x14ac:dyDescent="0.55000000000000004">
      <c r="A1809">
        <v>1804</v>
      </c>
      <c r="C1809">
        <f t="shared" si="90"/>
        <v>0.2947437656764178</v>
      </c>
      <c r="D1809">
        <f t="shared" si="91"/>
        <v>-8.596685256249102E-5</v>
      </c>
      <c r="E1809" s="2">
        <f t="shared" si="92"/>
        <v>1.7111733113523393E-2</v>
      </c>
      <c r="K1809">
        <v>1804</v>
      </c>
      <c r="L1809" s="14">
        <v>-1.07194628684607E-4</v>
      </c>
      <c r="M1809" s="14">
        <v>0.163931942382331</v>
      </c>
    </row>
    <row r="1810" spans="1:13" x14ac:dyDescent="0.55000000000000004">
      <c r="A1810">
        <v>1805</v>
      </c>
      <c r="C1810">
        <f t="shared" si="90"/>
        <v>0.26106904797367164</v>
      </c>
      <c r="D1810">
        <f t="shared" si="91"/>
        <v>-4.0945845648496671E-5</v>
      </c>
      <c r="E1810" s="2">
        <f t="shared" si="92"/>
        <v>1.137806300490306E-6</v>
      </c>
      <c r="K1810">
        <v>1805</v>
      </c>
      <c r="L1810" s="14">
        <v>-1.08156968042001E-4</v>
      </c>
      <c r="M1810" s="14">
        <v>0.26213572801027601</v>
      </c>
    </row>
    <row r="1811" spans="1:13" x14ac:dyDescent="0.55000000000000004">
      <c r="A1811">
        <v>1806</v>
      </c>
      <c r="C1811">
        <f t="shared" si="90"/>
        <v>0.16187150212933746</v>
      </c>
      <c r="D1811">
        <f t="shared" si="91"/>
        <v>1.4351705452922561E-5</v>
      </c>
      <c r="E1811" s="2">
        <f t="shared" si="92"/>
        <v>1.7639689353408351E-2</v>
      </c>
      <c r="K1811">
        <v>1806</v>
      </c>
      <c r="L1811" s="14">
        <v>-8.2030723796157394E-5</v>
      </c>
      <c r="M1811" s="14">
        <v>0.29468599438604998</v>
      </c>
    </row>
    <row r="1812" spans="1:13" x14ac:dyDescent="0.55000000000000004">
      <c r="A1812">
        <v>1807</v>
      </c>
      <c r="C1812">
        <f t="shared" si="90"/>
        <v>2.2047621231654144E-2</v>
      </c>
      <c r="D1812">
        <f t="shared" si="91"/>
        <v>6.6047280995657352E-5</v>
      </c>
      <c r="E1812" s="2">
        <f t="shared" si="92"/>
        <v>5.3537955773748098E-2</v>
      </c>
      <c r="K1812">
        <v>1807</v>
      </c>
      <c r="L1812" s="14">
        <v>-3.5359375893900301E-5</v>
      </c>
      <c r="M1812" s="14">
        <v>0.25343032536864901</v>
      </c>
    </row>
    <row r="1813" spans="1:13" x14ac:dyDescent="0.55000000000000004">
      <c r="A1813">
        <v>1808</v>
      </c>
      <c r="C1813">
        <f t="shared" si="90"/>
        <v>-0.12330974786908871</v>
      </c>
      <c r="D1813">
        <f t="shared" si="91"/>
        <v>1.0116638117510622E-4</v>
      </c>
      <c r="E1813" s="2">
        <f t="shared" si="92"/>
        <v>7.3990096768500088E-2</v>
      </c>
      <c r="K1813">
        <v>1808</v>
      </c>
      <c r="L1813" s="14">
        <v>2.01679470546272E-5</v>
      </c>
      <c r="M1813" s="14">
        <v>0.148701459195069</v>
      </c>
    </row>
    <row r="1814" spans="1:13" x14ac:dyDescent="0.55000000000000004">
      <c r="A1814">
        <v>1809</v>
      </c>
      <c r="C1814">
        <f t="shared" si="90"/>
        <v>-0.23771896941731196</v>
      </c>
      <c r="D1814">
        <f t="shared" si="91"/>
        <v>1.1089485209775461E-4</v>
      </c>
      <c r="E1814" s="2">
        <f t="shared" si="92"/>
        <v>5.9755000465426908E-2</v>
      </c>
      <c r="K1814">
        <v>1809</v>
      </c>
      <c r="L1814" s="14">
        <v>7.0644082550463003E-5</v>
      </c>
      <c r="M1814" s="14">
        <v>6.7293900892040504E-3</v>
      </c>
    </row>
    <row r="1815" spans="1:13" x14ac:dyDescent="0.55000000000000004">
      <c r="A1815">
        <v>1810</v>
      </c>
      <c r="C1815">
        <f t="shared" si="90"/>
        <v>-0.2924657403609317</v>
      </c>
      <c r="D1815">
        <f t="shared" si="91"/>
        <v>9.2791052622274349E-5</v>
      </c>
      <c r="E1815" s="2">
        <f t="shared" si="92"/>
        <v>2.419195865451014E-2</v>
      </c>
      <c r="K1815">
        <v>1810</v>
      </c>
      <c r="L1815" s="14">
        <v>1.03426969327463E-4</v>
      </c>
      <c r="M1815" s="14">
        <v>-0.136928096510608</v>
      </c>
    </row>
    <row r="1816" spans="1:13" x14ac:dyDescent="0.55000000000000004">
      <c r="A1816">
        <v>1811</v>
      </c>
      <c r="C1816">
        <f t="shared" si="90"/>
        <v>-0.27380977516326532</v>
      </c>
      <c r="D1816">
        <f t="shared" si="91"/>
        <v>5.1398654818772974E-5</v>
      </c>
      <c r="E1816" s="2">
        <f t="shared" si="92"/>
        <v>7.5727792859367222E-4</v>
      </c>
      <c r="K1816">
        <v>1811</v>
      </c>
      <c r="L1816" s="14">
        <v>1.1030593002206399E-4</v>
      </c>
      <c r="M1816" s="14">
        <v>-0.24629109189909601</v>
      </c>
    </row>
    <row r="1817" spans="1:13" x14ac:dyDescent="0.55000000000000004">
      <c r="A1817">
        <v>1812</v>
      </c>
      <c r="C1817">
        <f t="shared" si="90"/>
        <v>-0.1864333278525783</v>
      </c>
      <c r="D1817">
        <f t="shared" si="91"/>
        <v>-2.8937219461538514E-6</v>
      </c>
      <c r="E1817" s="2">
        <f t="shared" si="92"/>
        <v>1.1563911201146717E-2</v>
      </c>
      <c r="K1817">
        <v>1812</v>
      </c>
      <c r="L1817" s="14">
        <v>8.9558086254328399E-5</v>
      </c>
      <c r="M1817" s="14">
        <v>-0.293968955442446</v>
      </c>
    </row>
    <row r="1818" spans="1:13" x14ac:dyDescent="0.55000000000000004">
      <c r="A1818">
        <v>1813</v>
      </c>
      <c r="C1818">
        <f t="shared" si="90"/>
        <v>-5.226604495430328E-2</v>
      </c>
      <c r="D1818">
        <f t="shared" si="91"/>
        <v>-5.6459835497425296E-5</v>
      </c>
      <c r="E1818" s="2">
        <f t="shared" si="92"/>
        <v>4.65499721184892E-2</v>
      </c>
      <c r="K1818">
        <v>1813</v>
      </c>
      <c r="L1818" s="14">
        <v>4.6379864206163701E-5</v>
      </c>
      <c r="M1818" s="14">
        <v>-0.268020470444232</v>
      </c>
    </row>
    <row r="1819" spans="1:13" x14ac:dyDescent="0.55000000000000004">
      <c r="A1819">
        <v>1814</v>
      </c>
      <c r="C1819">
        <f t="shared" si="90"/>
        <v>9.5018913547517292E-2</v>
      </c>
      <c r="D1819">
        <f t="shared" si="91"/>
        <v>-9.5855720418153704E-5</v>
      </c>
      <c r="E1819" s="2">
        <f t="shared" si="92"/>
        <v>7.288029645750134E-2</v>
      </c>
      <c r="K1819">
        <v>1814</v>
      </c>
      <c r="L1819" s="14">
        <v>-8.4144825522238106E-6</v>
      </c>
      <c r="M1819" s="14">
        <v>-0.174944595944972</v>
      </c>
    </row>
    <row r="1820" spans="1:13" x14ac:dyDescent="0.55000000000000004">
      <c r="A1820">
        <v>1815</v>
      </c>
      <c r="C1820">
        <f t="shared" si="90"/>
        <v>0.21845612758797425</v>
      </c>
      <c r="D1820">
        <f t="shared" si="91"/>
        <v>-1.1119383999218795E-4</v>
      </c>
      <c r="E1820" s="2">
        <f t="shared" si="92"/>
        <v>6.5796810496042718E-2</v>
      </c>
      <c r="K1820">
        <v>1815</v>
      </c>
      <c r="L1820" s="14">
        <v>-6.1101369955746806E-5</v>
      </c>
      <c r="M1820" s="14">
        <v>-3.80527621138112E-2</v>
      </c>
    </row>
    <row r="1821" spans="1:13" x14ac:dyDescent="0.55000000000000004">
      <c r="A1821">
        <v>1816</v>
      </c>
      <c r="C1821">
        <f t="shared" si="90"/>
        <v>0.28706545829467822</v>
      </c>
      <c r="D1821">
        <f t="shared" si="91"/>
        <v>-9.862464950856951E-5</v>
      </c>
      <c r="E1821" s="2">
        <f t="shared" si="92"/>
        <v>3.1932201890844968E-2</v>
      </c>
      <c r="K1821">
        <v>1816</v>
      </c>
      <c r="L1821" s="14">
        <v>-9.84850402084725E-5</v>
      </c>
      <c r="M1821" s="14">
        <v>0.10836962205095101</v>
      </c>
    </row>
    <row r="1822" spans="1:13" x14ac:dyDescent="0.55000000000000004">
      <c r="A1822">
        <v>1817</v>
      </c>
      <c r="C1822">
        <f t="shared" si="90"/>
        <v>0.28362740982946977</v>
      </c>
      <c r="D1822">
        <f t="shared" si="91"/>
        <v>-6.1302750841304892E-5</v>
      </c>
      <c r="E1822" s="2">
        <f t="shared" si="92"/>
        <v>3.1334522637330785E-3</v>
      </c>
      <c r="K1822">
        <v>1817</v>
      </c>
      <c r="L1822" s="14">
        <v>-1.11202521184152E-4</v>
      </c>
      <c r="M1822" s="14">
        <v>0.22765016209672501</v>
      </c>
    </row>
    <row r="1823" spans="1:13" x14ac:dyDescent="0.55000000000000004">
      <c r="A1823">
        <v>1818</v>
      </c>
      <c r="C1823">
        <f t="shared" si="90"/>
        <v>0.2090048598895127</v>
      </c>
      <c r="D1823">
        <f t="shared" si="91"/>
        <v>-8.5951538725512226E-6</v>
      </c>
      <c r="E1823" s="2">
        <f t="shared" si="92"/>
        <v>6.5463386003799338E-3</v>
      </c>
      <c r="K1823">
        <v>1818</v>
      </c>
      <c r="L1823" s="14">
        <v>-9.6068640878902399E-5</v>
      </c>
      <c r="M1823" s="14">
        <v>0.28991430680629698</v>
      </c>
    </row>
    <row r="1824" spans="1:13" x14ac:dyDescent="0.55000000000000004">
      <c r="A1824">
        <v>1819</v>
      </c>
      <c r="C1824">
        <f t="shared" si="90"/>
        <v>8.192649558989204E-2</v>
      </c>
      <c r="D1824">
        <f t="shared" si="91"/>
        <v>4.6269645547081767E-5</v>
      </c>
      <c r="E1824" s="2">
        <f t="shared" si="92"/>
        <v>3.906201203363123E-2</v>
      </c>
      <c r="K1824">
        <v>1819</v>
      </c>
      <c r="L1824" s="14">
        <v>-5.6873773498950697E-5</v>
      </c>
      <c r="M1824" s="14">
        <v>0.279567614878443</v>
      </c>
    </row>
    <row r="1825" spans="1:13" x14ac:dyDescent="0.55000000000000004">
      <c r="A1825">
        <v>1820</v>
      </c>
      <c r="C1825">
        <f t="shared" si="90"/>
        <v>-6.5713692228236628E-2</v>
      </c>
      <c r="D1825">
        <f t="shared" si="91"/>
        <v>8.9521739220901667E-5</v>
      </c>
      <c r="E1825" s="2">
        <f t="shared" si="92"/>
        <v>7.0180048207939175E-2</v>
      </c>
      <c r="K1825">
        <v>1820</v>
      </c>
      <c r="L1825" s="14">
        <v>-3.43451672691065E-6</v>
      </c>
      <c r="M1825" s="14">
        <v>0.199201479492711</v>
      </c>
    </row>
    <row r="1826" spans="1:13" x14ac:dyDescent="0.55000000000000004">
      <c r="A1826">
        <v>1821</v>
      </c>
      <c r="C1826">
        <f t="shared" si="90"/>
        <v>-0.19686112843203929</v>
      </c>
      <c r="D1826">
        <f t="shared" si="91"/>
        <v>1.1030576331913356E-4</v>
      </c>
      <c r="E1826" s="2">
        <f t="shared" si="92"/>
        <v>7.0652418298520675E-2</v>
      </c>
      <c r="K1826">
        <v>1821</v>
      </c>
      <c r="L1826" s="14">
        <v>5.08649360655791E-5</v>
      </c>
      <c r="M1826" s="14">
        <v>6.8944097811766303E-2</v>
      </c>
    </row>
    <row r="1827" spans="1:13" x14ac:dyDescent="0.55000000000000004">
      <c r="A1827">
        <v>1822</v>
      </c>
      <c r="C1827">
        <f t="shared" si="90"/>
        <v>-0.2786005709037932</v>
      </c>
      <c r="D1827">
        <f t="shared" si="91"/>
        <v>1.0340536588551332E-4</v>
      </c>
      <c r="E1827" s="2">
        <f t="shared" si="92"/>
        <v>4.0007924408247873E-2</v>
      </c>
      <c r="K1827">
        <v>1822</v>
      </c>
      <c r="L1827" s="14">
        <v>9.2424950077289703E-5</v>
      </c>
      <c r="M1827" s="14">
        <v>-7.8580760864267699E-2</v>
      </c>
    </row>
    <row r="1828" spans="1:13" x14ac:dyDescent="0.55000000000000004">
      <c r="A1828">
        <v>1823</v>
      </c>
      <c r="C1828">
        <f t="shared" si="90"/>
        <v>-0.29041714251296968</v>
      </c>
      <c r="D1828">
        <f t="shared" si="91"/>
        <v>7.0552401227114926E-5</v>
      </c>
      <c r="E1828" s="2">
        <f t="shared" si="92"/>
        <v>7.0547504731336618E-3</v>
      </c>
      <c r="K1828">
        <v>1823</v>
      </c>
      <c r="L1828" s="14">
        <v>1.10836561979378E-4</v>
      </c>
      <c r="M1828" s="14">
        <v>-0.206424580502196</v>
      </c>
    </row>
    <row r="1829" spans="1:13" x14ac:dyDescent="0.55000000000000004">
      <c r="A1829">
        <v>1824</v>
      </c>
      <c r="C1829">
        <f t="shared" si="90"/>
        <v>-0.22934513286007249</v>
      </c>
      <c r="D1829">
        <f t="shared" si="91"/>
        <v>1.9992270987582357E-5</v>
      </c>
      <c r="E1829" s="2">
        <f t="shared" si="92"/>
        <v>2.8326824629217413E-3</v>
      </c>
      <c r="K1829">
        <v>1824</v>
      </c>
      <c r="L1829" s="14">
        <v>1.0148846935362E-4</v>
      </c>
      <c r="M1829" s="14">
        <v>-0.28256808338822098</v>
      </c>
    </row>
    <row r="1830" spans="1:13" x14ac:dyDescent="0.55000000000000004">
      <c r="A1830">
        <v>1825</v>
      </c>
      <c r="C1830">
        <f t="shared" si="90"/>
        <v>-0.11071232907094546</v>
      </c>
      <c r="D1830">
        <f t="shared" si="91"/>
        <v>-3.5585497866509804E-5</v>
      </c>
      <c r="E1830" s="2">
        <f t="shared" si="92"/>
        <v>3.1409880172513088E-2</v>
      </c>
      <c r="K1830">
        <v>1825</v>
      </c>
      <c r="L1830" s="14">
        <v>6.6721959989491506E-5</v>
      </c>
      <c r="M1830" s="14">
        <v>-0.28794065686453801</v>
      </c>
    </row>
    <row r="1831" spans="1:13" x14ac:dyDescent="0.55000000000000004">
      <c r="A1831">
        <v>1826</v>
      </c>
      <c r="C1831">
        <f t="shared" si="90"/>
        <v>3.5706935683187932E-2</v>
      </c>
      <c r="D1831">
        <f t="shared" si="91"/>
        <v>-8.2232056838615691E-5</v>
      </c>
      <c r="E1831" s="2">
        <f t="shared" si="92"/>
        <v>6.5999481405512206E-2</v>
      </c>
      <c r="K1831">
        <v>1826</v>
      </c>
      <c r="L1831" s="14">
        <v>1.5244521833004999E-5</v>
      </c>
      <c r="M1831" s="14">
        <v>-0.221196706574979</v>
      </c>
    </row>
    <row r="1832" spans="1:13" x14ac:dyDescent="0.55000000000000004">
      <c r="A1832">
        <v>1827</v>
      </c>
      <c r="C1832">
        <f t="shared" si="90"/>
        <v>0.17316451222345339</v>
      </c>
      <c r="D1832">
        <f t="shared" si="91"/>
        <v>-1.0824010285874861E-4</v>
      </c>
      <c r="E1832" s="2">
        <f t="shared" si="92"/>
        <v>7.4102193709127212E-2</v>
      </c>
      <c r="K1832">
        <v>1827</v>
      </c>
      <c r="L1832" s="14">
        <v>-4.0051001386705299E-5</v>
      </c>
      <c r="M1832" s="14">
        <v>-9.9052668918970493E-2</v>
      </c>
    </row>
    <row r="1833" spans="1:13" x14ac:dyDescent="0.55000000000000004">
      <c r="A1833">
        <v>1828</v>
      </c>
      <c r="C1833">
        <f t="shared" si="90"/>
        <v>0.26716144621500587</v>
      </c>
      <c r="D1833">
        <f t="shared" si="91"/>
        <v>-1.0708216458195054E-4</v>
      </c>
      <c r="E1833" s="2">
        <f t="shared" si="92"/>
        <v>4.8075702764691725E-2</v>
      </c>
      <c r="K1833">
        <v>1828</v>
      </c>
      <c r="L1833" s="14">
        <v>-8.5315502850740694E-5</v>
      </c>
      <c r="M1833" s="14">
        <v>4.7899724145941298E-2</v>
      </c>
    </row>
    <row r="1834" spans="1:13" x14ac:dyDescent="0.55000000000000004">
      <c r="A1834">
        <v>1829</v>
      </c>
      <c r="C1834">
        <f t="shared" si="90"/>
        <v>0.29410648852313942</v>
      </c>
      <c r="D1834">
        <f t="shared" si="91"/>
        <v>-7.9048860108307689E-5</v>
      </c>
      <c r="E1834" s="2">
        <f t="shared" si="92"/>
        <v>1.237681934931471E-2</v>
      </c>
      <c r="K1834">
        <v>1829</v>
      </c>
      <c r="L1834" s="14">
        <v>-1.09212207366852E-4</v>
      </c>
      <c r="M1834" s="14">
        <v>0.18285533415018601</v>
      </c>
    </row>
    <row r="1835" spans="1:13" x14ac:dyDescent="0.55000000000000004">
      <c r="A1835">
        <v>1830</v>
      </c>
      <c r="C1835">
        <f t="shared" si="90"/>
        <v>0.24723700148531913</v>
      </c>
      <c r="D1835">
        <f t="shared" si="91"/>
        <v>-3.1175957965136178E-5</v>
      </c>
      <c r="E1835" s="2">
        <f t="shared" si="92"/>
        <v>6.1388436136305697E-4</v>
      </c>
      <c r="K1835">
        <v>1830</v>
      </c>
      <c r="L1835" s="14">
        <v>-1.05756037044588E-4</v>
      </c>
      <c r="M1835" s="14">
        <v>0.27201369136437797</v>
      </c>
    </row>
    <row r="1836" spans="1:13" x14ac:dyDescent="0.55000000000000004">
      <c r="A1836">
        <v>1831</v>
      </c>
      <c r="C1836">
        <f t="shared" si="90"/>
        <v>0.1383162384181314</v>
      </c>
      <c r="D1836">
        <f t="shared" si="91"/>
        <v>2.4521452489836051E-5</v>
      </c>
      <c r="E1836" s="2">
        <f t="shared" si="92"/>
        <v>2.3940844873726174E-2</v>
      </c>
      <c r="K1836">
        <v>1831</v>
      </c>
      <c r="L1836" s="14">
        <v>-7.5812611181683102E-5</v>
      </c>
      <c r="M1836" s="14">
        <v>0.29304453212592801</v>
      </c>
    </row>
    <row r="1837" spans="1:13" x14ac:dyDescent="0.55000000000000004">
      <c r="A1837">
        <v>1832</v>
      </c>
      <c r="C1837">
        <f t="shared" si="90"/>
        <v>-5.3189850165399344E-3</v>
      </c>
      <c r="D1837">
        <f t="shared" si="91"/>
        <v>7.4064495241153616E-5</v>
      </c>
      <c r="E1837" s="2">
        <f t="shared" si="92"/>
        <v>6.0515772163271656E-2</v>
      </c>
      <c r="K1837">
        <v>1832</v>
      </c>
      <c r="L1837" s="14">
        <v>-2.6881446541029799E-5</v>
      </c>
      <c r="M1837" s="14">
        <v>0.24068055190024301</v>
      </c>
    </row>
    <row r="1838" spans="1:13" x14ac:dyDescent="0.55000000000000004">
      <c r="A1838">
        <v>1833</v>
      </c>
      <c r="C1838">
        <f t="shared" si="90"/>
        <v>-0.14761925532831538</v>
      </c>
      <c r="D1838">
        <f t="shared" si="91"/>
        <v>1.0501891084302706E-4</v>
      </c>
      <c r="E1838" s="2">
        <f t="shared" si="92"/>
        <v>7.5986169529446757E-2</v>
      </c>
      <c r="K1838">
        <v>1833</v>
      </c>
      <c r="L1838" s="14">
        <v>2.8782343146211902E-5</v>
      </c>
      <c r="M1838" s="14">
        <v>0.12803663437739499</v>
      </c>
    </row>
    <row r="1839" spans="1:13" x14ac:dyDescent="0.55000000000000004">
      <c r="A1839">
        <v>1834</v>
      </c>
      <c r="C1839">
        <f t="shared" si="90"/>
        <v>-0.25287020411914912</v>
      </c>
      <c r="D1839">
        <f t="shared" si="91"/>
        <v>1.0961579344637142E-4</v>
      </c>
      <c r="E1839" s="2">
        <f t="shared" si="92"/>
        <v>5.5788244123240377E-2</v>
      </c>
      <c r="K1839">
        <v>1834</v>
      </c>
      <c r="L1839" s="14">
        <v>7.7237416439790901E-5</v>
      </c>
      <c r="M1839" s="14">
        <v>-1.6674852506886498E-2</v>
      </c>
    </row>
    <row r="1840" spans="1:13" x14ac:dyDescent="0.55000000000000004">
      <c r="A1840">
        <v>1835</v>
      </c>
      <c r="C1840">
        <f t="shared" si="90"/>
        <v>-0.29465606175795961</v>
      </c>
      <c r="D1840">
        <f t="shared" si="91"/>
        <v>8.6701422412662583E-5</v>
      </c>
      <c r="E1840" s="2">
        <f t="shared" si="92"/>
        <v>1.8891414632013374E-2</v>
      </c>
      <c r="K1840">
        <v>1835</v>
      </c>
      <c r="L1840" s="14">
        <v>1.0634789963987801E-4</v>
      </c>
      <c r="M1840" s="14">
        <v>-0.15721001913754301</v>
      </c>
    </row>
    <row r="1841" spans="1:13" x14ac:dyDescent="0.55000000000000004">
      <c r="A1841">
        <v>1836</v>
      </c>
      <c r="C1841">
        <f t="shared" si="90"/>
        <v>-0.26248945875305885</v>
      </c>
      <c r="D1841">
        <f t="shared" si="91"/>
        <v>4.2026821874287669E-5</v>
      </c>
      <c r="E1841" s="2">
        <f t="shared" si="92"/>
        <v>1.696202197060149E-5</v>
      </c>
      <c r="K1841">
        <v>1836</v>
      </c>
      <c r="L1841" s="14">
        <v>1.08822891640686E-4</v>
      </c>
      <c r="M1841" s="14">
        <v>-0.25837096121504799</v>
      </c>
    </row>
    <row r="1842" spans="1:13" x14ac:dyDescent="0.55000000000000004">
      <c r="A1842">
        <v>1837</v>
      </c>
      <c r="C1842">
        <f t="shared" si="90"/>
        <v>-0.1644435344408213</v>
      </c>
      <c r="D1842">
        <f t="shared" si="91"/>
        <v>-1.319562509901418E-5</v>
      </c>
      <c r="E1842" s="2">
        <f t="shared" si="92"/>
        <v>1.699835998927883E-2</v>
      </c>
      <c r="K1842">
        <v>1837</v>
      </c>
      <c r="L1842" s="14">
        <v>8.4042515341875096E-5</v>
      </c>
      <c r="M1842" s="14">
        <v>-0.29482129323916401</v>
      </c>
    </row>
    <row r="1843" spans="1:13" x14ac:dyDescent="0.55000000000000004">
      <c r="A1843">
        <v>1838</v>
      </c>
      <c r="C1843">
        <f t="shared" si="90"/>
        <v>-2.5125749179200827E-2</v>
      </c>
      <c r="D1843">
        <f t="shared" si="91"/>
        <v>-6.5106248314218142E-5</v>
      </c>
      <c r="E1843" s="2">
        <f t="shared" si="92"/>
        <v>5.3966102842973256E-2</v>
      </c>
      <c r="K1843">
        <v>1838</v>
      </c>
      <c r="L1843" s="14">
        <v>3.8213169713777199E-5</v>
      </c>
      <c r="M1843" s="14">
        <v>-0.25743180343300898</v>
      </c>
    </row>
    <row r="1844" spans="1:13" x14ac:dyDescent="0.55000000000000004">
      <c r="A1844">
        <v>1839</v>
      </c>
      <c r="C1844">
        <f t="shared" si="90"/>
        <v>0.12049806951851806</v>
      </c>
      <c r="D1844">
        <f t="shared" si="91"/>
        <v>-1.0067657553378285E-4</v>
      </c>
      <c r="E1844" s="2">
        <f t="shared" si="92"/>
        <v>7.6211879247331735E-2</v>
      </c>
      <c r="K1844">
        <v>1839</v>
      </c>
      <c r="L1844" s="14">
        <v>-1.7186901326430702E-5</v>
      </c>
      <c r="M1844" s="14">
        <v>-0.15556692146609</v>
      </c>
    </row>
    <row r="1845" spans="1:13" x14ac:dyDescent="0.55000000000000004">
      <c r="A1845">
        <v>1840</v>
      </c>
      <c r="C1845">
        <f t="shared" si="90"/>
        <v>0.23587941266422427</v>
      </c>
      <c r="D1845">
        <f t="shared" si="91"/>
        <v>-1.1097920438823126E-4</v>
      </c>
      <c r="E1845" s="2">
        <f t="shared" si="92"/>
        <v>6.2809758661109077E-2</v>
      </c>
      <c r="K1845">
        <v>1840</v>
      </c>
      <c r="L1845" s="14">
        <v>-6.8282406309638896E-5</v>
      </c>
      <c r="M1845" s="14">
        <v>-1.4739338950871501E-2</v>
      </c>
    </row>
    <row r="1846" spans="1:13" x14ac:dyDescent="0.55000000000000004">
      <c r="A1846">
        <v>1841</v>
      </c>
      <c r="C1846">
        <f t="shared" si="90"/>
        <v>0.29205999517571224</v>
      </c>
      <c r="D1846">
        <f t="shared" si="91"/>
        <v>-9.3428392197427313E-5</v>
      </c>
      <c r="E1846" s="2">
        <f t="shared" si="92"/>
        <v>2.6334860954076045E-2</v>
      </c>
      <c r="K1846">
        <v>1841</v>
      </c>
      <c r="L1846" s="14">
        <v>-1.02276159039302E-4</v>
      </c>
      <c r="M1846" s="14">
        <v>0.129779802440813</v>
      </c>
    </row>
    <row r="1847" spans="1:13" x14ac:dyDescent="0.55000000000000004">
      <c r="A1847">
        <v>1842</v>
      </c>
      <c r="C1847">
        <f t="shared" si="90"/>
        <v>0.27493967503472705</v>
      </c>
      <c r="D1847">
        <f t="shared" si="91"/>
        <v>-5.242902287967947E-5</v>
      </c>
      <c r="E1847" s="2">
        <f t="shared" si="92"/>
        <v>1.0985835885324398E-3</v>
      </c>
      <c r="K1847">
        <v>1842</v>
      </c>
      <c r="L1847" s="14">
        <v>-1.10654213262344E-4</v>
      </c>
      <c r="M1847" s="14">
        <v>0.24179478721575201</v>
      </c>
    </row>
    <row r="1848" spans="1:13" x14ac:dyDescent="0.55000000000000004">
      <c r="A1848">
        <v>1843</v>
      </c>
      <c r="C1848">
        <f t="shared" si="90"/>
        <v>0.18881529172952324</v>
      </c>
      <c r="D1848">
        <f t="shared" si="91"/>
        <v>1.7289260645653599E-6</v>
      </c>
      <c r="E1848" s="2">
        <f t="shared" si="92"/>
        <v>1.0906768609127527E-2</v>
      </c>
      <c r="K1848">
        <v>1843</v>
      </c>
      <c r="L1848" s="14">
        <v>-9.1318233324929102E-5</v>
      </c>
      <c r="M1848" s="14">
        <v>0.293250767546544</v>
      </c>
    </row>
    <row r="1849" spans="1:13" x14ac:dyDescent="0.55000000000000004">
      <c r="A1849">
        <v>1844</v>
      </c>
      <c r="C1849">
        <f t="shared" si="90"/>
        <v>5.5302250110387967E-2</v>
      </c>
      <c r="D1849">
        <f t="shared" si="91"/>
        <v>5.5452951009831076E-5</v>
      </c>
      <c r="E1849" s="2">
        <f t="shared" si="92"/>
        <v>4.6637868060544575E-2</v>
      </c>
      <c r="K1849">
        <v>1844</v>
      </c>
      <c r="L1849" s="14">
        <v>-4.9111035354093599E-5</v>
      </c>
      <c r="M1849" s="14">
        <v>0.27126027394961599</v>
      </c>
    </row>
    <row r="1850" spans="1:13" x14ac:dyDescent="0.55000000000000004">
      <c r="A1850">
        <v>1845</v>
      </c>
      <c r="C1850">
        <f t="shared" si="90"/>
        <v>-9.2090490606493547E-2</v>
      </c>
      <c r="D1850">
        <f t="shared" si="91"/>
        <v>9.5259454106885427E-5</v>
      </c>
      <c r="E1850" s="2">
        <f t="shared" si="92"/>
        <v>7.4759290726543901E-2</v>
      </c>
      <c r="K1850">
        <v>1845</v>
      </c>
      <c r="L1850" s="14">
        <v>5.3963260839194502E-6</v>
      </c>
      <c r="M1850" s="14">
        <v>0.18133096196543599</v>
      </c>
    </row>
    <row r="1851" spans="1:13" x14ac:dyDescent="0.55000000000000004">
      <c r="A1851">
        <v>1846</v>
      </c>
      <c r="C1851">
        <f t="shared" si="90"/>
        <v>-0.21637045929499568</v>
      </c>
      <c r="D1851">
        <f t="shared" si="91"/>
        <v>1.1115784213342387E-4</v>
      </c>
      <c r="E1851" s="2">
        <f t="shared" si="92"/>
        <v>6.8831009152772168E-2</v>
      </c>
      <c r="K1851">
        <v>1846</v>
      </c>
      <c r="L1851" s="14">
        <v>5.8552144177838198E-5</v>
      </c>
      <c r="M1851" s="14">
        <v>4.5986185661392197E-2</v>
      </c>
    </row>
    <row r="1852" spans="1:13" x14ac:dyDescent="0.55000000000000004">
      <c r="A1852">
        <v>1847</v>
      </c>
      <c r="C1852">
        <f t="shared" si="90"/>
        <v>-0.28634600342888655</v>
      </c>
      <c r="D1852">
        <f t="shared" si="91"/>
        <v>9.9157954806088414E-5</v>
      </c>
      <c r="E1852" s="2">
        <f t="shared" si="92"/>
        <v>3.4399079098693053E-2</v>
      </c>
      <c r="K1852">
        <v>1847</v>
      </c>
      <c r="L1852" s="14">
        <v>9.7043214531285503E-5</v>
      </c>
      <c r="M1852" s="14">
        <v>-0.100876116119132</v>
      </c>
    </row>
    <row r="1853" spans="1:13" x14ac:dyDescent="0.55000000000000004">
      <c r="A1853">
        <v>1848</v>
      </c>
      <c r="C1853">
        <f t="shared" si="90"/>
        <v>-0.2844547363972626</v>
      </c>
      <c r="D1853">
        <f t="shared" si="91"/>
        <v>6.2271510906610936E-5</v>
      </c>
      <c r="E1853" s="2">
        <f t="shared" si="92"/>
        <v>3.8416899258021516E-3</v>
      </c>
      <c r="K1853">
        <v>1848</v>
      </c>
      <c r="L1853" s="14">
        <v>1.11229209792975E-4</v>
      </c>
      <c r="M1853" s="14">
        <v>-0.222473368827628</v>
      </c>
    </row>
    <row r="1854" spans="1:13" x14ac:dyDescent="0.55000000000000004">
      <c r="A1854">
        <v>1849</v>
      </c>
      <c r="C1854">
        <f t="shared" si="90"/>
        <v>-0.21117132636103728</v>
      </c>
      <c r="D1854">
        <f t="shared" si="91"/>
        <v>9.7562303490979532E-6</v>
      </c>
      <c r="E1854" s="2">
        <f t="shared" si="92"/>
        <v>5.9566690192837841E-3</v>
      </c>
      <c r="K1854">
        <v>1849</v>
      </c>
      <c r="L1854" s="14">
        <v>9.7557159446092005E-5</v>
      </c>
      <c r="M1854" s="14">
        <v>-0.288350786188661</v>
      </c>
    </row>
    <row r="1855" spans="1:13" x14ac:dyDescent="0.55000000000000004">
      <c r="A1855">
        <v>1850</v>
      </c>
      <c r="C1855">
        <f t="shared" si="90"/>
        <v>-8.4888364546296488E-2</v>
      </c>
      <c r="D1855">
        <f t="shared" si="91"/>
        <v>-4.5207658381354923E-5</v>
      </c>
      <c r="E1855" s="2">
        <f t="shared" si="92"/>
        <v>3.8856529290138338E-2</v>
      </c>
      <c r="K1855">
        <v>1850</v>
      </c>
      <c r="L1855" s="14">
        <v>5.94513133152552E-5</v>
      </c>
      <c r="M1855" s="14">
        <v>-0.28200896035033302</v>
      </c>
    </row>
    <row r="1856" spans="1:13" x14ac:dyDescent="0.55000000000000004">
      <c r="A1856">
        <v>1851</v>
      </c>
      <c r="C1856">
        <f t="shared" si="90"/>
        <v>6.2699787463763354E-2</v>
      </c>
      <c r="D1856">
        <f t="shared" si="91"/>
        <v>-8.8825377759675406E-5</v>
      </c>
      <c r="E1856" s="2">
        <f t="shared" si="92"/>
        <v>7.1682580903109694E-2</v>
      </c>
      <c r="K1856">
        <v>1851</v>
      </c>
      <c r="L1856" s="14">
        <v>6.4555169554404199E-6</v>
      </c>
      <c r="M1856" s="14">
        <v>-0.20503624093568401</v>
      </c>
    </row>
    <row r="1857" spans="1:13" x14ac:dyDescent="0.55000000000000004">
      <c r="A1857">
        <v>1852</v>
      </c>
      <c r="C1857">
        <f t="shared" si="90"/>
        <v>0.19455161442729751</v>
      </c>
      <c r="D1857">
        <f t="shared" si="91"/>
        <v>-1.1014979961103825E-4</v>
      </c>
      <c r="E1857" s="2">
        <f t="shared" si="92"/>
        <v>7.3583364225708894E-2</v>
      </c>
      <c r="K1857">
        <v>1852</v>
      </c>
      <c r="L1857" s="14">
        <v>-4.8157103672984199E-5</v>
      </c>
      <c r="M1857" s="14">
        <v>-7.6710923026197697E-2</v>
      </c>
    </row>
    <row r="1858" spans="1:13" x14ac:dyDescent="0.55000000000000004">
      <c r="A1858">
        <v>1853</v>
      </c>
      <c r="C1858">
        <f t="shared" si="90"/>
        <v>0.27757508699328287</v>
      </c>
      <c r="D1858">
        <f t="shared" si="91"/>
        <v>-1.0382894353383015E-4</v>
      </c>
      <c r="E1858" s="2">
        <f t="shared" si="92"/>
        <v>4.2744721262399067E-2</v>
      </c>
      <c r="K1858">
        <v>1853</v>
      </c>
      <c r="L1858" s="14">
        <v>-9.0708478941527605E-5</v>
      </c>
      <c r="M1858" s="14">
        <v>7.08271214352173E-2</v>
      </c>
    </row>
    <row r="1859" spans="1:13" x14ac:dyDescent="0.55000000000000004">
      <c r="A1859">
        <v>1854</v>
      </c>
      <c r="C1859">
        <f t="shared" si="90"/>
        <v>0.29093306354273202</v>
      </c>
      <c r="D1859">
        <f t="shared" si="91"/>
        <v>-7.1449211170422077E-5</v>
      </c>
      <c r="E1859" s="2">
        <f t="shared" si="92"/>
        <v>8.1553523686479848E-3</v>
      </c>
      <c r="K1859">
        <v>1854</v>
      </c>
      <c r="L1859" s="14">
        <v>-1.1054135294461501E-4</v>
      </c>
      <c r="M1859" s="14">
        <v>0.20062607395362</v>
      </c>
    </row>
    <row r="1860" spans="1:13" x14ac:dyDescent="0.55000000000000004">
      <c r="A1860">
        <v>1855</v>
      </c>
      <c r="C1860">
        <f t="shared" si="90"/>
        <v>0.23127297352572629</v>
      </c>
      <c r="D1860">
        <f t="shared" si="91"/>
        <v>-2.1137232832969374E-5</v>
      </c>
      <c r="E1860" s="2">
        <f t="shared" si="92"/>
        <v>2.39160201125791E-3</v>
      </c>
      <c r="K1860">
        <v>1855</v>
      </c>
      <c r="L1860" s="14">
        <v>-1.02688459353955E-4</v>
      </c>
      <c r="M1860" s="14">
        <v>0.28017698165653199</v>
      </c>
    </row>
    <row r="1861" spans="1:13" x14ac:dyDescent="0.55000000000000004">
      <c r="A1861">
        <v>1856</v>
      </c>
      <c r="C1861">
        <f t="shared" si="90"/>
        <v>0.11356824200224309</v>
      </c>
      <c r="D1861">
        <f t="shared" si="91"/>
        <v>3.4479745407656714E-5</v>
      </c>
      <c r="E1861" s="2">
        <f t="shared" si="92"/>
        <v>3.0971629795901109E-2</v>
      </c>
      <c r="K1861">
        <v>1856</v>
      </c>
      <c r="L1861" s="14">
        <v>-6.9116604085143893E-5</v>
      </c>
      <c r="M1861" s="14">
        <v>0.28955582621175802</v>
      </c>
    </row>
    <row r="1862" spans="1:13" x14ac:dyDescent="0.55000000000000004">
      <c r="A1862">
        <v>1857</v>
      </c>
      <c r="C1862">
        <f t="shared" ref="C1862:C1925" si="93">$D$1*COS($B$2*(A1862-$L$2)+$B$1)</f>
        <v>-3.263972443479779E-2</v>
      </c>
      <c r="D1862">
        <f t="shared" ref="D1862:D1925" si="94">$D$2*COS($B$2*(A1862-$L$3)+$B$3)</f>
        <v>8.1443034326450278E-5</v>
      </c>
      <c r="E1862" s="2">
        <f t="shared" ref="E1862:E1925" si="95">(M1862-C1862)^2</f>
        <v>6.710863413250634E-2</v>
      </c>
      <c r="K1862">
        <v>1857</v>
      </c>
      <c r="L1862" s="14">
        <v>-1.82340665549251E-5</v>
      </c>
      <c r="M1862" s="14">
        <v>0.22641361781831101</v>
      </c>
    </row>
    <row r="1863" spans="1:13" x14ac:dyDescent="0.55000000000000004">
      <c r="A1863">
        <v>1858</v>
      </c>
      <c r="C1863">
        <f t="shared" si="93"/>
        <v>-0.1706558080304971</v>
      </c>
      <c r="D1863">
        <f t="shared" si="94"/>
        <v>1.0796583831264398E-4</v>
      </c>
      <c r="E1863" s="2">
        <f t="shared" si="95"/>
        <v>7.6851217986864118E-2</v>
      </c>
      <c r="K1863">
        <v>1858</v>
      </c>
      <c r="L1863" s="14">
        <v>3.7215306059911297E-5</v>
      </c>
      <c r="M1863" s="14">
        <v>0.106564714274155</v>
      </c>
    </row>
    <row r="1864" spans="1:13" x14ac:dyDescent="0.55000000000000004">
      <c r="A1864">
        <v>1859</v>
      </c>
      <c r="C1864">
        <f t="shared" si="93"/>
        <v>-0.26584088094909836</v>
      </c>
      <c r="D1864">
        <f t="shared" si="94"/>
        <v>1.0739149262177391E-4</v>
      </c>
      <c r="E1864" s="2">
        <f t="shared" si="95"/>
        <v>5.1015855571325076E-2</v>
      </c>
      <c r="K1864">
        <v>1859</v>
      </c>
      <c r="L1864" s="14">
        <v>8.3343874405045106E-5</v>
      </c>
      <c r="M1864" s="14">
        <v>-3.9973983039455402E-2</v>
      </c>
    </row>
    <row r="1865" spans="1:13" x14ac:dyDescent="0.55000000000000004">
      <c r="A1865">
        <v>1860</v>
      </c>
      <c r="C1865">
        <f t="shared" si="93"/>
        <v>-0.29430549623157964</v>
      </c>
      <c r="D1865">
        <f t="shared" si="94"/>
        <v>7.9864145916275448E-5</v>
      </c>
      <c r="E1865" s="2">
        <f t="shared" si="95"/>
        <v>1.3877911508593471E-2</v>
      </c>
      <c r="K1865">
        <v>1860</v>
      </c>
      <c r="L1865" s="14">
        <v>1.0859845237757401E-4</v>
      </c>
      <c r="M1865" s="14">
        <v>-0.17650094832024699</v>
      </c>
    </row>
    <row r="1866" spans="1:13" x14ac:dyDescent="0.55000000000000004">
      <c r="A1866">
        <v>1861</v>
      </c>
      <c r="C1866">
        <f t="shared" si="93"/>
        <v>-0.24890563542804839</v>
      </c>
      <c r="D1866">
        <f t="shared" si="94"/>
        <v>3.2292581988313805E-5</v>
      </c>
      <c r="E1866" s="2">
        <f t="shared" si="95"/>
        <v>3.9666779813963155E-4</v>
      </c>
      <c r="K1866">
        <v>1861</v>
      </c>
      <c r="L1866" s="14">
        <v>1.06653874256252E-4</v>
      </c>
      <c r="M1866" s="14">
        <v>-0.26882215616184202</v>
      </c>
    </row>
    <row r="1867" spans="1:13" x14ac:dyDescent="0.55000000000000004">
      <c r="A1867">
        <v>1862</v>
      </c>
      <c r="C1867">
        <f t="shared" si="93"/>
        <v>-0.14103570664753215</v>
      </c>
      <c r="D1867">
        <f t="shared" si="94"/>
        <v>-2.3383739344698321E-5</v>
      </c>
      <c r="E1867" s="2">
        <f t="shared" si="95"/>
        <v>2.3341569721001772E-2</v>
      </c>
      <c r="K1867">
        <v>1862</v>
      </c>
      <c r="L1867" s="14">
        <v>7.7997171694850197E-5</v>
      </c>
      <c r="M1867" s="14">
        <v>-0.293815187341118</v>
      </c>
    </row>
    <row r="1868" spans="1:13" x14ac:dyDescent="0.55000000000000004">
      <c r="A1868">
        <v>1863</v>
      </c>
      <c r="C1868">
        <f t="shared" si="93"/>
        <v>2.2312117041955767E-3</v>
      </c>
      <c r="D1868">
        <f t="shared" si="94"/>
        <v>-7.3191234992390995E-5</v>
      </c>
      <c r="E1868" s="2">
        <f t="shared" si="95"/>
        <v>6.1232291302820818E-2</v>
      </c>
      <c r="K1868">
        <v>1863</v>
      </c>
      <c r="L1868" s="14">
        <v>2.98055936231476E-5</v>
      </c>
      <c r="M1868" s="14">
        <v>-0.245220382153716</v>
      </c>
    </row>
    <row r="1869" spans="1:13" x14ac:dyDescent="0.55000000000000004">
      <c r="A1869">
        <v>1864</v>
      </c>
      <c r="C1869">
        <f t="shared" si="93"/>
        <v>0.14493814294932322</v>
      </c>
      <c r="D1869">
        <f t="shared" si="94"/>
        <v>-1.0462927340621433E-4</v>
      </c>
      <c r="E1869" s="2">
        <f t="shared" si="95"/>
        <v>7.8482203759047631E-2</v>
      </c>
      <c r="K1869">
        <v>1864</v>
      </c>
      <c r="L1869" s="14">
        <v>-2.5850980271951301E-5</v>
      </c>
      <c r="M1869" s="14">
        <v>-0.135208611019106</v>
      </c>
    </row>
    <row r="1870" spans="1:13" x14ac:dyDescent="0.55000000000000004">
      <c r="A1870">
        <v>1865</v>
      </c>
      <c r="C1870">
        <f t="shared" si="93"/>
        <v>0.25126865536726167</v>
      </c>
      <c r="D1870">
        <f t="shared" si="94"/>
        <v>-1.0980756960523884E-4</v>
      </c>
      <c r="E1870" s="2">
        <f t="shared" si="95"/>
        <v>5.8855565361342184E-2</v>
      </c>
      <c r="K1870">
        <v>1865</v>
      </c>
      <c r="L1870" s="14">
        <v>-7.5033015790100996E-5</v>
      </c>
      <c r="M1870" s="14">
        <v>8.6669955185661295E-3</v>
      </c>
    </row>
    <row r="1871" spans="1:13" x14ac:dyDescent="0.55000000000000004">
      <c r="A1871">
        <v>1866</v>
      </c>
      <c r="C1871">
        <f t="shared" si="93"/>
        <v>0.29453603161197306</v>
      </c>
      <c r="D1871">
        <f t="shared" si="94"/>
        <v>-8.7426480393405664E-5</v>
      </c>
      <c r="E1871" s="2">
        <f t="shared" si="95"/>
        <v>2.0783297056083019E-2</v>
      </c>
      <c r="K1871">
        <v>1866</v>
      </c>
      <c r="L1871" s="14">
        <v>-1.0542256703258301E-4</v>
      </c>
      <c r="M1871" s="14">
        <v>0.15037189926247699</v>
      </c>
    </row>
    <row r="1872" spans="1:13" x14ac:dyDescent="0.55000000000000004">
      <c r="A1872">
        <v>1867</v>
      </c>
      <c r="C1872">
        <f t="shared" si="93"/>
        <v>0.26388107224950802</v>
      </c>
      <c r="D1872">
        <f t="shared" si="94"/>
        <v>-4.3103187407191237E-5</v>
      </c>
      <c r="E1872" s="2">
        <f t="shared" si="95"/>
        <v>8.9602207421030791E-5</v>
      </c>
      <c r="K1872">
        <v>1867</v>
      </c>
      <c r="L1872" s="14">
        <v>-1.09408382367628E-4</v>
      </c>
      <c r="M1872" s="14">
        <v>0.25441522799656202</v>
      </c>
    </row>
    <row r="1873" spans="1:13" x14ac:dyDescent="0.55000000000000004">
      <c r="A1873">
        <v>1868</v>
      </c>
      <c r="C1873">
        <f t="shared" si="93"/>
        <v>0.16699752592502348</v>
      </c>
      <c r="D1873">
        <f t="shared" si="94"/>
        <v>1.2038097074973347E-5</v>
      </c>
      <c r="E1873" s="2">
        <f t="shared" si="95"/>
        <v>1.6317803619987293E-2</v>
      </c>
      <c r="K1873">
        <v>1868</v>
      </c>
      <c r="L1873" s="14">
        <v>-8.5992189618372706E-5</v>
      </c>
      <c r="M1873" s="14">
        <v>0.294738684601416</v>
      </c>
    </row>
    <row r="1874" spans="1:13" x14ac:dyDescent="0.55000000000000004">
      <c r="A1874">
        <v>1869</v>
      </c>
      <c r="C1874">
        <f t="shared" si="93"/>
        <v>2.8201120621431739E-2</v>
      </c>
      <c r="D1874">
        <f t="shared" si="94"/>
        <v>6.4158072934645917E-5</v>
      </c>
      <c r="E1874" s="2">
        <f t="shared" si="95"/>
        <v>5.4308521842421326E-2</v>
      </c>
      <c r="K1874">
        <v>1869</v>
      </c>
      <c r="L1874" s="14">
        <v>-4.10387195223796E-5</v>
      </c>
      <c r="M1874" s="14">
        <v>0.261243009221789</v>
      </c>
    </row>
    <row r="1875" spans="1:13" x14ac:dyDescent="0.55000000000000004">
      <c r="A1875">
        <v>1870</v>
      </c>
      <c r="C1875">
        <f t="shared" si="93"/>
        <v>-0.11767317152469814</v>
      </c>
      <c r="D1875">
        <f t="shared" si="94"/>
        <v>1.0017572483242297E-4</v>
      </c>
      <c r="E1875" s="2">
        <f t="shared" si="95"/>
        <v>7.8394721009910531E-2</v>
      </c>
      <c r="K1875">
        <v>1870</v>
      </c>
      <c r="L1875" s="14">
        <v>1.41931524637266E-5</v>
      </c>
      <c r="M1875" s="14">
        <v>0.162317401548594</v>
      </c>
    </row>
    <row r="1876" spans="1:13" x14ac:dyDescent="0.55000000000000004">
      <c r="A1876">
        <v>1871</v>
      </c>
      <c r="C1876">
        <f t="shared" si="93"/>
        <v>-0.23401397797219764</v>
      </c>
      <c r="D1876">
        <f t="shared" si="94"/>
        <v>1.1105138133435623E-4</v>
      </c>
      <c r="E1876" s="2">
        <f t="shared" si="95"/>
        <v>6.5921780366229865E-2</v>
      </c>
      <c r="K1876">
        <v>1871</v>
      </c>
      <c r="L1876" s="14">
        <v>6.58702613673668E-5</v>
      </c>
      <c r="M1876" s="14">
        <v>2.2738393713498499E-2</v>
      </c>
    </row>
    <row r="1877" spans="1:13" x14ac:dyDescent="0.55000000000000004">
      <c r="A1877">
        <v>1872</v>
      </c>
      <c r="C1877">
        <f t="shared" si="93"/>
        <v>-0.29162220857293858</v>
      </c>
      <c r="D1877">
        <f t="shared" si="94"/>
        <v>9.4055481898932915E-5</v>
      </c>
      <c r="E1877" s="2">
        <f t="shared" si="95"/>
        <v>2.8590285971710303E-2</v>
      </c>
      <c r="K1877">
        <v>1872</v>
      </c>
      <c r="L1877" s="14">
        <v>1.01049754682114E-4</v>
      </c>
      <c r="M1877" s="14">
        <v>-0.122535585885896</v>
      </c>
    </row>
    <row r="1878" spans="1:13" x14ac:dyDescent="0.55000000000000004">
      <c r="A1878">
        <v>1873</v>
      </c>
      <c r="C1878">
        <f t="shared" si="93"/>
        <v>-0.27603941173068269</v>
      </c>
      <c r="D1878">
        <f t="shared" si="94"/>
        <v>5.3453639039487916E-5</v>
      </c>
      <c r="E1878" s="2">
        <f t="shared" si="95"/>
        <v>1.5147386802209731E-3</v>
      </c>
      <c r="K1878">
        <v>1873</v>
      </c>
      <c r="L1878" s="14">
        <v>1.1092071006955899E-4</v>
      </c>
      <c r="M1878" s="14">
        <v>-0.237119767844581</v>
      </c>
    </row>
    <row r="1879" spans="1:13" x14ac:dyDescent="0.55000000000000004">
      <c r="A1879">
        <v>1874</v>
      </c>
      <c r="C1879">
        <f t="shared" si="93"/>
        <v>-0.1911765409941375</v>
      </c>
      <c r="D1879">
        <f t="shared" si="94"/>
        <v>-5.6394050536734949E-7</v>
      </c>
      <c r="E1879" s="2">
        <f t="shared" si="95"/>
        <v>1.0229156379830115E-2</v>
      </c>
      <c r="K1879">
        <v>1874</v>
      </c>
      <c r="L1879" s="14">
        <v>9.3010885517954203E-5</v>
      </c>
      <c r="M1879" s="14">
        <v>-0.29231583296234398</v>
      </c>
    </row>
    <row r="1880" spans="1:13" x14ac:dyDescent="0.55000000000000004">
      <c r="A1880">
        <v>1875</v>
      </c>
      <c r="C1880">
        <f t="shared" si="93"/>
        <v>-5.8332388149438585E-2</v>
      </c>
      <c r="D1880">
        <f t="shared" si="94"/>
        <v>-5.4439982870652967E-5</v>
      </c>
      <c r="E1880" s="2">
        <f t="shared" si="95"/>
        <v>4.6641829821303812E-2</v>
      </c>
      <c r="K1880">
        <v>1875</v>
      </c>
      <c r="L1880" s="14">
        <v>5.1805907690733099E-5</v>
      </c>
      <c r="M1880" s="14">
        <v>-0.27429958431891199</v>
      </c>
    </row>
    <row r="1881" spans="1:13" x14ac:dyDescent="0.55000000000000004">
      <c r="A1881">
        <v>1876</v>
      </c>
      <c r="C1881">
        <f t="shared" si="93"/>
        <v>8.9151964570562708E-2</v>
      </c>
      <c r="D1881">
        <f t="shared" si="94"/>
        <v>-9.4652737038983083E-5</v>
      </c>
      <c r="E1881" s="2">
        <f t="shared" si="95"/>
        <v>7.6582408401326824E-2</v>
      </c>
      <c r="K1881">
        <v>1876</v>
      </c>
      <c r="L1881" s="14">
        <v>-2.3741810981511199E-6</v>
      </c>
      <c r="M1881" s="14">
        <v>-0.187583303151726</v>
      </c>
    </row>
    <row r="1882" spans="1:13" x14ac:dyDescent="0.55000000000000004">
      <c r="A1882">
        <v>1877</v>
      </c>
      <c r="C1882">
        <f t="shared" si="93"/>
        <v>0.21426105335797854</v>
      </c>
      <c r="D1882">
        <f t="shared" si="94"/>
        <v>-1.1110964933225754E-4</v>
      </c>
      <c r="E1882" s="2">
        <f t="shared" si="95"/>
        <v>7.1902638447891687E-2</v>
      </c>
      <c r="K1882">
        <v>1877</v>
      </c>
      <c r="L1882" s="14">
        <v>-5.5959641502653201E-5</v>
      </c>
      <c r="M1882" s="14">
        <v>-5.3885620027860202E-2</v>
      </c>
    </row>
    <row r="1883" spans="1:13" x14ac:dyDescent="0.55000000000000004">
      <c r="A1883">
        <v>1878</v>
      </c>
      <c r="C1883">
        <f t="shared" si="93"/>
        <v>0.28559513401822867</v>
      </c>
      <c r="D1883">
        <f t="shared" si="94"/>
        <v>-9.9680381648930809E-5</v>
      </c>
      <c r="E1883" s="2">
        <f t="shared" si="95"/>
        <v>3.6974322328693777E-2</v>
      </c>
      <c r="K1883">
        <v>1878</v>
      </c>
      <c r="L1883" s="14">
        <v>-9.5529662544402804E-5</v>
      </c>
      <c r="M1883" s="14">
        <v>9.3308050914100799E-2</v>
      </c>
    </row>
    <row r="1884" spans="1:13" x14ac:dyDescent="0.55000000000000004">
      <c r="A1884">
        <v>1879</v>
      </c>
      <c r="C1884">
        <f t="shared" si="93"/>
        <v>0.28525085590795679</v>
      </c>
      <c r="D1884">
        <f t="shared" si="94"/>
        <v>-6.3233439267790337E-5</v>
      </c>
      <c r="E1884" s="2">
        <f t="shared" si="95"/>
        <v>4.6401592303178234E-3</v>
      </c>
      <c r="K1884">
        <v>1879</v>
      </c>
      <c r="L1884" s="14">
        <v>-1.1117368697890399E-4</v>
      </c>
      <c r="M1884" s="14">
        <v>0.217132141663501</v>
      </c>
    </row>
    <row r="1885" spans="1:13" x14ac:dyDescent="0.55000000000000004">
      <c r="A1885">
        <v>1880</v>
      </c>
      <c r="C1885">
        <f t="shared" si="93"/>
        <v>0.21331462557602959</v>
      </c>
      <c r="D1885">
        <f t="shared" si="94"/>
        <v>-1.0916236485400124E-5</v>
      </c>
      <c r="E1885" s="2">
        <f t="shared" si="95"/>
        <v>5.3669565332341521E-3</v>
      </c>
      <c r="K1885">
        <v>1880</v>
      </c>
      <c r="L1885" s="14">
        <v>-9.8973571838055805E-5</v>
      </c>
      <c r="M1885" s="14">
        <v>0.28657414054326202</v>
      </c>
    </row>
    <row r="1886" spans="1:13" x14ac:dyDescent="0.55000000000000004">
      <c r="A1886">
        <v>1881</v>
      </c>
      <c r="C1886">
        <f t="shared" si="93"/>
        <v>8.7840920541092507E-2</v>
      </c>
      <c r="D1886">
        <f t="shared" si="94"/>
        <v>4.4140711558445806E-5</v>
      </c>
      <c r="E1886" s="2">
        <f t="shared" si="95"/>
        <v>3.857333222052238E-2</v>
      </c>
      <c r="K1886">
        <v>1881</v>
      </c>
      <c r="L1886" s="14">
        <v>-6.1984911642901693E-5</v>
      </c>
      <c r="M1886" s="14">
        <v>0.28424186814706098</v>
      </c>
    </row>
    <row r="1887" spans="1:13" x14ac:dyDescent="0.55000000000000004">
      <c r="A1887">
        <v>1882</v>
      </c>
      <c r="C1887">
        <f t="shared" si="93"/>
        <v>-5.9679004009653085E-2</v>
      </c>
      <c r="D1887">
        <f t="shared" si="94"/>
        <v>8.8119271413654261E-5</v>
      </c>
      <c r="E1887" s="2">
        <f t="shared" si="95"/>
        <v>7.3115327481085429E-2</v>
      </c>
      <c r="K1887">
        <v>1882</v>
      </c>
      <c r="L1887" s="14">
        <v>-9.4717458003075005E-6</v>
      </c>
      <c r="M1887" s="14">
        <v>0.21071945656489499</v>
      </c>
    </row>
    <row r="1888" spans="1:13" x14ac:dyDescent="0.55000000000000004">
      <c r="A1888">
        <v>1883</v>
      </c>
      <c r="C1888">
        <f t="shared" si="93"/>
        <v>-0.19222075648859413</v>
      </c>
      <c r="D1888">
        <f t="shared" si="94"/>
        <v>1.099817515512735E-4</v>
      </c>
      <c r="E1888" s="2">
        <f t="shared" si="95"/>
        <v>7.6530689029465429E-2</v>
      </c>
      <c r="K1888">
        <v>1883</v>
      </c>
      <c r="L1888" s="14">
        <v>4.54136775364187E-5</v>
      </c>
      <c r="M1888" s="14">
        <v>8.44210498774456E-2</v>
      </c>
    </row>
    <row r="1889" spans="1:13" x14ac:dyDescent="0.55000000000000004">
      <c r="A1889">
        <v>1884</v>
      </c>
      <c r="C1889">
        <f t="shared" si="93"/>
        <v>-0.2765191507805938</v>
      </c>
      <c r="D1889">
        <f t="shared" si="94"/>
        <v>1.0424113028104831E-4</v>
      </c>
      <c r="E1889" s="2">
        <f t="shared" si="95"/>
        <v>4.5581403825974046E-2</v>
      </c>
      <c r="K1889">
        <v>1884</v>
      </c>
      <c r="L1889" s="14">
        <v>8.8924963608146798E-5</v>
      </c>
      <c r="M1889" s="14">
        <v>-6.3021132461982599E-2</v>
      </c>
    </row>
    <row r="1890" spans="1:13" x14ac:dyDescent="0.55000000000000004">
      <c r="A1890">
        <v>1885</v>
      </c>
      <c r="C1890">
        <f t="shared" si="93"/>
        <v>-0.29141706678887502</v>
      </c>
      <c r="D1890">
        <f t="shared" si="94"/>
        <v>7.23381825393364E-5</v>
      </c>
      <c r="E1890" s="2">
        <f t="shared" si="95"/>
        <v>9.3581991564631768E-3</v>
      </c>
      <c r="K1890">
        <v>1885</v>
      </c>
      <c r="L1890" s="14">
        <v>1.1016444089378999E-4</v>
      </c>
      <c r="M1890" s="14">
        <v>-0.19467928122158401</v>
      </c>
    </row>
    <row r="1891" spans="1:13" x14ac:dyDescent="0.55000000000000004">
      <c r="A1891">
        <v>1886</v>
      </c>
      <c r="C1891">
        <f t="shared" si="93"/>
        <v>-0.23317544161790887</v>
      </c>
      <c r="D1891">
        <f t="shared" si="94"/>
        <v>2.227987574801601E-5</v>
      </c>
      <c r="E1891" s="2">
        <f t="shared" si="95"/>
        <v>1.9716579067268801E-3</v>
      </c>
      <c r="K1891">
        <v>1886</v>
      </c>
      <c r="L1891" s="14">
        <v>1.0381255054700701E-4</v>
      </c>
      <c r="M1891" s="14">
        <v>-0.27757879629665899</v>
      </c>
    </row>
    <row r="1892" spans="1:13" x14ac:dyDescent="0.55000000000000004">
      <c r="A1892">
        <v>1887</v>
      </c>
      <c r="C1892">
        <f t="shared" si="93"/>
        <v>-0.11641169555016875</v>
      </c>
      <c r="D1892">
        <f t="shared" si="94"/>
        <v>-3.3370210233151526E-5</v>
      </c>
      <c r="E1892" s="2">
        <f t="shared" si="95"/>
        <v>3.0466056276684205E-2</v>
      </c>
      <c r="K1892">
        <v>1887</v>
      </c>
      <c r="L1892" s="14">
        <v>7.1460162909418401E-5</v>
      </c>
      <c r="M1892" s="14">
        <v>-0.29095697986539798</v>
      </c>
    </row>
    <row r="1893" spans="1:13" x14ac:dyDescent="0.55000000000000004">
      <c r="A1893">
        <v>1888</v>
      </c>
      <c r="C1893">
        <f t="shared" si="93"/>
        <v>2.9568932336403116E-2</v>
      </c>
      <c r="D1893">
        <f t="shared" si="94"/>
        <v>-8.0645076834137588E-5</v>
      </c>
      <c r="E1893" s="2">
        <f t="shared" si="95"/>
        <v>6.813776516431809E-2</v>
      </c>
      <c r="K1893">
        <v>1888</v>
      </c>
      <c r="L1893" s="14">
        <v>2.1210134164498601E-5</v>
      </c>
      <c r="M1893" s="14">
        <v>-0.23146318286078499</v>
      </c>
    </row>
    <row r="1894" spans="1:13" x14ac:dyDescent="0.55000000000000004">
      <c r="A1894">
        <v>1889</v>
      </c>
      <c r="C1894">
        <f t="shared" si="93"/>
        <v>0.16812838147116441</v>
      </c>
      <c r="D1894">
        <f t="shared" si="94"/>
        <v>-1.0767972901348617E-4</v>
      </c>
      <c r="E1894" s="2">
        <f t="shared" si="95"/>
        <v>7.9595292760811551E-2</v>
      </c>
      <c r="K1894">
        <v>1889</v>
      </c>
      <c r="L1894" s="14">
        <v>-3.43521042600396E-5</v>
      </c>
      <c r="M1894" s="14">
        <v>-0.113997995815348</v>
      </c>
    </row>
    <row r="1895" spans="1:13" x14ac:dyDescent="0.55000000000000004">
      <c r="A1895">
        <v>1890</v>
      </c>
      <c r="C1895">
        <f t="shared" si="93"/>
        <v>0.26449115072128515</v>
      </c>
      <c r="D1895">
        <f t="shared" si="94"/>
        <v>-1.0768903891914999E-4</v>
      </c>
      <c r="E1895" s="2">
        <f t="shared" si="95"/>
        <v>5.4043441983631806E-2</v>
      </c>
      <c r="K1895">
        <v>1890</v>
      </c>
      <c r="L1895" s="14">
        <v>-8.1310645067667501E-5</v>
      </c>
      <c r="M1895" s="14">
        <v>3.2018696474267298E-2</v>
      </c>
    </row>
    <row r="1896" spans="1:13" x14ac:dyDescent="0.55000000000000004">
      <c r="A1896">
        <v>1891</v>
      </c>
      <c r="C1896">
        <f t="shared" si="93"/>
        <v>0.29447221617235414</v>
      </c>
      <c r="D1896">
        <f t="shared" si="94"/>
        <v>-8.0670669961044756E-5</v>
      </c>
      <c r="E1896" s="2">
        <f t="shared" si="95"/>
        <v>1.5489322960393887E-2</v>
      </c>
      <c r="K1896">
        <v>1891</v>
      </c>
      <c r="L1896" s="14">
        <v>-1.07904430403476E-4</v>
      </c>
      <c r="M1896" s="14">
        <v>0.17001610760232899</v>
      </c>
    </row>
    <row r="1897" spans="1:13" x14ac:dyDescent="0.55000000000000004">
      <c r="A1897">
        <v>1892</v>
      </c>
      <c r="C1897">
        <f t="shared" si="93"/>
        <v>0.25054696234655527</v>
      </c>
      <c r="D1897">
        <f t="shared" si="94"/>
        <v>-3.340566324590863E-5</v>
      </c>
      <c r="E1897" s="2">
        <f t="shared" si="95"/>
        <v>2.2156225841299726E-4</v>
      </c>
      <c r="K1897">
        <v>1892</v>
      </c>
      <c r="L1897" s="14">
        <v>-1.07472881754246E-4</v>
      </c>
      <c r="M1897" s="14">
        <v>0.26543192987802799</v>
      </c>
    </row>
    <row r="1898" spans="1:13" x14ac:dyDescent="0.55000000000000004">
      <c r="A1898">
        <v>1893</v>
      </c>
      <c r="C1898">
        <f t="shared" si="93"/>
        <v>0.14373970208359491</v>
      </c>
      <c r="D1898">
        <f t="shared" si="94"/>
        <v>2.2243460808320667E-5</v>
      </c>
      <c r="E1898" s="2">
        <f t="shared" si="95"/>
        <v>2.2689088595187808E-2</v>
      </c>
      <c r="K1898">
        <v>1893</v>
      </c>
      <c r="L1898" s="14">
        <v>-8.0124083156309794E-5</v>
      </c>
      <c r="M1898" s="14">
        <v>0.294368678695626</v>
      </c>
    </row>
    <row r="1899" spans="1:13" x14ac:dyDescent="0.55000000000000004">
      <c r="A1899">
        <v>1894</v>
      </c>
      <c r="C1899">
        <f t="shared" si="93"/>
        <v>8.5680638960976242E-4</v>
      </c>
      <c r="D1899">
        <f t="shared" si="94"/>
        <v>7.2309945055000268E-5</v>
      </c>
      <c r="E1899" s="2">
        <f t="shared" si="95"/>
        <v>6.1862712583358903E-2</v>
      </c>
      <c r="K1899">
        <v>1894</v>
      </c>
      <c r="L1899" s="14">
        <v>-3.27077108781498E-5</v>
      </c>
      <c r="M1899" s="14">
        <v>0.24957896580319899</v>
      </c>
    </row>
    <row r="1900" spans="1:13" x14ac:dyDescent="0.55000000000000004">
      <c r="A1900">
        <v>1895</v>
      </c>
      <c r="C1900">
        <f t="shared" si="93"/>
        <v>-0.14224112964718222</v>
      </c>
      <c r="D1900">
        <f t="shared" si="94"/>
        <v>1.0422815726544071E-4</v>
      </c>
      <c r="E1900" s="2">
        <f t="shared" si="95"/>
        <v>8.095264460148606E-2</v>
      </c>
      <c r="K1900">
        <v>1895</v>
      </c>
      <c r="L1900" s="14">
        <v>2.2900510493350301E-5</v>
      </c>
      <c r="M1900" s="14">
        <v>0.14228065264986101</v>
      </c>
    </row>
    <row r="1901" spans="1:13" x14ac:dyDescent="0.55000000000000004">
      <c r="A1901">
        <v>1896</v>
      </c>
      <c r="C1901">
        <f t="shared" si="93"/>
        <v>-0.24963954034815561</v>
      </c>
      <c r="D1901">
        <f t="shared" si="94"/>
        <v>1.099872989578624E-4</v>
      </c>
      <c r="E1901" s="2">
        <f t="shared" si="95"/>
        <v>6.1994430430264598E-2</v>
      </c>
      <c r="K1901">
        <v>1896</v>
      </c>
      <c r="L1901" s="14">
        <v>7.2773156947337602E-5</v>
      </c>
      <c r="M1901" s="14">
        <v>-6.5273260472394697E-4</v>
      </c>
    </row>
    <row r="1902" spans="1:13" x14ac:dyDescent="0.55000000000000004">
      <c r="A1902">
        <v>1897</v>
      </c>
      <c r="C1902">
        <f t="shared" si="93"/>
        <v>-0.29438368840668305</v>
      </c>
      <c r="D1902">
        <f t="shared" si="94"/>
        <v>8.8141946960316038E-5</v>
      </c>
      <c r="E1902" s="2">
        <f t="shared" si="95"/>
        <v>2.2789239063188499E-2</v>
      </c>
      <c r="K1902">
        <v>1897</v>
      </c>
      <c r="L1902" s="14">
        <v>1.04419314791973E-4</v>
      </c>
      <c r="M1902" s="14">
        <v>-0.14342263692919599</v>
      </c>
    </row>
    <row r="1903" spans="1:13" x14ac:dyDescent="0.55000000000000004">
      <c r="A1903">
        <v>1898</v>
      </c>
      <c r="C1903">
        <f t="shared" si="93"/>
        <v>-0.26524373579141175</v>
      </c>
      <c r="D1903">
        <f t="shared" si="94"/>
        <v>4.4174824160930902E-5</v>
      </c>
      <c r="E1903" s="2">
        <f t="shared" si="95"/>
        <v>2.2416927877722863E-4</v>
      </c>
      <c r="K1903">
        <v>1898</v>
      </c>
      <c r="L1903" s="14">
        <v>1.0991300747655899E-4</v>
      </c>
      <c r="M1903" s="14">
        <v>-0.25027145210530599</v>
      </c>
    </row>
    <row r="1904" spans="1:13" x14ac:dyDescent="0.55000000000000004">
      <c r="A1904">
        <v>1899</v>
      </c>
      <c r="C1904">
        <f t="shared" si="93"/>
        <v>-0.16953319638777645</v>
      </c>
      <c r="D1904">
        <f t="shared" si="94"/>
        <v>-1.0879248371278748E-5</v>
      </c>
      <c r="E1904" s="2">
        <f t="shared" si="95"/>
        <v>1.5601267304327411E-2</v>
      </c>
      <c r="K1904">
        <v>1899</v>
      </c>
      <c r="L1904" s="14">
        <v>8.7878305587844296E-5</v>
      </c>
      <c r="M1904" s="14">
        <v>-0.29443822953026999</v>
      </c>
    </row>
    <row r="1905" spans="1:13" x14ac:dyDescent="0.55000000000000004">
      <c r="A1905">
        <v>1900</v>
      </c>
      <c r="C1905">
        <f t="shared" si="93"/>
        <v>-3.1273398166585593E-2</v>
      </c>
      <c r="D1905">
        <f t="shared" si="94"/>
        <v>-6.3202858879029498E-5</v>
      </c>
      <c r="E1905" s="2">
        <f t="shared" si="95"/>
        <v>5.4563226504310065E-2</v>
      </c>
      <c r="K1905">
        <v>1900</v>
      </c>
      <c r="L1905" s="14">
        <v>4.3833936907224097E-5</v>
      </c>
      <c r="M1905" s="14">
        <v>-0.264861125807209</v>
      </c>
    </row>
    <row r="1906" spans="1:13" x14ac:dyDescent="0.55000000000000004">
      <c r="A1906">
        <v>1901</v>
      </c>
      <c r="C1906">
        <f t="shared" si="93"/>
        <v>0.11483536380250015</v>
      </c>
      <c r="D1906">
        <f t="shared" si="94"/>
        <v>-9.9663884018525901E-5</v>
      </c>
      <c r="E1906" s="2">
        <f t="shared" si="95"/>
        <v>8.053294651651112E-2</v>
      </c>
      <c r="K1906">
        <v>1901</v>
      </c>
      <c r="L1906" s="14">
        <v>-1.1188913197812999E-5</v>
      </c>
      <c r="M1906" s="14">
        <v>-0.16894791004659601</v>
      </c>
    </row>
    <row r="1907" spans="1:13" x14ac:dyDescent="0.55000000000000004">
      <c r="A1907">
        <v>1902</v>
      </c>
      <c r="C1907">
        <f t="shared" si="93"/>
        <v>0.23212286999497647</v>
      </c>
      <c r="D1907">
        <f t="shared" si="94"/>
        <v>-1.1111137501771655E-4</v>
      </c>
      <c r="E1907" s="2">
        <f t="shared" si="95"/>
        <v>6.9086711870434539E-2</v>
      </c>
      <c r="K1907">
        <v>1902</v>
      </c>
      <c r="L1907" s="14">
        <v>-6.3409430581479802E-5</v>
      </c>
      <c r="M1907" s="14">
        <v>-3.0720642138069201E-2</v>
      </c>
    </row>
    <row r="1908" spans="1:13" x14ac:dyDescent="0.55000000000000004">
      <c r="A1908">
        <v>1903</v>
      </c>
      <c r="C1908">
        <f t="shared" si="93"/>
        <v>0.29115242858158785</v>
      </c>
      <c r="D1908">
        <f t="shared" si="94"/>
        <v>-9.4672252929597491E-5</v>
      </c>
      <c r="E1908" s="2">
        <f t="shared" si="95"/>
        <v>3.0958975188446654E-2</v>
      </c>
      <c r="K1908">
        <v>1903</v>
      </c>
      <c r="L1908" s="14">
        <v>-9.9748662712465601E-5</v>
      </c>
      <c r="M1908" s="14">
        <v>0.115200801170965</v>
      </c>
    </row>
    <row r="1909" spans="1:13" x14ac:dyDescent="0.55000000000000004">
      <c r="A1909">
        <v>1904</v>
      </c>
      <c r="C1909">
        <f t="shared" si="93"/>
        <v>0.27710886460084427</v>
      </c>
      <c r="D1909">
        <f t="shared" si="94"/>
        <v>-5.4472390889259691E-5</v>
      </c>
      <c r="E1909" s="2">
        <f t="shared" si="95"/>
        <v>2.010569588773064E-3</v>
      </c>
      <c r="K1909">
        <v>1904</v>
      </c>
      <c r="L1909" s="14">
        <v>-1.11105223471335E-4</v>
      </c>
      <c r="M1909" s="14">
        <v>0.23226948917284501</v>
      </c>
    </row>
    <row r="1910" spans="1:13" x14ac:dyDescent="0.55000000000000004">
      <c r="A1910">
        <v>1905</v>
      </c>
      <c r="C1910">
        <f t="shared" si="93"/>
        <v>0.19351681659687342</v>
      </c>
      <c r="D1910">
        <f t="shared" si="94"/>
        <v>-6.011069224030391E-7</v>
      </c>
      <c r="E1910" s="2">
        <f t="shared" si="95"/>
        <v>9.5351370049778367E-3</v>
      </c>
      <c r="K1910">
        <v>1905</v>
      </c>
      <c r="L1910" s="14">
        <v>-9.4634791765042299E-5</v>
      </c>
      <c r="M1910" s="14">
        <v>0.29116484271608301</v>
      </c>
    </row>
    <row r="1911" spans="1:13" x14ac:dyDescent="0.55000000000000004">
      <c r="A1911">
        <v>1906</v>
      </c>
      <c r="C1911">
        <f t="shared" si="93"/>
        <v>6.1356126638983606E-2</v>
      </c>
      <c r="D1911">
        <f t="shared" si="94"/>
        <v>5.342104221129324E-5</v>
      </c>
      <c r="E1911" s="2">
        <f t="shared" si="95"/>
        <v>4.65610207022851E-2</v>
      </c>
      <c r="K1911">
        <v>1906</v>
      </c>
      <c r="L1911" s="14">
        <v>-5.4462489389567297E-5</v>
      </c>
      <c r="M1911" s="14">
        <v>0.27713615514552797</v>
      </c>
    </row>
    <row r="1912" spans="1:13" x14ac:dyDescent="0.55000000000000004">
      <c r="A1912">
        <v>1907</v>
      </c>
      <c r="C1912">
        <f t="shared" si="93"/>
        <v>-8.6203657820539903E-2</v>
      </c>
      <c r="D1912">
        <f t="shared" si="94"/>
        <v>9.403563577636938E-5</v>
      </c>
      <c r="E1912" s="2">
        <f t="shared" si="95"/>
        <v>7.8344377291606135E-2</v>
      </c>
      <c r="K1912">
        <v>1907</v>
      </c>
      <c r="L1912" s="14">
        <v>-6.4971868571980502E-7</v>
      </c>
      <c r="M1912" s="14">
        <v>0.19369699829088499</v>
      </c>
    </row>
    <row r="1913" spans="1:13" x14ac:dyDescent="0.55000000000000004">
      <c r="A1913">
        <v>1908</v>
      </c>
      <c r="C1913">
        <f t="shared" si="93"/>
        <v>-0.21212814119709275</v>
      </c>
      <c r="D1913">
        <f t="shared" si="94"/>
        <v>1.1104926687586426E-4</v>
      </c>
      <c r="E1913" s="2">
        <f t="shared" si="95"/>
        <v>7.5006621591451481E-2</v>
      </c>
      <c r="K1913">
        <v>1908</v>
      </c>
      <c r="L1913" s="14">
        <v>5.3325778093528399E-5</v>
      </c>
      <c r="M1913" s="14">
        <v>6.1745226605348903E-2</v>
      </c>
    </row>
    <row r="1914" spans="1:13" x14ac:dyDescent="0.55000000000000004">
      <c r="A1914">
        <v>1909</v>
      </c>
      <c r="C1914">
        <f t="shared" si="93"/>
        <v>-0.28481293243934158</v>
      </c>
      <c r="D1914">
        <f t="shared" si="94"/>
        <v>1.001918727225147E-4</v>
      </c>
      <c r="E1914" s="2">
        <f t="shared" si="95"/>
        <v>3.9657501240979845E-2</v>
      </c>
      <c r="K1914">
        <v>1909</v>
      </c>
      <c r="L1914" s="14">
        <v>9.3945502940141895E-5</v>
      </c>
      <c r="M1914" s="14">
        <v>-8.5671020123074398E-2</v>
      </c>
    </row>
    <row r="1915" spans="1:13" x14ac:dyDescent="0.55000000000000004">
      <c r="A1915">
        <v>1910</v>
      </c>
      <c r="C1915">
        <f t="shared" si="93"/>
        <v>-0.28601568102060193</v>
      </c>
      <c r="D1915">
        <f t="shared" si="94"/>
        <v>6.4188430393278894E-5</v>
      </c>
      <c r="E1915" s="2">
        <f t="shared" si="95"/>
        <v>5.5331658078400349E-3</v>
      </c>
      <c r="K1915">
        <v>1910</v>
      </c>
      <c r="L1915" s="14">
        <v>1.11035993779807E-4</v>
      </c>
      <c r="M1915" s="14">
        <v>-0.21163042839724899</v>
      </c>
    </row>
    <row r="1916" spans="1:13" x14ac:dyDescent="0.55000000000000004">
      <c r="A1916">
        <v>1911</v>
      </c>
      <c r="C1916">
        <f t="shared" si="93"/>
        <v>-0.21543452239817823</v>
      </c>
      <c r="D1916">
        <f t="shared" si="94"/>
        <v>1.2075045019915261E-5</v>
      </c>
      <c r="E1916" s="2">
        <f t="shared" si="95"/>
        <v>4.7818830152714193E-3</v>
      </c>
      <c r="K1916">
        <v>1911</v>
      </c>
      <c r="L1916" s="14">
        <v>1.00316831160022E-4</v>
      </c>
      <c r="M1916" s="14">
        <v>-0.28458568301946802</v>
      </c>
    </row>
    <row r="1917" spans="1:13" x14ac:dyDescent="0.55000000000000004">
      <c r="A1917">
        <v>1912</v>
      </c>
      <c r="C1917">
        <f t="shared" si="93"/>
        <v>-9.078383965426147E-2</v>
      </c>
      <c r="D1917">
        <f t="shared" si="94"/>
        <v>-4.3068922131319865E-5</v>
      </c>
      <c r="E1917" s="2">
        <f t="shared" si="95"/>
        <v>3.8212762026203419E-2</v>
      </c>
      <c r="K1917">
        <v>1912</v>
      </c>
      <c r="L1917" s="14">
        <v>6.4472695855770305E-5</v>
      </c>
      <c r="M1917" s="14">
        <v>-0.28626468788805498</v>
      </c>
    </row>
    <row r="1918" spans="1:13" x14ac:dyDescent="0.55000000000000004">
      <c r="A1918">
        <v>1913</v>
      </c>
      <c r="C1918">
        <f t="shared" si="93"/>
        <v>5.665167327104579E-2</v>
      </c>
      <c r="D1918">
        <f t="shared" si="94"/>
        <v>-8.740349764859371E-5</v>
      </c>
      <c r="E1918" s="2">
        <f t="shared" si="95"/>
        <v>7.4473645384698792E-2</v>
      </c>
      <c r="K1918">
        <v>1913</v>
      </c>
      <c r="L1918" s="14">
        <v>1.24809739148719E-5</v>
      </c>
      <c r="M1918" s="14">
        <v>-0.21624692581788099</v>
      </c>
    </row>
    <row r="1919" spans="1:13" x14ac:dyDescent="0.55000000000000004">
      <c r="A1919">
        <v>1914</v>
      </c>
      <c r="C1919">
        <f t="shared" si="93"/>
        <v>0.18986881032886663</v>
      </c>
      <c r="D1919">
        <f t="shared" si="94"/>
        <v>-1.0980163757599635E-4</v>
      </c>
      <c r="E1919" s="2">
        <f t="shared" si="95"/>
        <v>7.9488804658927784E-2</v>
      </c>
      <c r="K1919">
        <v>1914</v>
      </c>
      <c r="L1919" s="14">
        <v>-4.2636685369346897E-5</v>
      </c>
      <c r="M1919" s="14">
        <v>-9.2068779678084703E-2</v>
      </c>
    </row>
    <row r="1920" spans="1:13" x14ac:dyDescent="0.55000000000000004">
      <c r="A1920">
        <v>1915</v>
      </c>
      <c r="C1920">
        <f t="shared" si="93"/>
        <v>0.27543287811073558</v>
      </c>
      <c r="D1920">
        <f t="shared" si="94"/>
        <v>-1.0464188090684377E-4</v>
      </c>
      <c r="E1920" s="2">
        <f t="shared" si="95"/>
        <v>4.8516368297398776E-2</v>
      </c>
      <c r="K1920">
        <v>1915</v>
      </c>
      <c r="L1920" s="14">
        <v>-8.7075722304019401E-5</v>
      </c>
      <c r="M1920" s="14">
        <v>5.5168563485332001E-2</v>
      </c>
    </row>
    <row r="1921" spans="1:13" x14ac:dyDescent="0.55000000000000004">
      <c r="A1921">
        <v>1916</v>
      </c>
      <c r="C1921">
        <f t="shared" si="93"/>
        <v>0.29186909915220555</v>
      </c>
      <c r="D1921">
        <f t="shared" si="94"/>
        <v>-7.3219217806284176E-5</v>
      </c>
      <c r="E1921" s="2">
        <f t="shared" si="95"/>
        <v>1.0666861983745857E-2</v>
      </c>
      <c r="K1921">
        <v>1916</v>
      </c>
      <c r="L1921" s="14">
        <v>-1.09706104409086E-4</v>
      </c>
      <c r="M1921" s="14">
        <v>0.18858859768292599</v>
      </c>
    </row>
    <row r="1922" spans="1:13" x14ac:dyDescent="0.55000000000000004">
      <c r="A1922">
        <v>1917</v>
      </c>
      <c r="C1922">
        <f t="shared" si="93"/>
        <v>0.23505232841932894</v>
      </c>
      <c r="D1922">
        <f t="shared" si="94"/>
        <v>-2.3420074374866139E-5</v>
      </c>
      <c r="E1922" s="2">
        <f t="shared" si="95"/>
        <v>1.5779262031704261E-3</v>
      </c>
      <c r="K1922">
        <v>1917</v>
      </c>
      <c r="L1922" s="14">
        <v>-1.04859912097634E-4</v>
      </c>
      <c r="M1922" s="14">
        <v>0.27477544767210699</v>
      </c>
    </row>
    <row r="1923" spans="1:13" x14ac:dyDescent="0.55000000000000004">
      <c r="A1923">
        <v>1918</v>
      </c>
      <c r="C1923">
        <f t="shared" si="93"/>
        <v>0.11924237776415218</v>
      </c>
      <c r="D1923">
        <f t="shared" si="94"/>
        <v>3.2257014068257043E-5</v>
      </c>
      <c r="E1923" s="2">
        <f t="shared" si="95"/>
        <v>2.9894653597415343E-2</v>
      </c>
      <c r="K1923">
        <v>1918</v>
      </c>
      <c r="L1923" s="14">
        <v>-7.3750904297661902E-5</v>
      </c>
      <c r="M1923" s="14">
        <v>0.29214308220868401</v>
      </c>
    </row>
    <row r="1924" spans="1:13" x14ac:dyDescent="0.55000000000000004">
      <c r="A1924">
        <v>1919</v>
      </c>
      <c r="C1924">
        <f t="shared" si="93"/>
        <v>-2.6494896280577482E-2</v>
      </c>
      <c r="D1924">
        <f t="shared" si="94"/>
        <v>7.9838271904551707E-5</v>
      </c>
      <c r="E1924" s="2">
        <f t="shared" si="95"/>
        <v>6.90830603018594E-2</v>
      </c>
      <c r="K1924">
        <v>1919</v>
      </c>
      <c r="L1924" s="14">
        <v>-2.41705249989454E-5</v>
      </c>
      <c r="M1924" s="14">
        <v>0.23634166948198801</v>
      </c>
    </row>
    <row r="1925" spans="1:13" x14ac:dyDescent="0.55000000000000004">
      <c r="A1925">
        <v>1920</v>
      </c>
      <c r="C1925">
        <f t="shared" si="93"/>
        <v>-0.16558250982609707</v>
      </c>
      <c r="D1925">
        <f t="shared" si="94"/>
        <v>1.0738180634994482E-4</v>
      </c>
      <c r="E1925" s="2">
        <f t="shared" si="95"/>
        <v>8.2328554785668723E-2</v>
      </c>
      <c r="K1925">
        <v>1920</v>
      </c>
      <c r="L1925" s="14">
        <v>3.1463512228808103E-5</v>
      </c>
      <c r="M1925" s="14">
        <v>0.12134701947625399</v>
      </c>
    </row>
    <row r="1926" spans="1:13" x14ac:dyDescent="0.55000000000000004">
      <c r="A1926">
        <v>1921</v>
      </c>
      <c r="C1926">
        <f t="shared" ref="C1926:C1989" si="96">$D$1*COS($B$2*(A1926-$L$2)+$B$1)</f>
        <v>-0.26311240360822979</v>
      </c>
      <c r="D1926">
        <f t="shared" ref="D1926:D1989" si="97">$D$2*COS($B$2*(A1926-$L$3)+$B$3)</f>
        <v>1.0797477083076819E-4</v>
      </c>
      <c r="E1926" s="2">
        <f t="shared" ref="E1926:E1989" si="98">(M1926-C1926)^2</f>
        <v>5.7155736409791102E-2</v>
      </c>
      <c r="K1926">
        <v>1921</v>
      </c>
      <c r="L1926" s="14">
        <v>7.9217317633397297E-5</v>
      </c>
      <c r="M1926" s="14">
        <v>-2.4039744339564999E-2</v>
      </c>
    </row>
    <row r="1927" spans="1:13" x14ac:dyDescent="0.55000000000000004">
      <c r="A1927">
        <v>1922</v>
      </c>
      <c r="C1927">
        <f t="shared" si="96"/>
        <v>-0.29460663005501064</v>
      </c>
      <c r="D1927">
        <f t="shared" si="97"/>
        <v>8.1468343760761285E-5</v>
      </c>
      <c r="E1927" s="2">
        <f t="shared" si="98"/>
        <v>1.7213708961370134E-2</v>
      </c>
      <c r="K1927">
        <v>1922</v>
      </c>
      <c r="L1927" s="14">
        <v>1.07130654408141E-4</v>
      </c>
      <c r="M1927" s="14">
        <v>-0.16340560505379301</v>
      </c>
    </row>
    <row r="1928" spans="1:13" x14ac:dyDescent="0.55000000000000004">
      <c r="A1928">
        <v>1923</v>
      </c>
      <c r="C1928">
        <f t="shared" si="96"/>
        <v>-0.25216080217358722</v>
      </c>
      <c r="D1928">
        <f t="shared" si="97"/>
        <v>3.4515079623622959E-5</v>
      </c>
      <c r="E1928" s="2">
        <f t="shared" si="98"/>
        <v>9.3793726207450079E-5</v>
      </c>
      <c r="K1928">
        <v>1923</v>
      </c>
      <c r="L1928" s="14">
        <v>1.08212454196035E-4</v>
      </c>
      <c r="M1928" s="14">
        <v>-0.26184551828751901</v>
      </c>
    </row>
    <row r="1929" spans="1:13" x14ac:dyDescent="0.55000000000000004">
      <c r="A1929">
        <v>1924</v>
      </c>
      <c r="C1929">
        <f t="shared" si="96"/>
        <v>-0.14642792807546742</v>
      </c>
      <c r="D1929">
        <f t="shared" si="97"/>
        <v>-2.11007419787691E-5</v>
      </c>
      <c r="E1929" s="2">
        <f t="shared" si="98"/>
        <v>2.1985970575370838E-2</v>
      </c>
      <c r="K1929">
        <v>1924</v>
      </c>
      <c r="L1929" s="14">
        <v>8.2191773529202903E-5</v>
      </c>
      <c r="M1929" s="14">
        <v>-0.29470459709447</v>
      </c>
    </row>
    <row r="1930" spans="1:13" x14ac:dyDescent="0.55000000000000004">
      <c r="A1930">
        <v>1925</v>
      </c>
      <c r="C1930">
        <f t="shared" si="96"/>
        <v>-3.944730485680433E-3</v>
      </c>
      <c r="D1930">
        <f t="shared" si="97"/>
        <v>-7.1420722113225841E-5</v>
      </c>
      <c r="E1930" s="2">
        <f t="shared" si="98"/>
        <v>6.240421215881211E-2</v>
      </c>
      <c r="K1930">
        <v>1925</v>
      </c>
      <c r="L1930" s="14">
        <v>3.5585653301235902E-5</v>
      </c>
      <c r="M1930" s="14">
        <v>-0.25375308134451802</v>
      </c>
    </row>
    <row r="1931" spans="1:13" x14ac:dyDescent="0.55000000000000004">
      <c r="A1931">
        <v>1926</v>
      </c>
      <c r="C1931">
        <f t="shared" si="96"/>
        <v>0.13952851130674623</v>
      </c>
      <c r="D1931">
        <f t="shared" si="97"/>
        <v>-1.0381560642649239E-4</v>
      </c>
      <c r="E1931" s="2">
        <f t="shared" si="98"/>
        <v>8.3391603304564701E-2</v>
      </c>
      <c r="K1931">
        <v>1926</v>
      </c>
      <c r="L1931" s="14">
        <v>-1.9933114553391699E-5</v>
      </c>
      <c r="M1931" s="14">
        <v>-0.14924753220199899</v>
      </c>
    </row>
    <row r="1932" spans="1:13" x14ac:dyDescent="0.55000000000000004">
      <c r="A1932">
        <v>1927</v>
      </c>
      <c r="C1932">
        <f t="shared" si="96"/>
        <v>0.24798303778933622</v>
      </c>
      <c r="D1932">
        <f t="shared" si="97"/>
        <v>-1.1015496178643306E-4</v>
      </c>
      <c r="E1932" s="2">
        <f t="shared" si="98"/>
        <v>6.5201094837498932E-2</v>
      </c>
      <c r="K1932">
        <v>1927</v>
      </c>
      <c r="L1932" s="14">
        <v>-7.0459510212056995E-5</v>
      </c>
      <c r="M1932" s="14">
        <v>-7.36201275501826E-3</v>
      </c>
    </row>
    <row r="1933" spans="1:13" x14ac:dyDescent="0.55000000000000004">
      <c r="A1933">
        <v>1928</v>
      </c>
      <c r="C1933">
        <f t="shared" si="96"/>
        <v>0.29419904885544579</v>
      </c>
      <c r="D1933">
        <f t="shared" si="97"/>
        <v>-8.8847743620490419E-5</v>
      </c>
      <c r="E1933" s="2">
        <f t="shared" si="98"/>
        <v>2.4910839337375354E-2</v>
      </c>
      <c r="K1933">
        <v>1928</v>
      </c>
      <c r="L1933" s="14">
        <v>-1.0333888443904399E-4</v>
      </c>
      <c r="M1933" s="14">
        <v>0.13636736845706901</v>
      </c>
    </row>
    <row r="1934" spans="1:13" x14ac:dyDescent="0.55000000000000004">
      <c r="A1934">
        <v>1929</v>
      </c>
      <c r="C1934">
        <f t="shared" si="96"/>
        <v>0.2665772998832141</v>
      </c>
      <c r="D1934">
        <f t="shared" si="97"/>
        <v>-4.5241614568016719E-5</v>
      </c>
      <c r="E1934" s="2">
        <f t="shared" si="98"/>
        <v>4.2578686597130507E-4</v>
      </c>
      <c r="K1934">
        <v>1929</v>
      </c>
      <c r="L1934" s="14">
        <v>-1.10336393990375E-4</v>
      </c>
      <c r="M1934" s="14">
        <v>0.245942696277346</v>
      </c>
    </row>
    <row r="1935" spans="1:13" x14ac:dyDescent="0.55000000000000004">
      <c r="A1935">
        <v>1930</v>
      </c>
      <c r="C1935">
        <f t="shared" si="96"/>
        <v>0.17205026764401049</v>
      </c>
      <c r="D1935">
        <f t="shared" si="97"/>
        <v>9.7192061237017468E-6</v>
      </c>
      <c r="E1935" s="2">
        <f t="shared" si="98"/>
        <v>1.4852268249164217E-2</v>
      </c>
      <c r="K1935">
        <v>1930</v>
      </c>
      <c r="L1935" s="14">
        <v>-8.9699469189522205E-5</v>
      </c>
      <c r="M1935" s="14">
        <v>0.29392015009724098</v>
      </c>
    </row>
    <row r="1936" spans="1:13" x14ac:dyDescent="0.55000000000000004">
      <c r="A1936">
        <v>1931</v>
      </c>
      <c r="C1936">
        <f t="shared" si="96"/>
        <v>3.4342244759122481E-2</v>
      </c>
      <c r="D1936">
        <f t="shared" si="97"/>
        <v>6.2240710942645927E-5</v>
      </c>
      <c r="E1936" s="2">
        <f t="shared" si="98"/>
        <v>5.4728501067404893E-2</v>
      </c>
      <c r="K1936">
        <v>1931</v>
      </c>
      <c r="L1936" s="14">
        <v>-4.6596755875044297E-5</v>
      </c>
      <c r="M1936" s="14">
        <v>0.26828347897704502</v>
      </c>
    </row>
    <row r="1937" spans="1:13" x14ac:dyDescent="0.55000000000000004">
      <c r="A1937">
        <v>1932</v>
      </c>
      <c r="C1937">
        <f t="shared" si="96"/>
        <v>-0.11198495768310014</v>
      </c>
      <c r="D1937">
        <f t="shared" si="97"/>
        <v>9.9141109245298007E-5</v>
      </c>
      <c r="E1937" s="2">
        <f t="shared" si="98"/>
        <v>8.2620893535925458E-2</v>
      </c>
      <c r="K1937">
        <v>1932</v>
      </c>
      <c r="L1937" s="14">
        <v>8.1764040136258305E-6</v>
      </c>
      <c r="M1937" s="14">
        <v>0.17545354623717399</v>
      </c>
    </row>
    <row r="1938" spans="1:13" x14ac:dyDescent="0.55000000000000004">
      <c r="A1938">
        <v>1933</v>
      </c>
      <c r="C1938">
        <f t="shared" si="96"/>
        <v>-0.23020629620354896</v>
      </c>
      <c r="D1938">
        <f t="shared" si="97"/>
        <v>1.1115917885649027E-4</v>
      </c>
      <c r="E1938" s="2">
        <f t="shared" si="98"/>
        <v>7.2299939455353887E-2</v>
      </c>
      <c r="K1938">
        <v>1933</v>
      </c>
      <c r="L1938" s="14">
        <v>6.0901732794355298E-5</v>
      </c>
      <c r="M1938" s="14">
        <v>3.86801844074217E-2</v>
      </c>
    </row>
    <row r="1939" spans="1:13" x14ac:dyDescent="0.55000000000000004">
      <c r="A1939">
        <v>1934</v>
      </c>
      <c r="C1939">
        <f t="shared" si="96"/>
        <v>-0.29065070674044324</v>
      </c>
      <c r="D1939">
        <f t="shared" si="97"/>
        <v>9.5278637624494726E-5</v>
      </c>
      <c r="E1939" s="2">
        <f t="shared" si="98"/>
        <v>3.3441377349811889E-2</v>
      </c>
      <c r="K1939">
        <v>1934</v>
      </c>
      <c r="L1939" s="14">
        <v>9.8373844789817E-5</v>
      </c>
      <c r="M1939" s="14">
        <v>-0.10778086956161299</v>
      </c>
    </row>
    <row r="1940" spans="1:13" x14ac:dyDescent="0.55000000000000004">
      <c r="A1940">
        <v>1935</v>
      </c>
      <c r="C1940">
        <f t="shared" si="96"/>
        <v>-0.27814791631731212</v>
      </c>
      <c r="D1940">
        <f t="shared" si="97"/>
        <v>5.548516666341989E-5</v>
      </c>
      <c r="E1940" s="2">
        <f t="shared" si="98"/>
        <v>2.5908487037251764E-3</v>
      </c>
      <c r="K1940">
        <v>1935</v>
      </c>
      <c r="L1940" s="14">
        <v>1.11207617090641E-4</v>
      </c>
      <c r="M1940" s="14">
        <v>-0.22724753612496801</v>
      </c>
    </row>
    <row r="1941" spans="1:13" x14ac:dyDescent="0.55000000000000004">
      <c r="A1941">
        <v>1936</v>
      </c>
      <c r="C1941">
        <f t="shared" si="96"/>
        <v>-0.19583586179160381</v>
      </c>
      <c r="D1941">
        <f t="shared" si="97"/>
        <v>1.7660884041351121E-6</v>
      </c>
      <c r="E1941" s="2">
        <f t="shared" si="98"/>
        <v>8.8290051026784534E-3</v>
      </c>
      <c r="K1941">
        <v>1936</v>
      </c>
      <c r="L1941" s="14">
        <v>9.6188751809143201E-5</v>
      </c>
      <c r="M1941" s="14">
        <v>-0.289798647524459</v>
      </c>
    </row>
    <row r="1942" spans="1:13" x14ac:dyDescent="0.55000000000000004">
      <c r="A1942">
        <v>1937</v>
      </c>
      <c r="C1942">
        <f t="shared" si="96"/>
        <v>-6.4373133849690997E-2</v>
      </c>
      <c r="D1942">
        <f t="shared" si="97"/>
        <v>-5.2396240818040766E-5</v>
      </c>
      <c r="E1942" s="2">
        <f t="shared" si="98"/>
        <v>4.63949009215473E-2</v>
      </c>
      <c r="K1942">
        <v>1937</v>
      </c>
      <c r="L1942" s="14">
        <v>5.7078816925350302E-5</v>
      </c>
      <c r="M1942" s="14">
        <v>-0.27976788987115803</v>
      </c>
    </row>
    <row r="1943" spans="1:13" x14ac:dyDescent="0.55000000000000004">
      <c r="A1943">
        <v>1938</v>
      </c>
      <c r="C1943">
        <f t="shared" si="96"/>
        <v>8.3245893810266175E-2</v>
      </c>
      <c r="D1943">
        <f t="shared" si="97"/>
        <v>-9.3408218020199819E-5</v>
      </c>
      <c r="E1943" s="2">
        <f t="shared" si="98"/>
        <v>8.0040004605712339E-2</v>
      </c>
      <c r="K1943">
        <v>1938</v>
      </c>
      <c r="L1943" s="14">
        <v>3.6731382513301298E-6</v>
      </c>
      <c r="M1943" s="14">
        <v>-0.199667528645637</v>
      </c>
    </row>
    <row r="1944" spans="1:13" x14ac:dyDescent="0.55000000000000004">
      <c r="A1944">
        <v>1939</v>
      </c>
      <c r="C1944">
        <f t="shared" si="96"/>
        <v>0.2099719568091104</v>
      </c>
      <c r="D1944">
        <f t="shared" si="97"/>
        <v>-1.1097670138866122E-4</v>
      </c>
      <c r="E1944" s="2">
        <f t="shared" si="98"/>
        <v>7.8137665515681895E-2</v>
      </c>
      <c r="K1944">
        <v>1939</v>
      </c>
      <c r="L1944" s="14">
        <v>-5.0652500684231002E-5</v>
      </c>
      <c r="M1944" s="14">
        <v>-6.9559196223394903E-2</v>
      </c>
    </row>
    <row r="1945" spans="1:13" x14ac:dyDescent="0.55000000000000004">
      <c r="A1945">
        <v>1940</v>
      </c>
      <c r="C1945">
        <f t="shared" si="96"/>
        <v>0.2839994845062625</v>
      </c>
      <c r="D1945">
        <f t="shared" si="97"/>
        <v>-1.0069237191200318E-4</v>
      </c>
      <c r="E1945" s="2">
        <f t="shared" si="98"/>
        <v>4.2447873063295748E-2</v>
      </c>
      <c r="K1945">
        <v>1940</v>
      </c>
      <c r="L1945" s="14">
        <v>-9.2291906598124997E-5</v>
      </c>
      <c r="M1945" s="14">
        <v>7.7970668406922294E-2</v>
      </c>
    </row>
    <row r="1946" spans="1:13" x14ac:dyDescent="0.55000000000000004">
      <c r="A1946">
        <v>1941</v>
      </c>
      <c r="C1946">
        <f t="shared" si="96"/>
        <v>0.28674912782750417</v>
      </c>
      <c r="D1946">
        <f t="shared" si="97"/>
        <v>-6.5136379512584927E-5</v>
      </c>
      <c r="E1946" s="2">
        <f t="shared" si="98"/>
        <v>6.5248966505888316E-3</v>
      </c>
      <c r="K1946">
        <v>1941</v>
      </c>
      <c r="L1946" s="14">
        <v>-1.1081623196709599E-4</v>
      </c>
      <c r="M1946" s="14">
        <v>0.20597229543981499</v>
      </c>
    </row>
    <row r="1947" spans="1:13" x14ac:dyDescent="0.55000000000000004">
      <c r="A1947">
        <v>1942</v>
      </c>
      <c r="C1947">
        <f t="shared" si="96"/>
        <v>0.21753078425637212</v>
      </c>
      <c r="D1947">
        <f t="shared" si="97"/>
        <v>-1.3232528821278906E-5</v>
      </c>
      <c r="E1947" s="2">
        <f t="shared" si="98"/>
        <v>4.2063135858094805E-3</v>
      </c>
      <c r="K1947">
        <v>1942</v>
      </c>
      <c r="L1947" s="14">
        <v>-1.01585944585914E-4</v>
      </c>
      <c r="M1947" s="14">
        <v>0.28238688332044998</v>
      </c>
    </row>
    <row r="1948" spans="1:13" x14ac:dyDescent="0.55000000000000004">
      <c r="A1948">
        <v>1943</v>
      </c>
      <c r="C1948">
        <f t="shared" si="96"/>
        <v>9.3716799023030997E-2</v>
      </c>
      <c r="D1948">
        <f t="shared" si="97"/>
        <v>4.1992407684216566E-5</v>
      </c>
      <c r="E1948" s="2">
        <f t="shared" si="98"/>
        <v>3.7775469645457173E-2</v>
      </c>
      <c r="K1948">
        <v>1943</v>
      </c>
      <c r="L1948" s="14">
        <v>-6.6912827189741399E-5</v>
      </c>
      <c r="M1948" s="14">
        <v>0.28807592447243502</v>
      </c>
    </row>
    <row r="1949" spans="1:13" x14ac:dyDescent="0.55000000000000004">
      <c r="A1949">
        <v>1944</v>
      </c>
      <c r="C1949">
        <f t="shared" si="96"/>
        <v>-5.3618127372427861E-2</v>
      </c>
      <c r="D1949">
        <f t="shared" si="97"/>
        <v>8.6678134991099366E-5</v>
      </c>
      <c r="E1949" s="2">
        <f t="shared" si="98"/>
        <v>7.5753033985613019E-2</v>
      </c>
      <c r="K1949">
        <v>1944</v>
      </c>
      <c r="L1949" s="14">
        <v>-1.5480977126854101E-5</v>
      </c>
      <c r="M1949" s="14">
        <v>0.22161456324700601</v>
      </c>
    </row>
    <row r="1950" spans="1:13" x14ac:dyDescent="0.55000000000000004">
      <c r="A1950">
        <v>1945</v>
      </c>
      <c r="C1950">
        <f t="shared" si="96"/>
        <v>-0.18749603397703113</v>
      </c>
      <c r="D1950">
        <f t="shared" si="97"/>
        <v>1.0960947744526841E-4</v>
      </c>
      <c r="E1950" s="2">
        <f t="shared" si="98"/>
        <v>8.2451960340593891E-2</v>
      </c>
      <c r="K1950">
        <v>1945</v>
      </c>
      <c r="L1950" s="14">
        <v>3.9828179694463498E-5</v>
      </c>
      <c r="M1950" s="14">
        <v>9.9648459859423805E-2</v>
      </c>
    </row>
    <row r="1951" spans="1:13" x14ac:dyDescent="0.55000000000000004">
      <c r="A1951">
        <v>1946</v>
      </c>
      <c r="C1951">
        <f t="shared" si="96"/>
        <v>-0.27431638815688025</v>
      </c>
      <c r="D1951">
        <f t="shared" si="97"/>
        <v>1.0503115144553037E-4</v>
      </c>
      <c r="E1951" s="2">
        <f t="shared" si="98"/>
        <v>5.1547692730917347E-2</v>
      </c>
      <c r="K1951">
        <v>1946</v>
      </c>
      <c r="L1951" s="14">
        <v>8.5162121835213693E-5</v>
      </c>
      <c r="M1951" s="14">
        <v>-4.7275218474116899E-2</v>
      </c>
    </row>
    <row r="1952" spans="1:13" x14ac:dyDescent="0.55000000000000004">
      <c r="A1952">
        <v>1947</v>
      </c>
      <c r="C1952">
        <f t="shared" si="96"/>
        <v>-0.29228911104086286</v>
      </c>
      <c r="D1952">
        <f t="shared" si="97"/>
        <v>7.4092220314046461E-5</v>
      </c>
      <c r="E1952" s="2">
        <f t="shared" si="98"/>
        <v>1.2084733732633583E-2</v>
      </c>
      <c r="K1952">
        <v>1947</v>
      </c>
      <c r="L1952" s="14">
        <v>1.09166682254885E-4</v>
      </c>
      <c r="M1952" s="14">
        <v>-0.18235852506665101</v>
      </c>
    </row>
    <row r="1953" spans="1:13" x14ac:dyDescent="0.55000000000000004">
      <c r="A1953">
        <v>1948</v>
      </c>
      <c r="C1953">
        <f t="shared" si="96"/>
        <v>-0.23690342801985004</v>
      </c>
      <c r="D1953">
        <f t="shared" si="97"/>
        <v>2.4557703624220475E-5</v>
      </c>
      <c r="E1953" s="2">
        <f t="shared" si="98"/>
        <v>1.2156086524355522E-3</v>
      </c>
      <c r="K1953">
        <v>1948</v>
      </c>
      <c r="L1953" s="14">
        <v>1.0582976988289101E-4</v>
      </c>
      <c r="M1953" s="14">
        <v>-0.27176900778608298</v>
      </c>
    </row>
    <row r="1954" spans="1:13" x14ac:dyDescent="0.55000000000000004">
      <c r="A1954">
        <v>1949</v>
      </c>
      <c r="C1954">
        <f t="shared" si="96"/>
        <v>-0.12205997809474499</v>
      </c>
      <c r="D1954">
        <f t="shared" si="97"/>
        <v>-3.1140279039877261E-5</v>
      </c>
      <c r="E1954" s="2">
        <f t="shared" si="98"/>
        <v>2.9259224078147478E-2</v>
      </c>
      <c r="K1954">
        <v>1949</v>
      </c>
      <c r="L1954" s="14">
        <v>7.5987135123497301E-5</v>
      </c>
      <c r="M1954" s="14">
        <v>-0.293113256572965</v>
      </c>
    </row>
    <row r="1955" spans="1:13" x14ac:dyDescent="0.55000000000000004">
      <c r="A1955">
        <v>1950</v>
      </c>
      <c r="C1955">
        <f t="shared" si="96"/>
        <v>2.3417953512580067E-2</v>
      </c>
      <c r="D1955">
        <f t="shared" si="97"/>
        <v>-7.902270805036216E-5</v>
      </c>
      <c r="E1955" s="2">
        <f t="shared" si="98"/>
        <v>6.9940903385459122E-2</v>
      </c>
      <c r="K1955">
        <v>1950</v>
      </c>
      <c r="L1955" s="14">
        <v>2.7113050982460101E-5</v>
      </c>
      <c r="M1955" s="14">
        <v>-0.241045471908515</v>
      </c>
    </row>
    <row r="1956" spans="1:13" x14ac:dyDescent="0.55000000000000004">
      <c r="A1956">
        <v>1951</v>
      </c>
      <c r="C1956">
        <f t="shared" si="96"/>
        <v>0.16301847239864861</v>
      </c>
      <c r="D1956">
        <f t="shared" si="97"/>
        <v>-1.0707210300662095E-4</v>
      </c>
      <c r="E1956" s="2">
        <f t="shared" si="98"/>
        <v>8.504503906118796E-2</v>
      </c>
      <c r="K1956">
        <v>1951</v>
      </c>
      <c r="L1956" s="14">
        <v>-2.8551664974291301E-5</v>
      </c>
      <c r="M1956" s="14">
        <v>-0.128606353467031</v>
      </c>
    </row>
    <row r="1957" spans="1:13" x14ac:dyDescent="0.55000000000000004">
      <c r="A1957">
        <v>1952</v>
      </c>
      <c r="C1957">
        <f t="shared" si="96"/>
        <v>0.26170479086998999</v>
      </c>
      <c r="D1957">
        <f t="shared" si="97"/>
        <v>-1.0824865700945468E-4</v>
      </c>
      <c r="E1957" s="2">
        <f t="shared" si="98"/>
        <v>6.0349703693742478E-2</v>
      </c>
      <c r="K1957">
        <v>1952</v>
      </c>
      <c r="L1957" s="14">
        <v>-7.7065439316561206E-5</v>
      </c>
      <c r="M1957" s="14">
        <v>1.60430240161662E-2</v>
      </c>
    </row>
    <row r="1958" spans="1:13" x14ac:dyDescent="0.55000000000000004">
      <c r="A1958">
        <v>1953</v>
      </c>
      <c r="C1958">
        <f t="shared" si="96"/>
        <v>0.29470872313316177</v>
      </c>
      <c r="D1958">
        <f t="shared" si="97"/>
        <v>-8.2257079803674501E-5</v>
      </c>
      <c r="E1958" s="2">
        <f t="shared" si="98"/>
        <v>1.9053494623287349E-2</v>
      </c>
      <c r="K1958">
        <v>1953</v>
      </c>
      <c r="L1958" s="14">
        <v>-1.0627769630272101E-4</v>
      </c>
      <c r="M1958" s="14">
        <v>0.15667432661081901</v>
      </c>
    </row>
    <row r="1959" spans="1:13" x14ac:dyDescent="0.55000000000000004">
      <c r="A1959">
        <v>1954</v>
      </c>
      <c r="C1959">
        <f t="shared" si="96"/>
        <v>0.25374697785745487</v>
      </c>
      <c r="D1959">
        <f t="shared" si="97"/>
        <v>-3.5620709409227008E-5</v>
      </c>
      <c r="E1959" s="2">
        <f t="shared" si="98"/>
        <v>1.8650256826259125E-5</v>
      </c>
      <c r="K1959">
        <v>1954</v>
      </c>
      <c r="L1959" s="14">
        <v>-1.08872044950901E-4</v>
      </c>
      <c r="M1959" s="14">
        <v>0.25806557216883202</v>
      </c>
    </row>
    <row r="1960" spans="1:13" x14ac:dyDescent="0.55000000000000004">
      <c r="A1960">
        <v>1955</v>
      </c>
      <c r="C1960">
        <f t="shared" si="96"/>
        <v>0.14910008970141178</v>
      </c>
      <c r="D1960">
        <f t="shared" si="97"/>
        <v>1.9955708222228253E-5</v>
      </c>
      <c r="E1960" s="2">
        <f t="shared" si="98"/>
        <v>2.1235077477758758E-2</v>
      </c>
      <c r="K1960">
        <v>1955</v>
      </c>
      <c r="L1960" s="14">
        <v>-8.4198714547995503E-5</v>
      </c>
      <c r="M1960" s="14">
        <v>0.29482269425457902</v>
      </c>
    </row>
    <row r="1961" spans="1:13" x14ac:dyDescent="0.55000000000000004">
      <c r="A1961">
        <v>1956</v>
      </c>
      <c r="C1961">
        <f t="shared" si="96"/>
        <v>7.032221811915507E-3</v>
      </c>
      <c r="D1961">
        <f t="shared" si="97"/>
        <v>7.0523663722545758E-5</v>
      </c>
      <c r="E1961" s="2">
        <f t="shared" si="98"/>
        <v>6.2854211348178632E-2</v>
      </c>
      <c r="K1961">
        <v>1956</v>
      </c>
      <c r="L1961" s="14">
        <v>-3.8437293755639901E-5</v>
      </c>
      <c r="M1961" s="14">
        <v>0.25773964361705198</v>
      </c>
    </row>
    <row r="1962" spans="1:13" x14ac:dyDescent="0.55000000000000004">
      <c r="A1962">
        <v>1957</v>
      </c>
      <c r="C1962">
        <f t="shared" si="96"/>
        <v>-0.13680058552487195</v>
      </c>
      <c r="D1962">
        <f t="shared" si="97"/>
        <v>1.0339166614963732E-4</v>
      </c>
      <c r="E1962" s="2">
        <f t="shared" si="98"/>
        <v>8.5793154998649784E-2</v>
      </c>
      <c r="K1962">
        <v>1957</v>
      </c>
      <c r="L1962" s="14">
        <v>1.6950985705474799E-5</v>
      </c>
      <c r="M1962" s="14">
        <v>0.156104100334965</v>
      </c>
    </row>
    <row r="1963" spans="1:13" x14ac:dyDescent="0.55000000000000004">
      <c r="A1963">
        <v>1958</v>
      </c>
      <c r="C1963">
        <f t="shared" si="96"/>
        <v>-0.24629932942353996</v>
      </c>
      <c r="D1963">
        <f t="shared" si="97"/>
        <v>1.1031053969688818E-4</v>
      </c>
      <c r="E1963" s="2">
        <f t="shared" si="98"/>
        <v>6.8471527055508602E-2</v>
      </c>
      <c r="K1963">
        <v>1958</v>
      </c>
      <c r="L1963" s="14">
        <v>6.8093785640372501E-5</v>
      </c>
      <c r="M1963" s="14">
        <v>1.5371316724453901E-2</v>
      </c>
    </row>
    <row r="1964" spans="1:13" x14ac:dyDescent="0.55000000000000004">
      <c r="A1964">
        <v>1959</v>
      </c>
      <c r="C1964">
        <f t="shared" si="96"/>
        <v>-0.29398213321476013</v>
      </c>
      <c r="D1964">
        <f t="shared" si="97"/>
        <v>8.9543792942148431E-5</v>
      </c>
      <c r="E1964" s="2">
        <f t="shared" si="98"/>
        <v>2.7149424671770141E-2</v>
      </c>
      <c r="K1964">
        <v>1959</v>
      </c>
      <c r="L1964" s="14">
        <v>1.0218207453846E-4</v>
      </c>
      <c r="M1964" s="14">
        <v>-0.12921130851642301</v>
      </c>
    </row>
    <row r="1965" spans="1:13" x14ac:dyDescent="0.55000000000000004">
      <c r="A1965">
        <v>1960</v>
      </c>
      <c r="C1965">
        <f t="shared" si="96"/>
        <v>-0.26788161822181156</v>
      </c>
      <c r="D1965">
        <f t="shared" si="97"/>
        <v>4.630344159264338E-5</v>
      </c>
      <c r="E1965" s="2">
        <f t="shared" si="98"/>
        <v>6.9957384178268901E-4</v>
      </c>
      <c r="K1965">
        <v>1960</v>
      </c>
      <c r="L1965" s="14">
        <v>1.10678228976821E-4</v>
      </c>
      <c r="M1965" s="14">
        <v>-0.241432159970598</v>
      </c>
    </row>
    <row r="1966" spans="1:13" x14ac:dyDescent="0.55000000000000004">
      <c r="A1966">
        <v>1961</v>
      </c>
      <c r="C1966">
        <f t="shared" si="96"/>
        <v>-0.17454846355176343</v>
      </c>
      <c r="D1966">
        <f t="shared" si="97"/>
        <v>-8.5580975977465028E-6</v>
      </c>
      <c r="E1966" s="2">
        <f t="shared" si="98"/>
        <v>1.407458725985755E-2</v>
      </c>
      <c r="K1966">
        <v>1961</v>
      </c>
      <c r="L1966" s="14">
        <v>9.1454334370051296E-5</v>
      </c>
      <c r="M1966" s="14">
        <v>-0.293184829223751</v>
      </c>
    </row>
    <row r="1967" spans="1:13" x14ac:dyDescent="0.55000000000000004">
      <c r="A1967">
        <v>1962</v>
      </c>
      <c r="C1967">
        <f t="shared" si="96"/>
        <v>-3.7407323720975244E-2</v>
      </c>
      <c r="D1967">
        <f t="shared" si="97"/>
        <v>-6.1271734681148685E-5</v>
      </c>
      <c r="E1967" s="2">
        <f t="shared" si="98"/>
        <v>5.4802910892559828E-2</v>
      </c>
      <c r="K1967">
        <v>1962</v>
      </c>
      <c r="L1967" s="14">
        <v>4.9325134378800499E-5</v>
      </c>
      <c r="M1967" s="14">
        <v>-0.27150753921117898</v>
      </c>
    </row>
    <row r="1968" spans="1:13" x14ac:dyDescent="0.55000000000000004">
      <c r="A1968">
        <v>1963</v>
      </c>
      <c r="C1968">
        <f t="shared" si="96"/>
        <v>0.10912226587982347</v>
      </c>
      <c r="D1968">
        <f t="shared" si="97"/>
        <v>-9.8607457865492102E-5</v>
      </c>
      <c r="E1968" s="2">
        <f t="shared" si="98"/>
        <v>8.465293105356117E-2</v>
      </c>
      <c r="K1968">
        <v>1963</v>
      </c>
      <c r="L1968" s="14">
        <v>-5.1578515085396397E-6</v>
      </c>
      <c r="M1968" s="14">
        <v>-0.18182950169267501</v>
      </c>
    </row>
    <row r="1969" spans="1:13" x14ac:dyDescent="0.55000000000000004">
      <c r="A1969">
        <v>1964</v>
      </c>
      <c r="C1969">
        <f t="shared" si="96"/>
        <v>0.22826446686071392</v>
      </c>
      <c r="D1969">
        <f t="shared" si="97"/>
        <v>-1.1119478760623078E-4</v>
      </c>
      <c r="E1969" s="2">
        <f t="shared" si="98"/>
        <v>7.5556597865467853E-2</v>
      </c>
      <c r="K1969">
        <v>1964</v>
      </c>
      <c r="L1969" s="14">
        <v>-5.8349021488578298E-5</v>
      </c>
      <c r="M1969" s="14">
        <v>-4.6611137486903403E-2</v>
      </c>
    </row>
    <row r="1970" spans="1:13" x14ac:dyDescent="0.55000000000000004">
      <c r="A1970">
        <v>1965</v>
      </c>
      <c r="C1970">
        <f t="shared" si="96"/>
        <v>0.29011709809257546</v>
      </c>
      <c r="D1970">
        <f t="shared" si="97"/>
        <v>-9.587456945816603E-5</v>
      </c>
      <c r="E1970" s="2">
        <f t="shared" si="98"/>
        <v>3.6037639631672523E-2</v>
      </c>
      <c r="K1970">
        <v>1965</v>
      </c>
      <c r="L1970" s="14">
        <v>-9.6926317065752193E-5</v>
      </c>
      <c r="M1970" s="14">
        <v>0.10028127525696701</v>
      </c>
    </row>
    <row r="1971" spans="1:13" x14ac:dyDescent="0.55000000000000004">
      <c r="A1971">
        <v>1966</v>
      </c>
      <c r="C1971">
        <f t="shared" si="96"/>
        <v>0.27915645288744667</v>
      </c>
      <c r="D1971">
        <f t="shared" si="97"/>
        <v>-5.649185525201897E-5</v>
      </c>
      <c r="E1971" s="2">
        <f t="shared" si="98"/>
        <v>3.2602766585408029E-3</v>
      </c>
      <c r="K1971">
        <v>1966</v>
      </c>
      <c r="L1971" s="14">
        <v>-1.1122781524659E-4</v>
      </c>
      <c r="M1971" s="14">
        <v>0.22205762051286301</v>
      </c>
    </row>
    <row r="1972" spans="1:13" x14ac:dyDescent="0.55000000000000004">
      <c r="A1972">
        <v>1967</v>
      </c>
      <c r="C1972">
        <f t="shared" si="96"/>
        <v>0.19813342215891208</v>
      </c>
      <c r="D1972">
        <f t="shared" si="97"/>
        <v>-2.9308761312390603E-6</v>
      </c>
      <c r="E1972" s="2">
        <f t="shared" si="98"/>
        <v>8.1152774982263236E-3</v>
      </c>
      <c r="K1972">
        <v>1967</v>
      </c>
      <c r="L1972" s="14">
        <v>-9.7671617091649299E-5</v>
      </c>
      <c r="M1972" s="14">
        <v>0.28821825716584498</v>
      </c>
    </row>
    <row r="1973" spans="1:13" x14ac:dyDescent="0.55000000000000004">
      <c r="A1973">
        <v>1968</v>
      </c>
      <c r="C1973">
        <f t="shared" si="96"/>
        <v>6.738307879070618E-2</v>
      </c>
      <c r="D1973">
        <f t="shared" si="97"/>
        <v>5.1365691120155822E-5</v>
      </c>
      <c r="E1973" s="2">
        <f t="shared" si="98"/>
        <v>4.6143234943738197E-2</v>
      </c>
      <c r="K1973">
        <v>1968</v>
      </c>
      <c r="L1973" s="14">
        <v>-5.9652956525380899E-5</v>
      </c>
      <c r="M1973" s="14">
        <v>0.28219284333537997</v>
      </c>
    </row>
    <row r="1974" spans="1:13" x14ac:dyDescent="0.55000000000000004">
      <c r="A1974">
        <v>1969</v>
      </c>
      <c r="C1974">
        <f t="shared" si="96"/>
        <v>-8.027899703215495E-2</v>
      </c>
      <c r="D1974">
        <f t="shared" si="97"/>
        <v>9.2770552603658519E-5</v>
      </c>
      <c r="E1974" s="2">
        <f t="shared" si="98"/>
        <v>8.1664194742951932E-2</v>
      </c>
      <c r="K1974">
        <v>1969</v>
      </c>
      <c r="L1974" s="14">
        <v>-6.6938429372548303E-6</v>
      </c>
      <c r="M1974" s="14">
        <v>0.20549048129426101</v>
      </c>
    </row>
    <row r="1975" spans="1:13" x14ac:dyDescent="0.55000000000000004">
      <c r="A1975">
        <v>1970</v>
      </c>
      <c r="C1975">
        <f t="shared" si="96"/>
        <v>-0.20779273674617937</v>
      </c>
      <c r="D1975">
        <f t="shared" si="97"/>
        <v>1.1089196083170641E-4</v>
      </c>
      <c r="E1975" s="2">
        <f t="shared" si="98"/>
        <v>8.1290272515606429E-2</v>
      </c>
      <c r="K1975">
        <v>1970</v>
      </c>
      <c r="L1975" s="14">
        <v>4.7941785140093498E-5</v>
      </c>
      <c r="M1975" s="14">
        <v>7.7321753442598007E-2</v>
      </c>
    </row>
    <row r="1976" spans="1:13" x14ac:dyDescent="0.55000000000000004">
      <c r="A1976">
        <v>1971</v>
      </c>
      <c r="C1976">
        <f t="shared" si="96"/>
        <v>-0.28315487946101431</v>
      </c>
      <c r="D1976">
        <f t="shared" si="97"/>
        <v>1.0118182430846073E-4</v>
      </c>
      <c r="E1976" s="2">
        <f t="shared" si="98"/>
        <v>4.5344377232959934E-2</v>
      </c>
      <c r="K1976">
        <v>1971</v>
      </c>
      <c r="L1976" s="14">
        <v>9.0570095719862302E-5</v>
      </c>
      <c r="M1976" s="14">
        <v>-7.02126872280988E-2</v>
      </c>
    </row>
    <row r="1977" spans="1:13" x14ac:dyDescent="0.55000000000000004">
      <c r="A1977">
        <v>1972</v>
      </c>
      <c r="C1977">
        <f t="shared" si="96"/>
        <v>-0.287451115863193</v>
      </c>
      <c r="D1977">
        <f t="shared" si="97"/>
        <v>6.6077182627458117E-5</v>
      </c>
      <c r="E1977" s="2">
        <f t="shared" si="98"/>
        <v>7.619402873912706E-3</v>
      </c>
      <c r="K1977">
        <v>1972</v>
      </c>
      <c r="L1977" s="14">
        <v>1.10514563970508E-4</v>
      </c>
      <c r="M1977" s="14">
        <v>-0.20016192481462899</v>
      </c>
    </row>
    <row r="1978" spans="1:13" x14ac:dyDescent="0.55000000000000004">
      <c r="A1978">
        <v>1973</v>
      </c>
      <c r="C1978">
        <f t="shared" si="96"/>
        <v>-0.21960318117320149</v>
      </c>
      <c r="D1978">
        <f t="shared" si="97"/>
        <v>1.4388560903863968E-5</v>
      </c>
      <c r="E1978" s="2">
        <f t="shared" si="98"/>
        <v>3.645283768732111E-3</v>
      </c>
      <c r="K1978">
        <v>1973</v>
      </c>
      <c r="L1978" s="14">
        <v>1.02779974092159E-4</v>
      </c>
      <c r="M1978" s="14">
        <v>-0.27997936661690198</v>
      </c>
    </row>
    <row r="1979" spans="1:13" x14ac:dyDescent="0.55000000000000004">
      <c r="A1979">
        <v>1974</v>
      </c>
      <c r="C1979">
        <f t="shared" si="96"/>
        <v>-9.663947687729578E-2</v>
      </c>
      <c r="D1979">
        <f t="shared" si="97"/>
        <v>-4.0911286319749521E-5</v>
      </c>
      <c r="E1979" s="2">
        <f t="shared" si="98"/>
        <v>3.7262419458835509E-2</v>
      </c>
      <c r="K1979">
        <v>1974</v>
      </c>
      <c r="L1979" s="14">
        <v>6.9303502101758795E-5</v>
      </c>
      <c r="M1979" s="14">
        <v>-0.28967423918407698</v>
      </c>
    </row>
    <row r="1980" spans="1:13" x14ac:dyDescent="0.55000000000000004">
      <c r="A1980">
        <v>1975</v>
      </c>
      <c r="C1980">
        <f t="shared" si="96"/>
        <v>5.0578699116978626E-2</v>
      </c>
      <c r="D1980">
        <f t="shared" si="97"/>
        <v>-8.5943263019000785E-5</v>
      </c>
      <c r="E1980" s="2">
        <f t="shared" si="98"/>
        <v>7.6949151452389175E-2</v>
      </c>
      <c r="K1980">
        <v>1975</v>
      </c>
      <c r="L1980" s="14">
        <v>1.8469538082258701E-5</v>
      </c>
      <c r="M1980" s="14">
        <v>-0.226818401539083</v>
      </c>
    </row>
    <row r="1981" spans="1:13" x14ac:dyDescent="0.55000000000000004">
      <c r="A1981">
        <v>1976</v>
      </c>
      <c r="C1981">
        <f t="shared" si="96"/>
        <v>0.18510268774644378</v>
      </c>
      <c r="D1981">
        <f t="shared" si="97"/>
        <v>-1.0940529224065873E-4</v>
      </c>
      <c r="E1981" s="2">
        <f t="shared" si="98"/>
        <v>8.5414256862623508E-2</v>
      </c>
      <c r="K1981">
        <v>1976</v>
      </c>
      <c r="L1981" s="14">
        <v>-3.6990236326639E-5</v>
      </c>
      <c r="M1981" s="14">
        <v>-0.107154488149416</v>
      </c>
    </row>
    <row r="1982" spans="1:13" x14ac:dyDescent="0.55000000000000004">
      <c r="A1982">
        <v>1977</v>
      </c>
      <c r="C1982">
        <f t="shared" si="96"/>
        <v>0.27316980340728797</v>
      </c>
      <c r="D1982">
        <f t="shared" si="97"/>
        <v>-1.0540889919088328E-4</v>
      </c>
      <c r="E1982" s="2">
        <f t="shared" si="98"/>
        <v>5.4673135410391052E-2</v>
      </c>
      <c r="K1982">
        <v>1977</v>
      </c>
      <c r="L1982" s="14">
        <v>-8.3185576576763395E-5</v>
      </c>
      <c r="M1982" s="14">
        <v>3.9346931535456202E-2</v>
      </c>
    </row>
    <row r="1983" spans="1:13" x14ac:dyDescent="0.55000000000000004">
      <c r="A1983">
        <v>1978</v>
      </c>
      <c r="C1983">
        <f t="shared" si="96"/>
        <v>0.29267705637633151</v>
      </c>
      <c r="D1983">
        <f t="shared" si="97"/>
        <v>-7.4957094287573267E-5</v>
      </c>
      <c r="E1983" s="2">
        <f t="shared" si="98"/>
        <v>1.3615013093430347E-2</v>
      </c>
      <c r="K1983">
        <v>1978</v>
      </c>
      <c r="L1983" s="14">
        <v>-1.08546573127385E-4</v>
      </c>
      <c r="M1983" s="14">
        <v>0.175993668126631</v>
      </c>
    </row>
    <row r="1984" spans="1:13" x14ac:dyDescent="0.55000000000000004">
      <c r="A1984">
        <v>1979</v>
      </c>
      <c r="C1984">
        <f t="shared" si="96"/>
        <v>0.23872853733840668</v>
      </c>
      <c r="D1984">
        <f t="shared" si="97"/>
        <v>-2.5692638688661885E-5</v>
      </c>
      <c r="E1984" s="2">
        <f t="shared" si="98"/>
        <v>8.9001751981244743E-4</v>
      </c>
      <c r="K1984">
        <v>1979</v>
      </c>
      <c r="L1984" s="14">
        <v>-1.067214070642E-4</v>
      </c>
      <c r="M1984" s="14">
        <v>0.26856169875003799</v>
      </c>
    </row>
    <row r="1985" spans="1:13" x14ac:dyDescent="0.55000000000000004">
      <c r="A1985">
        <v>1980</v>
      </c>
      <c r="C1985">
        <f t="shared" si="96"/>
        <v>0.12486418742671888</v>
      </c>
      <c r="D1985">
        <f t="shared" si="97"/>
        <v>3.0020127663548627E-5</v>
      </c>
      <c r="E1985" s="2">
        <f t="shared" si="98"/>
        <v>2.8561878285878476E-2</v>
      </c>
      <c r="K1985">
        <v>1980</v>
      </c>
      <c r="L1985" s="14">
        <v>-7.8167202550242203E-5</v>
      </c>
      <c r="M1985" s="14">
        <v>0.293866785885673</v>
      </c>
    </row>
    <row r="1986" spans="1:13" x14ac:dyDescent="0.55000000000000004">
      <c r="A1986">
        <v>1981</v>
      </c>
      <c r="C1986">
        <f t="shared" si="96"/>
        <v>-2.0338441599763148E-2</v>
      </c>
      <c r="D1986">
        <f t="shared" si="97"/>
        <v>7.8198474746004728E-5</v>
      </c>
      <c r="E1986" s="2">
        <f t="shared" si="98"/>
        <v>7.0707891482213417E-2</v>
      </c>
      <c r="K1986">
        <v>1981</v>
      </c>
      <c r="L1986" s="14">
        <v>-3.0035537243455699E-5</v>
      </c>
      <c r="M1986" s="14">
        <v>0.245571113479052</v>
      </c>
    </row>
    <row r="1987" spans="1:13" x14ac:dyDescent="0.55000000000000004">
      <c r="A1987">
        <v>1982</v>
      </c>
      <c r="C1987">
        <f t="shared" si="96"/>
        <v>-0.16043655048511035</v>
      </c>
      <c r="D1987">
        <f t="shared" si="97"/>
        <v>1.0675065296055445E-4</v>
      </c>
      <c r="E1987" s="2">
        <f t="shared" si="98"/>
        <v>8.7738695126983526E-2</v>
      </c>
      <c r="K1987">
        <v>1982</v>
      </c>
      <c r="L1987" s="14">
        <v>2.5618714692899799E-5</v>
      </c>
      <c r="M1987" s="14">
        <v>0.13577063228901401</v>
      </c>
    </row>
    <row r="1988" spans="1:13" x14ac:dyDescent="0.55000000000000004">
      <c r="A1988">
        <v>1983</v>
      </c>
      <c r="C1988">
        <f t="shared" si="96"/>
        <v>-0.26026846693392747</v>
      </c>
      <c r="D1988">
        <f t="shared" si="97"/>
        <v>1.0851066740752234E-4</v>
      </c>
      <c r="E1988" s="2">
        <f t="shared" si="98"/>
        <v>6.3622001307586731E-2</v>
      </c>
      <c r="K1988">
        <v>1983</v>
      </c>
      <c r="L1988" s="14">
        <v>7.4856600607450794E-5</v>
      </c>
      <c r="M1988" s="14">
        <v>-8.0344460176626203E-3</v>
      </c>
    </row>
    <row r="1989" spans="1:13" x14ac:dyDescent="0.55000000000000004">
      <c r="A1989">
        <v>1984</v>
      </c>
      <c r="C1989">
        <f t="shared" si="96"/>
        <v>-0.29477848420634511</v>
      </c>
      <c r="D1989">
        <f t="shared" si="97"/>
        <v>8.3036791558861977E-5</v>
      </c>
      <c r="E1989" s="2">
        <f t="shared" si="98"/>
        <v>2.101086102932867E-2</v>
      </c>
      <c r="K1989">
        <v>1984</v>
      </c>
      <c r="L1989" s="14">
        <v>1.05346186523229E-4</v>
      </c>
      <c r="M1989" s="14">
        <v>-0.149827247477131</v>
      </c>
    </row>
    <row r="1990" spans="1:13" x14ac:dyDescent="0.55000000000000004">
      <c r="A1990">
        <v>1985</v>
      </c>
      <c r="C1990">
        <f t="shared" ref="C1990:C2053" si="99">$D$1*COS($B$2*(A1990-$L$2)+$B$1)</f>
        <v>-0.25530531538145601</v>
      </c>
      <c r="D1990">
        <f t="shared" ref="D1990:D2053" si="100">$D$2*COS($B$2*(A1990-$L$3)+$B$3)</f>
        <v>3.6722431305911693E-5</v>
      </c>
      <c r="E1990" s="2">
        <f t="shared" ref="E1990:E2053" si="101">(M1990-C1990)^2</f>
        <v>1.4651408727022403E-6</v>
      </c>
      <c r="K1990">
        <v>1985</v>
      </c>
      <c r="L1990" s="14">
        <v>1.09451166503969E-4</v>
      </c>
      <c r="M1990" s="14">
        <v>-0.25409488534518698</v>
      </c>
    </row>
    <row r="1991" spans="1:13" x14ac:dyDescent="0.55000000000000004">
      <c r="A1991">
        <v>1986</v>
      </c>
      <c r="C1991">
        <f t="shared" si="99"/>
        <v>-0.15175589380486645</v>
      </c>
      <c r="D1991">
        <f t="shared" si="100"/>
        <v>-1.8808485157656051E-5</v>
      </c>
      <c r="E1991" s="2">
        <f t="shared" si="101"/>
        <v>2.0439559967585751E-2</v>
      </c>
      <c r="K1991">
        <v>1986</v>
      </c>
      <c r="L1991" s="14">
        <v>8.6143422848047299E-5</v>
      </c>
      <c r="M1991" s="14">
        <v>-0.294722882888311</v>
      </c>
    </row>
    <row r="1992" spans="1:13" x14ac:dyDescent="0.55000000000000004">
      <c r="A1992">
        <v>1987</v>
      </c>
      <c r="C1992">
        <f t="shared" si="99"/>
        <v>-1.0118941644765046E-2</v>
      </c>
      <c r="D1992">
        <f t="shared" si="100"/>
        <v>-6.9618868297747461E-5</v>
      </c>
      <c r="E1992" s="2">
        <f t="shared" si="101"/>
        <v>6.3210389441107823E-2</v>
      </c>
      <c r="K1992">
        <v>1987</v>
      </c>
      <c r="L1992" s="14">
        <v>4.1260524544833602E-5</v>
      </c>
      <c r="M1992" s="14">
        <v>-0.26153570608402799</v>
      </c>
    </row>
    <row r="1993" spans="1:13" x14ac:dyDescent="0.55000000000000004">
      <c r="A1993">
        <v>1988</v>
      </c>
      <c r="C1993">
        <f t="shared" si="99"/>
        <v>0.13405765157777022</v>
      </c>
      <c r="D1993">
        <f t="shared" si="100"/>
        <v>-1.0295638294465978E-4</v>
      </c>
      <c r="E1993" s="2">
        <f t="shared" si="101"/>
        <v>8.8151356266993913E-2</v>
      </c>
      <c r="K1993">
        <v>1988</v>
      </c>
      <c r="L1993" s="14">
        <v>-1.3956328092345099E-5</v>
      </c>
      <c r="M1993" s="14">
        <v>-0.16284528924126901</v>
      </c>
    </row>
    <row r="1994" spans="1:13" x14ac:dyDescent="0.55000000000000004">
      <c r="A1994">
        <v>1989</v>
      </c>
      <c r="C1994">
        <f t="shared" si="99"/>
        <v>0.24458859996644799</v>
      </c>
      <c r="D1994">
        <f t="shared" si="100"/>
        <v>-1.1045401562114146E-4</v>
      </c>
      <c r="E1994" s="2">
        <f t="shared" si="101"/>
        <v>7.1801414444054079E-2</v>
      </c>
      <c r="K1994">
        <v>1989</v>
      </c>
      <c r="L1994" s="14">
        <v>-6.56777317800222E-5</v>
      </c>
      <c r="M1994" s="14">
        <v>-2.3369259489202401E-2</v>
      </c>
    </row>
    <row r="1995" spans="1:13" x14ac:dyDescent="0.55000000000000004">
      <c r="A1995">
        <v>1990</v>
      </c>
      <c r="C1995">
        <f t="shared" si="99"/>
        <v>0.29373296528208098</v>
      </c>
      <c r="D1995">
        <f t="shared" si="100"/>
        <v>-9.0230018562874038E-5</v>
      </c>
      <c r="E1995" s="2">
        <f t="shared" si="101"/>
        <v>2.9506038768296459E-2</v>
      </c>
      <c r="K1995">
        <v>1990</v>
      </c>
      <c r="L1995" s="14">
        <v>-1.00949740108324E-4</v>
      </c>
      <c r="M1995" s="14">
        <v>0.121959746274296</v>
      </c>
    </row>
    <row r="1996" spans="1:13" x14ac:dyDescent="0.55000000000000004">
      <c r="A1996">
        <v>1991</v>
      </c>
      <c r="C1996">
        <f t="shared" si="99"/>
        <v>0.2691565477126035</v>
      </c>
      <c r="D1996">
        <f t="shared" si="100"/>
        <v>-4.7360188743530036E-5</v>
      </c>
      <c r="E1996" s="2">
        <f t="shared" si="101"/>
        <v>1.0506266009487723E-3</v>
      </c>
      <c r="K1996">
        <v>1991</v>
      </c>
      <c r="L1996" s="14">
        <v>-1.10938259779774E-4</v>
      </c>
      <c r="M1996" s="14">
        <v>0.23674317700006001</v>
      </c>
    </row>
    <row r="1997" spans="1:13" x14ac:dyDescent="0.55000000000000004">
      <c r="A1997">
        <v>1992</v>
      </c>
      <c r="C1997">
        <f t="shared" si="99"/>
        <v>0.17702751003723036</v>
      </c>
      <c r="D1997">
        <f t="shared" si="100"/>
        <v>7.3960501771053381E-6</v>
      </c>
      <c r="E1997" s="2">
        <f t="shared" si="101"/>
        <v>1.3272261231240956E-2</v>
      </c>
      <c r="K1997">
        <v>1992</v>
      </c>
      <c r="L1997" s="14">
        <v>-9.3141604078380601E-5</v>
      </c>
      <c r="M1997" s="14">
        <v>0.292232810398112</v>
      </c>
    </row>
    <row r="1998" spans="1:13" x14ac:dyDescent="0.55000000000000004">
      <c r="A1998">
        <v>1993</v>
      </c>
      <c r="C1998">
        <f t="shared" si="99"/>
        <v>4.0468298787417263E-2</v>
      </c>
      <c r="D1998">
        <f t="shared" si="100"/>
        <v>6.029603639931546E-5</v>
      </c>
      <c r="E1998" s="2">
        <f t="shared" si="101"/>
        <v>5.4785312311318855E-2</v>
      </c>
      <c r="K1998">
        <v>1993</v>
      </c>
      <c r="L1998" s="14">
        <v>-5.2017055826993202E-5</v>
      </c>
      <c r="M1998" s="14">
        <v>0.274530923551216</v>
      </c>
    </row>
    <row r="1999" spans="1:13" x14ac:dyDescent="0.55000000000000004">
      <c r="A1999">
        <v>1994</v>
      </c>
      <c r="C1999">
        <f t="shared" si="99"/>
        <v>-0.1062476024548379</v>
      </c>
      <c r="D1999">
        <f t="shared" si="100"/>
        <v>9.8062988425306525E-5</v>
      </c>
      <c r="E1999" s="2">
        <f t="shared" si="101"/>
        <v>8.6623477326458254E-2</v>
      </c>
      <c r="K1999">
        <v>1994</v>
      </c>
      <c r="L1999" s="14">
        <v>2.13548674665172E-6</v>
      </c>
      <c r="M1999" s="14">
        <v>0.18807106383471001</v>
      </c>
    </row>
    <row r="2000" spans="1:13" x14ac:dyDescent="0.55000000000000004">
      <c r="A2000">
        <v>1995</v>
      </c>
      <c r="C2000">
        <f t="shared" si="99"/>
        <v>-0.22629759500200758</v>
      </c>
      <c r="D2000">
        <f t="shared" si="100"/>
        <v>1.1121819736034251E-4</v>
      </c>
      <c r="E2000" s="2">
        <f t="shared" si="101"/>
        <v>7.8851579708353034E-2</v>
      </c>
      <c r="K2000">
        <v>1995</v>
      </c>
      <c r="L2000" s="14">
        <v>5.5753183416999599E-5</v>
      </c>
      <c r="M2000" s="14">
        <v>5.4507639472624402E-2</v>
      </c>
    </row>
    <row r="2001" spans="1:13" x14ac:dyDescent="0.55000000000000004">
      <c r="A2001">
        <v>1996</v>
      </c>
      <c r="C2001">
        <f t="shared" si="99"/>
        <v>-0.28955166117930375</v>
      </c>
      <c r="D2001">
        <f t="shared" si="100"/>
        <v>9.6459983051918805E-5</v>
      </c>
      <c r="E2001" s="2">
        <f t="shared" si="101"/>
        <v>3.874759964303133E-2</v>
      </c>
      <c r="K2001">
        <v>1996</v>
      </c>
      <c r="L2001" s="14">
        <v>9.5407149432920102E-5</v>
      </c>
      <c r="M2001" s="14">
        <v>-9.2707561336226596E-2</v>
      </c>
    </row>
    <row r="2002" spans="1:13" x14ac:dyDescent="0.55000000000000004">
      <c r="A2002">
        <v>1997</v>
      </c>
      <c r="C2002">
        <f t="shared" si="99"/>
        <v>-0.28013436366604</v>
      </c>
      <c r="D2002">
        <f t="shared" si="100"/>
        <v>5.7492346212575987E-5</v>
      </c>
      <c r="E2002" s="2">
        <f t="shared" si="101"/>
        <v>4.0234645331089156E-3</v>
      </c>
      <c r="K2002">
        <v>1997</v>
      </c>
      <c r="L2002" s="14">
        <v>1.11165803010379E-4</v>
      </c>
      <c r="M2002" s="14">
        <v>-0.21670357829246201</v>
      </c>
    </row>
    <row r="2003" spans="1:13" x14ac:dyDescent="0.55000000000000004">
      <c r="A2003">
        <v>1998</v>
      </c>
      <c r="C2003">
        <f t="shared" si="99"/>
        <v>-0.20040924563726309</v>
      </c>
      <c r="D2003">
        <f t="shared" si="100"/>
        <v>4.0953423167862212E-6</v>
      </c>
      <c r="E2003" s="2">
        <f t="shared" si="101"/>
        <v>7.3986824278058283E-3</v>
      </c>
      <c r="K2003">
        <v>1998</v>
      </c>
      <c r="L2003" s="14">
        <v>9.9082291601314395E-5</v>
      </c>
      <c r="M2003" s="14">
        <v>-0.286424839733949</v>
      </c>
    </row>
    <row r="2004" spans="1:13" x14ac:dyDescent="0.55000000000000004">
      <c r="A2004">
        <v>1999</v>
      </c>
      <c r="C2004">
        <f t="shared" si="99"/>
        <v>-7.0385631245964461E-2</v>
      </c>
      <c r="D2004">
        <f t="shared" si="100"/>
        <v>-5.0329506177535635E-5</v>
      </c>
      <c r="E2004" s="2">
        <f t="shared" si="101"/>
        <v>4.580609791862706E-2</v>
      </c>
      <c r="K2004">
        <v>1999</v>
      </c>
      <c r="L2004" s="14">
        <v>6.2183005598787097E-5</v>
      </c>
      <c r="M2004" s="14">
        <v>-0.28440922321336198</v>
      </c>
    </row>
    <row r="2005" spans="1:13" x14ac:dyDescent="0.55000000000000004">
      <c r="A2005">
        <v>2000</v>
      </c>
      <c r="C2005">
        <f t="shared" si="99"/>
        <v>7.7303292977467436E-2</v>
      </c>
      <c r="D2005">
        <f t="shared" si="100"/>
        <v>-9.2122709483517221E-5</v>
      </c>
      <c r="E2005" s="2">
        <f t="shared" si="101"/>
        <v>8.3211967014180183E-2</v>
      </c>
      <c r="K2005">
        <v>2000</v>
      </c>
      <c r="L2005" s="14">
        <v>9.7096000886826803E-6</v>
      </c>
      <c r="M2005" s="14">
        <v>-0.21116155239225901</v>
      </c>
    </row>
    <row r="2006" spans="1:13" x14ac:dyDescent="0.55000000000000004">
      <c r="A2006">
        <v>2001</v>
      </c>
      <c r="C2006">
        <f t="shared" si="99"/>
        <v>0.20559072008691659</v>
      </c>
      <c r="D2006">
        <f t="shared" si="100"/>
        <v>-1.1079505450174575E-4</v>
      </c>
      <c r="E2006" s="2">
        <f t="shared" si="101"/>
        <v>8.4458752704771406E-2</v>
      </c>
      <c r="K2006">
        <v>2001</v>
      </c>
      <c r="L2006" s="14">
        <v>-4.51956349976183E-5</v>
      </c>
      <c r="M2006" s="14">
        <v>-8.5027160823345702E-2</v>
      </c>
    </row>
    <row r="2007" spans="1:13" x14ac:dyDescent="0.55000000000000004">
      <c r="A2007">
        <v>2002</v>
      </c>
      <c r="C2007">
        <f t="shared" si="99"/>
        <v>0.28227920996381495</v>
      </c>
      <c r="D2007">
        <f t="shared" si="100"/>
        <v>-1.0166017621487712E-4</v>
      </c>
      <c r="E2007" s="2">
        <f t="shared" si="101"/>
        <v>4.8345630977852785E-2</v>
      </c>
      <c r="K2007">
        <v>2002</v>
      </c>
      <c r="L2007" s="14">
        <v>-8.8781342925401403E-5</v>
      </c>
      <c r="M2007" s="14">
        <v>6.2402810643986201E-2</v>
      </c>
    </row>
    <row r="2008" spans="1:13" x14ac:dyDescent="0.55000000000000004">
      <c r="A2008">
        <v>2003</v>
      </c>
      <c r="C2008">
        <f t="shared" si="99"/>
        <v>0.28812156811421352</v>
      </c>
      <c r="D2008">
        <f t="shared" si="100"/>
        <v>-6.7010736524603443E-5</v>
      </c>
      <c r="E2008" s="2">
        <f t="shared" si="101"/>
        <v>8.8205826559975657E-3</v>
      </c>
      <c r="K2008">
        <v>2003</v>
      </c>
      <c r="L2008" s="14">
        <v>-1.10131212758051E-4</v>
      </c>
      <c r="M2008" s="14">
        <v>0.194203611066599</v>
      </c>
    </row>
    <row r="2009" spans="1:13" x14ac:dyDescent="0.55000000000000004">
      <c r="A2009">
        <v>2004</v>
      </c>
      <c r="C2009">
        <f t="shared" si="99"/>
        <v>0.22165148578943952</v>
      </c>
      <c r="D2009">
        <f t="shared" si="100"/>
        <v>-1.5543014441309016E-5</v>
      </c>
      <c r="E2009" s="2">
        <f t="shared" si="101"/>
        <v>3.1039858986558738E-3</v>
      </c>
      <c r="K2009">
        <v>2004</v>
      </c>
      <c r="L2009" s="14">
        <v>-1.03898037151003E-4</v>
      </c>
      <c r="M2009" s="14">
        <v>0.27736491234584398</v>
      </c>
    </row>
    <row r="2010" spans="1:13" x14ac:dyDescent="0.55000000000000004">
      <c r="A2010">
        <v>2005</v>
      </c>
      <c r="C2010">
        <f t="shared" si="99"/>
        <v>9.9551552573908839E-2</v>
      </c>
      <c r="D2010">
        <f t="shared" si="100"/>
        <v>3.9825676646327408E-5</v>
      </c>
      <c r="E2010" s="2">
        <f t="shared" si="101"/>
        <v>3.6674892022628518E-2</v>
      </c>
      <c r="K2010">
        <v>2005</v>
      </c>
      <c r="L2010" s="14">
        <v>-7.1642953602858004E-5</v>
      </c>
      <c r="M2010" s="14">
        <v>0.291058450681075</v>
      </c>
    </row>
    <row r="2011" spans="1:13" x14ac:dyDescent="0.55000000000000004">
      <c r="A2011">
        <v>2006</v>
      </c>
      <c r="C2011">
        <f t="shared" si="99"/>
        <v>-4.7533721956380878E-2</v>
      </c>
      <c r="D2011">
        <f t="shared" si="100"/>
        <v>8.5198962354132872E-5</v>
      </c>
      <c r="E2011" s="2">
        <f t="shared" si="101"/>
        <v>7.8057831343100098E-2</v>
      </c>
      <c r="K2011">
        <v>2006</v>
      </c>
      <c r="L2011" s="14">
        <v>-2.14444478842587E-5</v>
      </c>
      <c r="M2011" s="14">
        <v>0.23185459444768799</v>
      </c>
    </row>
    <row r="2012" spans="1:13" x14ac:dyDescent="0.55000000000000004">
      <c r="A2012">
        <v>2007</v>
      </c>
      <c r="C2012">
        <f t="shared" si="99"/>
        <v>-0.18268903420714797</v>
      </c>
      <c r="D2012">
        <f t="shared" si="100"/>
        <v>1.0918910436298732E-4</v>
      </c>
      <c r="E2012" s="2">
        <f t="shared" si="101"/>
        <v>8.8369661536423366E-2</v>
      </c>
      <c r="K2012">
        <v>2007</v>
      </c>
      <c r="L2012" s="14">
        <v>3.4124952838649603E-5</v>
      </c>
      <c r="M2012" s="14">
        <v>0.114581316713396</v>
      </c>
    </row>
    <row r="2013" spans="1:13" x14ac:dyDescent="0.55000000000000004">
      <c r="A2013">
        <v>2008</v>
      </c>
      <c r="C2013">
        <f t="shared" si="99"/>
        <v>-0.27199324965228278</v>
      </c>
      <c r="D2013">
        <f t="shared" si="100"/>
        <v>1.0577508270069904E-4</v>
      </c>
      <c r="E2013" s="2">
        <f t="shared" si="101"/>
        <v>5.7890134221877672E-2</v>
      </c>
      <c r="K2013">
        <v>2008</v>
      </c>
      <c r="L2013" s="14">
        <v>8.1147547427279994E-5</v>
      </c>
      <c r="M2013" s="14">
        <v>-3.1389562602649898E-2</v>
      </c>
    </row>
    <row r="2014" spans="1:13" x14ac:dyDescent="0.55000000000000004">
      <c r="A2014">
        <v>2009</v>
      </c>
      <c r="C2014">
        <f t="shared" si="99"/>
        <v>-0.29303289259762094</v>
      </c>
      <c r="D2014">
        <f t="shared" si="100"/>
        <v>7.5813744842671523E-5</v>
      </c>
      <c r="E2014" s="2">
        <f t="shared" si="101"/>
        <v>1.526068902278706E-2</v>
      </c>
      <c r="K2014">
        <v>2009</v>
      </c>
      <c r="L2014" s="14">
        <v>1.0784623535991E-4</v>
      </c>
      <c r="M2014" s="14">
        <v>-0.16949873123815301</v>
      </c>
    </row>
    <row r="2015" spans="1:13" x14ac:dyDescent="0.55000000000000004">
      <c r="A2015">
        <v>2010</v>
      </c>
      <c r="C2015">
        <f t="shared" si="99"/>
        <v>-0.24052745614528429</v>
      </c>
      <c r="D2015">
        <f t="shared" si="100"/>
        <v>2.6824755056347791E-5</v>
      </c>
      <c r="E2015" s="2">
        <f t="shared" si="101"/>
        <v>6.0655981035154444E-4</v>
      </c>
      <c r="K2015">
        <v>2010</v>
      </c>
      <c r="L2015" s="14">
        <v>1.07534164617179E-4</v>
      </c>
      <c r="M2015" s="14">
        <v>-0.26515589114127103</v>
      </c>
    </row>
    <row r="2016" spans="1:13" x14ac:dyDescent="0.55000000000000004">
      <c r="A2016">
        <v>2011</v>
      </c>
      <c r="C2016">
        <f t="shared" si="99"/>
        <v>-0.12765469811686939</v>
      </c>
      <c r="D2016">
        <f t="shared" si="100"/>
        <v>-2.8896682828441734E-5</v>
      </c>
      <c r="E2016" s="2">
        <f t="shared" si="101"/>
        <v>2.7805033932845748E-2</v>
      </c>
      <c r="K2016">
        <v>2011</v>
      </c>
      <c r="L2016" s="14">
        <v>8.0289495252548596E-5</v>
      </c>
      <c r="M2016" s="14">
        <v>-0.29440311320032903</v>
      </c>
    </row>
    <row r="2017" spans="1:13" x14ac:dyDescent="0.55000000000000004">
      <c r="A2017">
        <v>2012</v>
      </c>
      <c r="C2017">
        <f t="shared" si="99"/>
        <v>1.725669839026845E-2</v>
      </c>
      <c r="D2017">
        <f t="shared" si="100"/>
        <v>-7.7365662416747501E-5</v>
      </c>
      <c r="E2017" s="2">
        <f t="shared" si="101"/>
        <v>7.1380849586680409E-2</v>
      </c>
      <c r="K2017">
        <v>2012</v>
      </c>
      <c r="L2017" s="14">
        <v>3.2935823722049197E-5</v>
      </c>
      <c r="M2017" s="14">
        <v>-0.24991524921404201</v>
      </c>
    </row>
    <row r="2018" spans="1:13" x14ac:dyDescent="0.55000000000000004">
      <c r="A2018">
        <v>2013</v>
      </c>
      <c r="C2018">
        <f t="shared" si="99"/>
        <v>0.15783702734385097</v>
      </c>
      <c r="D2018">
        <f t="shared" si="100"/>
        <v>-1.0641749147749642E-4</v>
      </c>
      <c r="E2018" s="2">
        <f t="shared" si="101"/>
        <v>9.0403403857080608E-2</v>
      </c>
      <c r="K2018">
        <v>2013</v>
      </c>
      <c r="L2018" s="14">
        <v>-2.2666829178654099E-5</v>
      </c>
      <c r="M2018" s="14">
        <v>-0.142834560700448</v>
      </c>
    </row>
    <row r="2019" spans="1:13" x14ac:dyDescent="0.55000000000000004">
      <c r="A2019">
        <v>2014</v>
      </c>
      <c r="C2019">
        <f t="shared" si="99"/>
        <v>0.25880358937575992</v>
      </c>
      <c r="D2019">
        <f t="shared" si="100"/>
        <v>-1.0876077328042719E-4</v>
      </c>
      <c r="E2019" s="2">
        <f t="shared" si="101"/>
        <v>6.6968982555623544E-2</v>
      </c>
      <c r="K2019">
        <v>2014</v>
      </c>
      <c r="L2019" s="14">
        <v>-7.2592434096764095E-5</v>
      </c>
      <c r="M2019" s="14">
        <v>1.9929621857488001E-5</v>
      </c>
    </row>
    <row r="2020" spans="1:13" x14ac:dyDescent="0.55000000000000004">
      <c r="A2020">
        <v>2015</v>
      </c>
      <c r="C2020">
        <f t="shared" si="99"/>
        <v>0.29481590562118926</v>
      </c>
      <c r="D2020">
        <f t="shared" si="100"/>
        <v>-8.3807393485440919E-5</v>
      </c>
      <c r="E2020" s="2">
        <f t="shared" si="101"/>
        <v>2.3087731925726947E-2</v>
      </c>
      <c r="K2020">
        <v>2015</v>
      </c>
      <c r="L2020" s="14">
        <v>-1.0433681356457201E-4</v>
      </c>
      <c r="M2020" s="14">
        <v>0.142869428446735</v>
      </c>
    </row>
    <row r="2021" spans="1:13" x14ac:dyDescent="0.55000000000000004">
      <c r="A2021">
        <v>2016</v>
      </c>
      <c r="C2021">
        <f t="shared" si="99"/>
        <v>0.25683564378296692</v>
      </c>
      <c r="D2021">
        <f t="shared" si="100"/>
        <v>-3.7820124445595959E-5</v>
      </c>
      <c r="E2021" s="2">
        <f t="shared" si="101"/>
        <v>4.7599666616061304E-5</v>
      </c>
      <c r="K2021">
        <v>2016</v>
      </c>
      <c r="L2021" s="14">
        <v>-1.09949390816532E-4</v>
      </c>
      <c r="M2021" s="14">
        <v>0.24993639261953901</v>
      </c>
    </row>
    <row r="2022" spans="1:13" x14ac:dyDescent="0.55000000000000004">
      <c r="A2022">
        <v>2017</v>
      </c>
      <c r="C2022">
        <f t="shared" si="99"/>
        <v>0.15439504902103948</v>
      </c>
      <c r="D2022">
        <f t="shared" si="100"/>
        <v>1.765919864538849E-5</v>
      </c>
      <c r="E2022" s="2">
        <f t="shared" si="101"/>
        <v>1.960285267292905E-2</v>
      </c>
      <c r="K2022">
        <v>2017</v>
      </c>
      <c r="L2022" s="14">
        <v>-8.8024461061990707E-5</v>
      </c>
      <c r="M2022" s="14">
        <v>0.29440523676796398</v>
      </c>
    </row>
    <row r="2023" spans="1:13" x14ac:dyDescent="0.55000000000000004">
      <c r="A2023">
        <v>2018</v>
      </c>
      <c r="C2023">
        <f t="shared" si="99"/>
        <v>1.3204551345318373E-2</v>
      </c>
      <c r="D2023">
        <f t="shared" si="100"/>
        <v>6.8706435102435569E-5</v>
      </c>
      <c r="E2023" s="2">
        <f t="shared" si="101"/>
        <v>6.3470695846847974E-2</v>
      </c>
      <c r="K2023">
        <v>2018</v>
      </c>
      <c r="L2023" s="14">
        <v>-4.4053258970360699E-5</v>
      </c>
      <c r="M2023" s="14">
        <v>0.26513846301035798</v>
      </c>
    </row>
    <row r="2024" spans="1:13" x14ac:dyDescent="0.55000000000000004">
      <c r="A2024">
        <v>2019</v>
      </c>
      <c r="C2024">
        <f t="shared" si="99"/>
        <v>-0.13130001038913289</v>
      </c>
      <c r="D2024">
        <f t="shared" si="100"/>
        <v>1.0250980456591493E-4</v>
      </c>
      <c r="E2024" s="2">
        <f t="shared" si="101"/>
        <v>9.0460263019041781E-2</v>
      </c>
      <c r="K2024">
        <v>2019</v>
      </c>
      <c r="L2024" s="14">
        <v>1.0951355116974E-5</v>
      </c>
      <c r="M2024" s="14">
        <v>0.169466116392195</v>
      </c>
    </row>
    <row r="2025" spans="1:13" x14ac:dyDescent="0.55000000000000004">
      <c r="A2025">
        <v>2020</v>
      </c>
      <c r="C2025">
        <f t="shared" si="99"/>
        <v>-0.24285103709993036</v>
      </c>
      <c r="D2025">
        <f t="shared" si="100"/>
        <v>1.1058537381863117E-4</v>
      </c>
      <c r="E2025" s="2">
        <f t="shared" si="101"/>
        <v>7.5186170156804261E-2</v>
      </c>
      <c r="K2025">
        <v>2020</v>
      </c>
      <c r="L2025" s="14">
        <v>6.3213134377987896E-5</v>
      </c>
      <c r="M2025" s="14">
        <v>3.1349929632144197E-2</v>
      </c>
    </row>
    <row r="2026" spans="1:13" x14ac:dyDescent="0.55000000000000004">
      <c r="A2026">
        <v>2021</v>
      </c>
      <c r="C2026">
        <f t="shared" si="99"/>
        <v>-0.29345157239320885</v>
      </c>
      <c r="D2026">
        <f t="shared" si="100"/>
        <v>9.0906345197993156E-5</v>
      </c>
      <c r="E2026" s="2">
        <f t="shared" si="101"/>
        <v>3.1981431777054009E-2</v>
      </c>
      <c r="K2026">
        <v>2021</v>
      </c>
      <c r="L2026" s="14">
        <v>9.9642791988218597E-5</v>
      </c>
      <c r="M2026" s="14">
        <v>-0.114618041485121</v>
      </c>
    </row>
    <row r="2027" spans="1:13" x14ac:dyDescent="0.55000000000000004">
      <c r="A2027">
        <v>2022</v>
      </c>
      <c r="C2027">
        <f t="shared" si="99"/>
        <v>-0.27040194848476384</v>
      </c>
      <c r="D2027">
        <f t="shared" si="100"/>
        <v>4.8411740086336048E-5</v>
      </c>
      <c r="E2027" s="2">
        <f t="shared" si="101"/>
        <v>1.4840011435485211E-3</v>
      </c>
      <c r="K2027">
        <v>2022</v>
      </c>
      <c r="L2027" s="14">
        <v>1.11116294205995E-4</v>
      </c>
      <c r="M2027" s="14">
        <v>-0.23187921307373</v>
      </c>
    </row>
    <row r="2028" spans="1:13" x14ac:dyDescent="0.55000000000000004">
      <c r="A2028">
        <v>2023</v>
      </c>
      <c r="C2028">
        <f t="shared" si="99"/>
        <v>-0.17948713512833514</v>
      </c>
      <c r="D2028">
        <f t="shared" si="100"/>
        <v>-6.2331913480724394E-6</v>
      </c>
      <c r="E2028" s="2">
        <f t="shared" si="101"/>
        <v>1.2449574689851521E-2</v>
      </c>
      <c r="K2028">
        <v>2023</v>
      </c>
      <c r="L2028" s="14">
        <v>9.4760031224435507E-5</v>
      </c>
      <c r="M2028" s="14">
        <v>-0.29106479727381801</v>
      </c>
    </row>
    <row r="2029" spans="1:13" x14ac:dyDescent="0.55000000000000004">
      <c r="A2029">
        <v>2024</v>
      </c>
      <c r="C2029">
        <f t="shared" si="99"/>
        <v>-4.3524834143953459E-2</v>
      </c>
      <c r="D2029">
        <f t="shared" si="100"/>
        <v>-5.9313723139385672E-5</v>
      </c>
      <c r="E2029" s="2">
        <f t="shared" si="101"/>
        <v>5.4674861666253211E-2</v>
      </c>
      <c r="K2029">
        <v>2024</v>
      </c>
      <c r="L2029" s="14">
        <v>5.4670530574159697E-5</v>
      </c>
      <c r="M2029" s="14">
        <v>-0.27735139736176501</v>
      </c>
    </row>
    <row r="2030" spans="1:13" x14ac:dyDescent="0.55000000000000004">
      <c r="A2030">
        <v>2025</v>
      </c>
      <c r="C2030">
        <f t="shared" si="99"/>
        <v>0.10336128278070066</v>
      </c>
      <c r="D2030">
        <f t="shared" si="100"/>
        <v>-9.7507760657201845E-5</v>
      </c>
      <c r="E2030" s="2">
        <f t="shared" si="101"/>
        <v>8.8527018025974416E-2</v>
      </c>
      <c r="K2030">
        <v>2025</v>
      </c>
      <c r="L2030" s="14">
        <v>8.8845639023634605E-7</v>
      </c>
      <c r="M2030" s="14">
        <v>-0.19417361941730099</v>
      </c>
    </row>
    <row r="2031" spans="1:13" x14ac:dyDescent="0.55000000000000004">
      <c r="A2031">
        <v>2026</v>
      </c>
      <c r="C2031">
        <f t="shared" si="99"/>
        <v>0.2243058964096776</v>
      </c>
      <c r="D2031">
        <f t="shared" si="100"/>
        <v>-1.1122940555058019E-4</v>
      </c>
      <c r="E2031" s="2">
        <f t="shared" si="101"/>
        <v>8.2179545756425262E-2</v>
      </c>
      <c r="K2031">
        <v>2026</v>
      </c>
      <c r="L2031" s="14">
        <v>-5.3116137208205E-5</v>
      </c>
      <c r="M2031" s="14">
        <v>-6.2363853924091099E-2</v>
      </c>
    </row>
    <row r="2032" spans="1:13" x14ac:dyDescent="0.55000000000000004">
      <c r="A2032">
        <v>2027</v>
      </c>
      <c r="C2032">
        <f t="shared" si="99"/>
        <v>0.28895445803377356</v>
      </c>
      <c r="D2032">
        <f t="shared" si="100"/>
        <v>-9.7034814180999157E-5</v>
      </c>
      <c r="E2032" s="2">
        <f t="shared" si="101"/>
        <v>4.1570778299448927E-2</v>
      </c>
      <c r="K2032">
        <v>2027</v>
      </c>
      <c r="L2032" s="14">
        <v>-9.3817464734258495E-5</v>
      </c>
      <c r="M2032" s="14">
        <v>8.5065325661670604E-2</v>
      </c>
    </row>
    <row r="2033" spans="1:13" x14ac:dyDescent="0.55000000000000004">
      <c r="A2033">
        <v>2028</v>
      </c>
      <c r="C2033">
        <f t="shared" si="99"/>
        <v>0.28108154136880276</v>
      </c>
      <c r="D2033">
        <f t="shared" si="100"/>
        <v>-5.8486529783582877E-5</v>
      </c>
      <c r="E2033" s="2">
        <f t="shared" si="101"/>
        <v>4.8849160759508589E-3</v>
      </c>
      <c r="K2033">
        <v>2028</v>
      </c>
      <c r="L2033" s="14">
        <v>-1.11021626216318E-4</v>
      </c>
      <c r="M2033" s="14">
        <v>0.211189366728498</v>
      </c>
    </row>
    <row r="2034" spans="1:13" x14ac:dyDescent="0.55000000000000004">
      <c r="A2034">
        <v>2029</v>
      </c>
      <c r="C2034">
        <f t="shared" si="99"/>
        <v>0.20266308254983945</v>
      </c>
      <c r="D2034">
        <f t="shared" si="100"/>
        <v>-5.2593592091237258E-6</v>
      </c>
      <c r="E2034" s="2">
        <f t="shared" si="101"/>
        <v>6.6841478937908301E-3</v>
      </c>
      <c r="K2034">
        <v>2029</v>
      </c>
      <c r="L2034" s="14">
        <v>-1.00419732684334E-4</v>
      </c>
      <c r="M2034" s="14">
        <v>0.28441972077445599</v>
      </c>
    </row>
    <row r="2035" spans="1:13" x14ac:dyDescent="0.55000000000000004">
      <c r="A2035">
        <v>2030</v>
      </c>
      <c r="C2035">
        <f t="shared" si="99"/>
        <v>7.3380461809379682E-2</v>
      </c>
      <c r="D2035">
        <f t="shared" si="100"/>
        <v>4.9287799668673562E-5</v>
      </c>
      <c r="E2035" s="2">
        <f t="shared" si="101"/>
        <v>4.5383881200372435E-2</v>
      </c>
      <c r="K2035">
        <v>2030</v>
      </c>
      <c r="L2035" s="14">
        <v>-6.4667094142764096E-5</v>
      </c>
      <c r="M2035" s="14">
        <v>0.28641539134060101</v>
      </c>
    </row>
    <row r="2036" spans="1:13" x14ac:dyDescent="0.55000000000000004">
      <c r="A2036">
        <v>2031</v>
      </c>
      <c r="C2036">
        <f t="shared" si="99"/>
        <v>-7.4319108106786463E-2</v>
      </c>
      <c r="D2036">
        <f t="shared" si="100"/>
        <v>9.1464759733789284E-5</v>
      </c>
      <c r="E2036" s="2">
        <f t="shared" si="101"/>
        <v>8.4678473242676341E-2</v>
      </c>
      <c r="K2036">
        <v>2031</v>
      </c>
      <c r="L2036" s="14">
        <v>-1.2718180707610601E-5</v>
      </c>
      <c r="M2036" s="14">
        <v>0.216676550353398</v>
      </c>
    </row>
    <row r="2037" spans="1:13" x14ac:dyDescent="0.55000000000000004">
      <c r="A2037">
        <v>2032</v>
      </c>
      <c r="C2037">
        <f t="shared" si="99"/>
        <v>-0.20336614841091558</v>
      </c>
      <c r="D2037">
        <f t="shared" si="100"/>
        <v>1.1068599303021188E-4</v>
      </c>
      <c r="E2037" s="2">
        <f t="shared" si="101"/>
        <v>8.7637237260573694E-2</v>
      </c>
      <c r="K2037">
        <v>2032</v>
      </c>
      <c r="L2037" s="14">
        <v>4.2416079983629002E-5</v>
      </c>
      <c r="M2037" s="14">
        <v>9.2669723166455401E-2</v>
      </c>
    </row>
    <row r="2038" spans="1:13" x14ac:dyDescent="0.55000000000000004">
      <c r="A2038">
        <v>2033</v>
      </c>
      <c r="C2038">
        <f t="shared" si="99"/>
        <v>-0.28137257208323219</v>
      </c>
      <c r="D2038">
        <f t="shared" si="100"/>
        <v>1.0212737515189819E-4</v>
      </c>
      <c r="E2038" s="2">
        <f t="shared" si="101"/>
        <v>5.1449925859797671E-2</v>
      </c>
      <c r="K2038">
        <v>2033</v>
      </c>
      <c r="L2038" s="14">
        <v>8.6926970312711799E-5</v>
      </c>
      <c r="M2038" s="14">
        <v>-5.45468110687529E-2</v>
      </c>
    </row>
    <row r="2039" spans="1:13" x14ac:dyDescent="0.55000000000000004">
      <c r="A2039">
        <v>2034</v>
      </c>
      <c r="C2039">
        <f t="shared" si="99"/>
        <v>-0.28876041102611266</v>
      </c>
      <c r="D2039">
        <f t="shared" si="100"/>
        <v>6.7936938785044014E-5</v>
      </c>
      <c r="E2039" s="2">
        <f t="shared" si="101"/>
        <v>1.0132164411327095E-2</v>
      </c>
      <c r="K2039">
        <v>2034</v>
      </c>
      <c r="L2039" s="14">
        <v>1.09666461671202E-4</v>
      </c>
      <c r="M2039" s="14">
        <v>-0.18810175808794199</v>
      </c>
    </row>
    <row r="2040" spans="1:13" x14ac:dyDescent="0.55000000000000004">
      <c r="A2040">
        <v>2035</v>
      </c>
      <c r="C2040">
        <f t="shared" si="99"/>
        <v>-0.2236754733889858</v>
      </c>
      <c r="D2040">
        <f t="shared" si="100"/>
        <v>1.6695762780432186E-5</v>
      </c>
      <c r="E2040" s="2">
        <f t="shared" si="101"/>
        <v>2.5877548149846269E-3</v>
      </c>
      <c r="K2040">
        <v>2035</v>
      </c>
      <c r="L2040" s="14">
        <v>1.04939307382802E-4</v>
      </c>
      <c r="M2040" s="14">
        <v>-0.27454545289541599</v>
      </c>
    </row>
    <row r="2041" spans="1:13" x14ac:dyDescent="0.55000000000000004">
      <c r="A2041">
        <v>2036</v>
      </c>
      <c r="C2041">
        <f t="shared" si="99"/>
        <v>-0.10245270663590074</v>
      </c>
      <c r="D2041">
        <f t="shared" si="100"/>
        <v>-3.8735697763631889E-5</v>
      </c>
      <c r="E2041" s="2">
        <f t="shared" si="101"/>
        <v>3.6014485810411001E-2</v>
      </c>
      <c r="K2041">
        <v>2036</v>
      </c>
      <c r="L2041" s="14">
        <v>7.3929452564179603E-5</v>
      </c>
      <c r="M2041" s="14">
        <v>-0.292227535868892</v>
      </c>
    </row>
    <row r="2042" spans="1:13" x14ac:dyDescent="0.55000000000000004">
      <c r="A2042">
        <v>2037</v>
      </c>
      <c r="C2042">
        <f t="shared" si="99"/>
        <v>4.4483529950025968E-2</v>
      </c>
      <c r="D2042">
        <f t="shared" si="100"/>
        <v>-8.4445314652486448E-5</v>
      </c>
      <c r="E2042" s="2">
        <f t="shared" si="101"/>
        <v>7.9075098855872078E-2</v>
      </c>
      <c r="K2042">
        <v>2037</v>
      </c>
      <c r="L2042" s="14">
        <v>2.4403507725830098E-5</v>
      </c>
      <c r="M2042" s="14">
        <v>-0.236719419635984</v>
      </c>
    </row>
    <row r="2043" spans="1:13" x14ac:dyDescent="0.55000000000000004">
      <c r="A2043">
        <v>2038</v>
      </c>
      <c r="C2043">
        <f t="shared" si="99"/>
        <v>0.18025533815706815</v>
      </c>
      <c r="D2043">
        <f t="shared" si="100"/>
        <v>-1.0896093752986745E-4</v>
      </c>
      <c r="E2043" s="2">
        <f t="shared" si="101"/>
        <v>9.13120237920753E-2</v>
      </c>
      <c r="K2043">
        <v>2038</v>
      </c>
      <c r="L2043" s="14">
        <v>-3.1234447010824501E-5</v>
      </c>
      <c r="M2043" s="14">
        <v>-0.121923456254577</v>
      </c>
    </row>
    <row r="2044" spans="1:13" x14ac:dyDescent="0.55000000000000004">
      <c r="A2044">
        <v>2039</v>
      </c>
      <c r="C2044">
        <f t="shared" si="99"/>
        <v>0.27078685596880731</v>
      </c>
      <c r="D2044">
        <f t="shared" si="100"/>
        <v>-1.0612966180184683E-4</v>
      </c>
      <c r="E2044" s="2">
        <f t="shared" si="101"/>
        <v>6.1195807035559567E-2</v>
      </c>
      <c r="K2044">
        <v>2039</v>
      </c>
      <c r="L2044" s="14">
        <v>-7.9049540729176301E-5</v>
      </c>
      <c r="M2044" s="14">
        <v>2.3408993103999701E-2</v>
      </c>
    </row>
    <row r="2045" spans="1:13" x14ac:dyDescent="0.55000000000000004">
      <c r="A2045">
        <v>2040</v>
      </c>
      <c r="C2045">
        <f t="shared" si="99"/>
        <v>0.29335658066652986</v>
      </c>
      <c r="D2045">
        <f t="shared" si="100"/>
        <v>-7.6662077997630373E-5</v>
      </c>
      <c r="E2045" s="2">
        <f t="shared" si="101"/>
        <v>1.7024525640739439E-2</v>
      </c>
      <c r="K2045">
        <v>2040</v>
      </c>
      <c r="L2045" s="14">
        <v>-1.07066186584157E-4</v>
      </c>
      <c r="M2045" s="14">
        <v>0.162878514920829</v>
      </c>
    </row>
    <row r="2046" spans="1:13" x14ac:dyDescent="0.55000000000000004">
      <c r="A2046">
        <v>2041</v>
      </c>
      <c r="C2046">
        <f t="shared" si="99"/>
        <v>0.24229998708408565</v>
      </c>
      <c r="D2046">
        <f t="shared" si="100"/>
        <v>-2.7953928524670158E-5</v>
      </c>
      <c r="E2046" s="2">
        <f t="shared" si="101"/>
        <v>3.7072095085263795E-4</v>
      </c>
      <c r="K2046">
        <v>2041</v>
      </c>
      <c r="L2046" s="14">
        <v>-1.0826744181873399E-4</v>
      </c>
      <c r="M2046" s="14">
        <v>0.26155410225078801</v>
      </c>
    </row>
    <row r="2047" spans="1:13" x14ac:dyDescent="0.55000000000000004">
      <c r="A2047">
        <v>2042</v>
      </c>
      <c r="C2047">
        <f t="shared" si="99"/>
        <v>0.13043120402192299</v>
      </c>
      <c r="D2047">
        <f t="shared" si="100"/>
        <v>2.7770067786213634E-5</v>
      </c>
      <c r="E2047" s="2">
        <f t="shared" si="101"/>
        <v>2.6991413762790788E-2</v>
      </c>
      <c r="K2047">
        <v>2042</v>
      </c>
      <c r="L2047" s="14">
        <v>-8.2352444607361805E-5</v>
      </c>
      <c r="M2047" s="14">
        <v>0.29472184210818397</v>
      </c>
    </row>
    <row r="2048" spans="1:13" x14ac:dyDescent="0.55000000000000004">
      <c r="A2048">
        <v>2043</v>
      </c>
      <c r="C2048">
        <f t="shared" si="99"/>
        <v>-1.4173061977029569E-2</v>
      </c>
      <c r="D2048">
        <f t="shared" si="100"/>
        <v>7.6524362429049094E-5</v>
      </c>
      <c r="E2048" s="2">
        <f t="shared" si="101"/>
        <v>7.1956844792347027E-2</v>
      </c>
      <c r="K2048">
        <v>2043</v>
      </c>
      <c r="L2048" s="14">
        <v>-3.5811766766598701E-5</v>
      </c>
      <c r="M2048" s="14">
        <v>0.25407466828801301</v>
      </c>
    </row>
    <row r="2049" spans="1:13" x14ac:dyDescent="0.55000000000000004">
      <c r="A2049">
        <v>2044</v>
      </c>
      <c r="C2049">
        <f t="shared" si="99"/>
        <v>-0.15522018816515237</v>
      </c>
      <c r="D2049">
        <f t="shared" si="100"/>
        <v>1.0607265510816212E-4</v>
      </c>
      <c r="E2049" s="2">
        <f t="shared" si="101"/>
        <v>9.3032994706985381E-2</v>
      </c>
      <c r="K2049">
        <v>2044</v>
      </c>
      <c r="L2049" s="14">
        <v>1.96981902209314E-5</v>
      </c>
      <c r="M2049" s="14">
        <v>0.14979291763029601</v>
      </c>
    </row>
    <row r="2050" spans="1:13" x14ac:dyDescent="0.55000000000000004">
      <c r="A2050">
        <v>2045</v>
      </c>
      <c r="C2050">
        <f t="shared" si="99"/>
        <v>-0.25731031890526729</v>
      </c>
      <c r="D2050">
        <f t="shared" si="100"/>
        <v>1.0899894718937589E-4</v>
      </c>
      <c r="E2050" s="2">
        <f t="shared" si="101"/>
        <v>7.0386700793512974E-2</v>
      </c>
      <c r="K2050">
        <v>2045</v>
      </c>
      <c r="L2050" s="14">
        <v>7.0274613268928599E-5</v>
      </c>
      <c r="M2050" s="14">
        <v>7.9946015042738697E-3</v>
      </c>
    </row>
    <row r="2051" spans="1:13" x14ac:dyDescent="0.55000000000000004">
      <c r="A2051">
        <v>2046</v>
      </c>
      <c r="C2051">
        <f t="shared" si="99"/>
        <v>-0.29482098327225281</v>
      </c>
      <c r="D2051">
        <f t="shared" si="100"/>
        <v>8.456880104195272E-5</v>
      </c>
      <c r="E2051" s="2">
        <f t="shared" si="101"/>
        <v>2.5285761036749298E-2</v>
      </c>
      <c r="K2051">
        <v>2046</v>
      </c>
      <c r="L2051" s="14">
        <v>1.03250323471672E-4</v>
      </c>
      <c r="M2051" s="14">
        <v>-0.13580601216339999</v>
      </c>
    </row>
    <row r="2052" spans="1:13" x14ac:dyDescent="0.55000000000000004">
      <c r="A2052">
        <v>2047</v>
      </c>
      <c r="C2052">
        <f t="shared" si="99"/>
        <v>-0.25833779517168126</v>
      </c>
      <c r="D2052">
        <f t="shared" si="100"/>
        <v>3.8913668401807906E-5</v>
      </c>
      <c r="E2052" s="2">
        <f t="shared" si="101"/>
        <v>1.624255318028085E-4</v>
      </c>
      <c r="K2052">
        <v>2047</v>
      </c>
      <c r="L2052" s="14">
        <v>1.10366349642429E-4</v>
      </c>
      <c r="M2052" s="14">
        <v>-0.245593167605416</v>
      </c>
    </row>
    <row r="2053" spans="1:13" x14ac:dyDescent="0.55000000000000004">
      <c r="A2053">
        <v>2048</v>
      </c>
      <c r="C2053">
        <f t="shared" si="99"/>
        <v>-0.15701726581259148</v>
      </c>
      <c r="D2053">
        <f t="shared" si="100"/>
        <v>-1.6507974771741677E-5</v>
      </c>
      <c r="E2053" s="2">
        <f t="shared" si="101"/>
        <v>1.8728668301240245E-2</v>
      </c>
      <c r="K2053">
        <v>2048</v>
      </c>
      <c r="L2053" s="14">
        <v>8.9840438882114496E-5</v>
      </c>
      <c r="M2053" s="14">
        <v>-0.29386999067125202</v>
      </c>
    </row>
    <row r="2054" spans="1:13" x14ac:dyDescent="0.55000000000000004">
      <c r="A2054">
        <v>2049</v>
      </c>
      <c r="C2054">
        <f t="shared" ref="C2054:C2117" si="102">$D$1*COS($B$2*(A2054-$L$2)+$B$1)</f>
        <v>-1.6288712396455577E-2</v>
      </c>
      <c r="D2054">
        <f t="shared" ref="D2054:D2117" si="103">$D$2*COS($B$2*(A2054-$L$3)+$B$3)</f>
        <v>-6.778646423814183E-5</v>
      </c>
      <c r="E2054" s="2">
        <f t="shared" ref="E2054:E2117" si="104">(M2054-C2054)^2</f>
        <v>6.3633361538864341E-2</v>
      </c>
      <c r="K2054">
        <v>2049</v>
      </c>
      <c r="L2054" s="14">
        <v>4.68134328741526E-5</v>
      </c>
      <c r="M2054" s="14">
        <v>-0.26854525153640402</v>
      </c>
    </row>
    <row r="2055" spans="1:13" x14ac:dyDescent="0.55000000000000004">
      <c r="A2055">
        <v>2050</v>
      </c>
      <c r="C2055">
        <f t="shared" si="102"/>
        <v>0.12852796449328316</v>
      </c>
      <c r="D2055">
        <f t="shared" si="103"/>
        <v>-1.0205198000646541E-4</v>
      </c>
      <c r="E2055" s="2">
        <f t="shared" si="104"/>
        <v>9.271394860974079E-2</v>
      </c>
      <c r="K2055">
        <v>2050</v>
      </c>
      <c r="L2055" s="14">
        <v>-7.9382878065945298E-6</v>
      </c>
      <c r="M2055" s="14">
        <v>-0.17596168822046801</v>
      </c>
    </row>
    <row r="2056" spans="1:13" x14ac:dyDescent="0.55000000000000004">
      <c r="A2056">
        <v>2051</v>
      </c>
      <c r="C2056">
        <f t="shared" si="102"/>
        <v>0.24108683144912577</v>
      </c>
      <c r="D2056">
        <f t="shared" si="103"/>
        <v>-1.1070459987826748E-4</v>
      </c>
      <c r="E2056" s="2">
        <f t="shared" si="104"/>
        <v>7.8620941013905515E-2</v>
      </c>
      <c r="K2056">
        <v>2051</v>
      </c>
      <c r="L2056" s="14">
        <v>-6.0701815060617801E-5</v>
      </c>
      <c r="M2056" s="14">
        <v>-3.9307428502652703E-2</v>
      </c>
    </row>
    <row r="2057" spans="1:13" x14ac:dyDescent="0.55000000000000004">
      <c r="A2057">
        <v>2052</v>
      </c>
      <c r="C2057">
        <f t="shared" si="102"/>
        <v>0.29313798541929054</v>
      </c>
      <c r="D2057">
        <f t="shared" si="103"/>
        <v>-9.1572698648832916E-5</v>
      </c>
      <c r="E2057" s="2">
        <f t="shared" si="104"/>
        <v>3.4576050615825304E-2</v>
      </c>
      <c r="K2057">
        <v>2052</v>
      </c>
      <c r="L2057" s="14">
        <v>-9.82621961659874E-5</v>
      </c>
      <c r="M2057" s="14">
        <v>0.107191620529236</v>
      </c>
    </row>
    <row r="2058" spans="1:13" x14ac:dyDescent="0.55000000000000004">
      <c r="A2058">
        <v>2053</v>
      </c>
      <c r="C2058">
        <f t="shared" si="102"/>
        <v>0.2716176839083056</v>
      </c>
      <c r="D2058">
        <f t="shared" si="103"/>
        <v>-4.9457980257839016E-5</v>
      </c>
      <c r="E2058" s="2">
        <f t="shared" si="104"/>
        <v>2.0046950180399362E-3</v>
      </c>
      <c r="K2058">
        <v>2053</v>
      </c>
      <c r="L2058" s="14">
        <v>-1.1121220066717499E-4</v>
      </c>
      <c r="M2058" s="14">
        <v>0.22684386323104</v>
      </c>
    </row>
    <row r="2059" spans="1:13" x14ac:dyDescent="0.55000000000000004">
      <c r="A2059">
        <v>2054</v>
      </c>
      <c r="C2059">
        <f t="shared" si="102"/>
        <v>0.18192706898369057</v>
      </c>
      <c r="D2059">
        <f t="shared" si="103"/>
        <v>5.0696486859602635E-6</v>
      </c>
      <c r="E2059" s="2">
        <f t="shared" si="104"/>
        <v>1.1611050408739608E-2</v>
      </c>
      <c r="K2059">
        <v>2054</v>
      </c>
      <c r="L2059" s="14">
        <v>-9.6308419600863793E-5</v>
      </c>
      <c r="M2059" s="14">
        <v>0.28968165314946798</v>
      </c>
    </row>
    <row r="2060" spans="1:13" x14ac:dyDescent="0.55000000000000004">
      <c r="A2060">
        <v>2055</v>
      </c>
      <c r="C2060">
        <f t="shared" si="102"/>
        <v>4.6576594462102862E-2</v>
      </c>
      <c r="D2060">
        <f t="shared" si="103"/>
        <v>5.8324902669661551E-5</v>
      </c>
      <c r="E2060" s="2">
        <f t="shared" si="104"/>
        <v>5.447102350798446E-2</v>
      </c>
      <c r="K2060">
        <v>2055</v>
      </c>
      <c r="L2060" s="14">
        <v>-5.7283597391455701E-5</v>
      </c>
      <c r="M2060" s="14">
        <v>0.27996687598210201</v>
      </c>
    </row>
    <row r="2061" spans="1:13" x14ac:dyDescent="0.55000000000000004">
      <c r="A2061">
        <v>2056</v>
      </c>
      <c r="C2061">
        <f t="shared" si="102"/>
        <v>-0.10046362351174992</v>
      </c>
      <c r="D2061">
        <f t="shared" si="103"/>
        <v>9.6941835474482341E-5</v>
      </c>
      <c r="E2061" s="2">
        <f t="shared" si="104"/>
        <v>9.0358124420581609E-2</v>
      </c>
      <c r="K2061">
        <v>2056</v>
      </c>
      <c r="L2061" s="14">
        <v>-3.9117428537185597E-6</v>
      </c>
      <c r="M2061" s="14">
        <v>0.20013265793661</v>
      </c>
    </row>
    <row r="2062" spans="1:13" x14ac:dyDescent="0.55000000000000004">
      <c r="A2062">
        <v>2057</v>
      </c>
      <c r="C2062">
        <f t="shared" si="102"/>
        <v>-0.22228958958967152</v>
      </c>
      <c r="D2062">
        <f t="shared" si="103"/>
        <v>1.1122841094731186E-4</v>
      </c>
      <c r="E2062" s="2">
        <f t="shared" si="104"/>
        <v>8.5534936131697964E-2</v>
      </c>
      <c r="K2062">
        <v>2057</v>
      </c>
      <c r="L2062" s="14">
        <v>5.0439831948423302E-5</v>
      </c>
      <c r="M2062" s="14">
        <v>7.0173974178019002E-2</v>
      </c>
    </row>
    <row r="2063" spans="1:13" x14ac:dyDescent="0.55000000000000004">
      <c r="A2063">
        <v>2058</v>
      </c>
      <c r="C2063">
        <f t="shared" si="102"/>
        <v>-0.28832555417437489</v>
      </c>
      <c r="D2063">
        <f t="shared" si="103"/>
        <v>9.7598999781443665E-5</v>
      </c>
      <c r="E2063" s="2">
        <f t="shared" si="104"/>
        <v>4.4506373598298579E-2</v>
      </c>
      <c r="K2063">
        <v>2058</v>
      </c>
      <c r="L2063" s="14">
        <v>9.2158437933082194E-5</v>
      </c>
      <c r="M2063" s="14">
        <v>-7.7360216741187607E-2</v>
      </c>
    </row>
    <row r="2064" spans="1:13" x14ac:dyDescent="0.55000000000000004">
      <c r="A2064">
        <v>2059</v>
      </c>
      <c r="C2064">
        <f t="shared" si="102"/>
        <v>-0.28199788208209586</v>
      </c>
      <c r="D2064">
        <f t="shared" si="103"/>
        <v>5.947429689446128E-5</v>
      </c>
      <c r="E2064" s="2">
        <f t="shared" si="104"/>
        <v>5.8490100022752607E-3</v>
      </c>
      <c r="K2064">
        <v>2059</v>
      </c>
      <c r="L2064" s="14">
        <v>1.1079539142795699E-4</v>
      </c>
      <c r="M2064" s="14">
        <v>-0.20551906146962001</v>
      </c>
    </row>
    <row r="2065" spans="1:13" x14ac:dyDescent="0.55000000000000004">
      <c r="A2065">
        <v>2060</v>
      </c>
      <c r="C2065">
        <f t="shared" si="102"/>
        <v>-0.20489468563193364</v>
      </c>
      <c r="D2065">
        <f t="shared" si="103"/>
        <v>6.4227991058899125E-6</v>
      </c>
      <c r="E2065" s="2">
        <f t="shared" si="104"/>
        <v>5.9767891997263662E-3</v>
      </c>
      <c r="K2065">
        <v>2060</v>
      </c>
      <c r="L2065" s="14">
        <v>1.01682951814992E-4</v>
      </c>
      <c r="M2065" s="14">
        <v>-0.28220438230528999</v>
      </c>
    </row>
    <row r="2066" spans="1:13" x14ac:dyDescent="0.55000000000000004">
      <c r="A2066">
        <v>2061</v>
      </c>
      <c r="C2066">
        <f t="shared" si="102"/>
        <v>-7.6367241925140758E-2</v>
      </c>
      <c r="D2066">
        <f t="shared" si="103"/>
        <v>-4.8240685876738412E-5</v>
      </c>
      <c r="E2066" s="2">
        <f t="shared" si="104"/>
        <v>4.4877296918914344E-2</v>
      </c>
      <c r="K2066">
        <v>2061</v>
      </c>
      <c r="L2066" s="14">
        <v>6.7103386124724694E-5</v>
      </c>
      <c r="M2066" s="14">
        <v>-0.28820986492371098</v>
      </c>
    </row>
    <row r="2067" spans="1:13" x14ac:dyDescent="0.55000000000000004">
      <c r="A2067">
        <v>2062</v>
      </c>
      <c r="C2067">
        <f t="shared" si="102"/>
        <v>7.1326769810082138E-2</v>
      </c>
      <c r="D2067">
        <f t="shared" si="103"/>
        <v>-9.0796775537049947E-5</v>
      </c>
      <c r="E2067" s="2">
        <f t="shared" si="104"/>
        <v>8.6059015176971593E-2</v>
      </c>
      <c r="K2067">
        <v>2062</v>
      </c>
      <c r="L2067" s="14">
        <v>1.57173611003342E-5</v>
      </c>
      <c r="M2067" s="14">
        <v>-0.222031398947789</v>
      </c>
    </row>
    <row r="2068" spans="1:13" x14ac:dyDescent="0.55000000000000004">
      <c r="A2068">
        <v>2063</v>
      </c>
      <c r="C2068">
        <f t="shared" si="102"/>
        <v>0.20111926577224348</v>
      </c>
      <c r="D2068">
        <f t="shared" si="103"/>
        <v>-1.1056478838205786E-4</v>
      </c>
      <c r="E2068" s="2">
        <f t="shared" si="104"/>
        <v>9.0819692422635531E-2</v>
      </c>
      <c r="K2068">
        <v>2063</v>
      </c>
      <c r="L2068" s="14">
        <v>-3.96051745150645E-5</v>
      </c>
      <c r="M2068" s="14">
        <v>-0.100243791722592</v>
      </c>
    </row>
    <row r="2069" spans="1:13" x14ac:dyDescent="0.55000000000000004">
      <c r="A2069">
        <v>2064</v>
      </c>
      <c r="C2069">
        <f t="shared" si="102"/>
        <v>0.28043506528437351</v>
      </c>
      <c r="D2069">
        <f t="shared" si="103"/>
        <v>-1.0258336986422835E-4</v>
      </c>
      <c r="E2069" s="2">
        <f t="shared" si="104"/>
        <v>5.4655225299839592E-2</v>
      </c>
      <c r="K2069">
        <v>2064</v>
      </c>
      <c r="L2069" s="14">
        <v>-8.50083484805E-5</v>
      </c>
      <c r="M2069" s="14">
        <v>4.6650495006864398E-2</v>
      </c>
    </row>
    <row r="2070" spans="1:13" x14ac:dyDescent="0.55000000000000004">
      <c r="A2070">
        <v>2065</v>
      </c>
      <c r="C2070">
        <f t="shared" si="102"/>
        <v>0.28936757451249462</v>
      </c>
      <c r="D2070">
        <f t="shared" si="103"/>
        <v>-6.8855687796666765E-5</v>
      </c>
      <c r="E2070" s="2">
        <f t="shared" si="104"/>
        <v>1.1557690254472182E-2</v>
      </c>
      <c r="K2070">
        <v>2065</v>
      </c>
      <c r="L2070" s="14">
        <v>-1.09120654215486E-4</v>
      </c>
      <c r="M2070" s="14">
        <v>0.181860875863191</v>
      </c>
    </row>
    <row r="2071" spans="1:13" x14ac:dyDescent="0.55000000000000004">
      <c r="A2071">
        <v>2066</v>
      </c>
      <c r="C2071">
        <f t="shared" si="102"/>
        <v>0.22567492192351943</v>
      </c>
      <c r="D2071">
        <f t="shared" si="103"/>
        <v>-1.7846679455126096E-5</v>
      </c>
      <c r="E2071" s="2">
        <f t="shared" si="104"/>
        <v>2.102052881630242E-3</v>
      </c>
      <c r="K2071">
        <v>2066</v>
      </c>
      <c r="L2071" s="14">
        <v>-1.0590301516681001E-4</v>
      </c>
      <c r="M2071" s="14">
        <v>0.27152307217661298</v>
      </c>
    </row>
    <row r="2072" spans="1:13" x14ac:dyDescent="0.55000000000000004">
      <c r="A2072">
        <v>2067</v>
      </c>
      <c r="C2072">
        <f t="shared" si="102"/>
        <v>0.10534262078146028</v>
      </c>
      <c r="D2072">
        <f t="shared" si="103"/>
        <v>3.7641469251813744E-5</v>
      </c>
      <c r="E2072" s="2">
        <f t="shared" si="104"/>
        <v>3.5283117953834667E-2</v>
      </c>
      <c r="K2072">
        <v>2067</v>
      </c>
      <c r="L2072" s="14">
        <v>-7.6161308994996898E-5</v>
      </c>
      <c r="M2072" s="14">
        <v>0.29318063065655098</v>
      </c>
    </row>
    <row r="2073" spans="1:13" x14ac:dyDescent="0.55000000000000004">
      <c r="A2073">
        <v>2068</v>
      </c>
      <c r="C2073">
        <f t="shared" si="102"/>
        <v>-4.1428457729417369E-2</v>
      </c>
      <c r="D2073">
        <f t="shared" si="103"/>
        <v>8.3682402595500234E-5</v>
      </c>
      <c r="E2073" s="2">
        <f t="shared" si="104"/>
        <v>7.9997186691658895E-2</v>
      </c>
      <c r="K2073">
        <v>2068</v>
      </c>
      <c r="L2073" s="14">
        <v>-2.7344530514926901E-5</v>
      </c>
      <c r="M2073" s="14">
        <v>0.241409281427964</v>
      </c>
    </row>
    <row r="2074" spans="1:13" x14ac:dyDescent="0.55000000000000004">
      <c r="A2074">
        <v>2069</v>
      </c>
      <c r="C2074">
        <f t="shared" si="102"/>
        <v>-0.17780186659381506</v>
      </c>
      <c r="D2074">
        <f t="shared" si="103"/>
        <v>1.0872081677318925E-4</v>
      </c>
      <c r="E2074" s="2">
        <f t="shared" si="104"/>
        <v>9.4235091365546253E-2</v>
      </c>
      <c r="K2074">
        <v>2069</v>
      </c>
      <c r="L2074" s="14">
        <v>2.8320855265758399E-5</v>
      </c>
      <c r="M2074" s="14">
        <v>0.12917548007128701</v>
      </c>
    </row>
    <row r="2075" spans="1:13" x14ac:dyDescent="0.55000000000000004">
      <c r="A2075">
        <v>2070</v>
      </c>
      <c r="C2075">
        <f t="shared" si="102"/>
        <v>-0.26955075470871426</v>
      </c>
      <c r="D2075">
        <f t="shared" si="103"/>
        <v>1.0647259759391261E-4</v>
      </c>
      <c r="E2075" s="2">
        <f t="shared" si="104"/>
        <v>6.4586953108629386E-2</v>
      </c>
      <c r="K2075">
        <v>2070</v>
      </c>
      <c r="L2075" s="14">
        <v>7.6893107155303697E-5</v>
      </c>
      <c r="M2075" s="14">
        <v>-1.5411121615744299E-2</v>
      </c>
    </row>
    <row r="2076" spans="1:13" x14ac:dyDescent="0.55000000000000004">
      <c r="A2076">
        <v>2071</v>
      </c>
      <c r="C2076">
        <f t="shared" si="102"/>
        <v>-0.29364808507177725</v>
      </c>
      <c r="D2076">
        <f t="shared" si="103"/>
        <v>7.7502000683227134E-5</v>
      </c>
      <c r="E2076" s="2">
        <f t="shared" si="104"/>
        <v>1.8909047618349096E-2</v>
      </c>
      <c r="K2076">
        <v>2071</v>
      </c>
      <c r="L2076" s="14">
        <v>1.06207003347597E-4</v>
      </c>
      <c r="M2076" s="14">
        <v>-0.15613791229045501</v>
      </c>
    </row>
    <row r="2077" spans="1:13" x14ac:dyDescent="0.55000000000000004">
      <c r="A2077">
        <v>2072</v>
      </c>
      <c r="C2077">
        <f t="shared" si="102"/>
        <v>-0.2440459356927811</v>
      </c>
      <c r="D2077">
        <f t="shared" si="103"/>
        <v>2.908003521349097E-5</v>
      </c>
      <c r="E2077" s="2">
        <f t="shared" si="104"/>
        <v>1.8804797424591441E-4</v>
      </c>
      <c r="K2077">
        <v>2072</v>
      </c>
      <c r="L2077" s="14">
        <v>1.0892069669106901E-4</v>
      </c>
      <c r="M2077" s="14">
        <v>-0.25775899422273402</v>
      </c>
    </row>
    <row r="2078" spans="1:13" x14ac:dyDescent="0.55000000000000004">
      <c r="A2078">
        <v>2073</v>
      </c>
      <c r="C2078">
        <f t="shared" si="102"/>
        <v>-0.13319340053602421</v>
      </c>
      <c r="D2078">
        <f t="shared" si="103"/>
        <v>-2.6640406135931075E-5</v>
      </c>
      <c r="E2078" s="2">
        <f t="shared" si="104"/>
        <v>2.6124042415876896E-2</v>
      </c>
      <c r="K2078">
        <v>2073</v>
      </c>
      <c r="L2078" s="14">
        <v>8.4354525853316199E-5</v>
      </c>
      <c r="M2078" s="14">
        <v>-0.29482273703121897</v>
      </c>
    </row>
    <row r="2079" spans="1:13" x14ac:dyDescent="0.55000000000000004">
      <c r="A2079">
        <v>2074</v>
      </c>
      <c r="C2079">
        <f t="shared" si="102"/>
        <v>1.1087870660680335E-2</v>
      </c>
      <c r="D2079">
        <f t="shared" si="103"/>
        <v>-7.5674667080535105E-5</v>
      </c>
      <c r="E2079" s="2">
        <f t="shared" si="104"/>
        <v>7.2433199880929125E-2</v>
      </c>
      <c r="K2079">
        <v>2074</v>
      </c>
      <c r="L2079" s="14">
        <v>3.8661240718112999E-5</v>
      </c>
      <c r="M2079" s="14">
        <v>-0.258046296402755</v>
      </c>
    </row>
    <row r="2080" spans="1:13" x14ac:dyDescent="0.55000000000000004">
      <c r="A2080">
        <v>2075</v>
      </c>
      <c r="C2080">
        <f t="shared" si="102"/>
        <v>0.15258632003628064</v>
      </c>
      <c r="D2080">
        <f t="shared" si="103"/>
        <v>-1.0571618168373788E-4</v>
      </c>
      <c r="E2080" s="2">
        <f t="shared" si="104"/>
        <v>9.5621263359988676E-2</v>
      </c>
      <c r="K2080">
        <v>2075</v>
      </c>
      <c r="L2080" s="14">
        <v>-1.6714991991866901E-5</v>
      </c>
      <c r="M2080" s="14">
        <v>-0.15664056003721599</v>
      </c>
    </row>
    <row r="2081" spans="1:13" x14ac:dyDescent="0.55000000000000004">
      <c r="A2081">
        <v>2076</v>
      </c>
      <c r="C2081">
        <f t="shared" si="102"/>
        <v>0.25578881934667497</v>
      </c>
      <c r="D2081">
        <f t="shared" si="103"/>
        <v>-1.0922516300470411E-4</v>
      </c>
      <c r="E2081" s="2">
        <f t="shared" si="104"/>
        <v>7.3870914654173683E-2</v>
      </c>
      <c r="K2081">
        <v>2076</v>
      </c>
      <c r="L2081" s="14">
        <v>-6.7904851265201401E-5</v>
      </c>
      <c r="M2081" s="14">
        <v>-1.60032236828694E-2</v>
      </c>
    </row>
    <row r="2082" spans="1:13" x14ac:dyDescent="0.55000000000000004">
      <c r="A2082">
        <v>2077</v>
      </c>
      <c r="C2082">
        <f t="shared" si="102"/>
        <v>0.29479371660247511</v>
      </c>
      <c r="D2082">
        <f t="shared" si="103"/>
        <v>-8.5320930695637884E-5</v>
      </c>
      <c r="E2082" s="2">
        <f t="shared" si="104"/>
        <v>2.760632004932663E-2</v>
      </c>
      <c r="K2082">
        <v>2077</v>
      </c>
      <c r="L2082" s="14">
        <v>-1.02087519288051E-4</v>
      </c>
      <c r="M2082" s="14">
        <v>0.12864221931964401</v>
      </c>
    </row>
    <row r="2083" spans="1:13" x14ac:dyDescent="0.55000000000000004">
      <c r="A2083">
        <v>2078</v>
      </c>
      <c r="C2083">
        <f t="shared" si="102"/>
        <v>0.2598116047501064</v>
      </c>
      <c r="D2083">
        <f t="shared" si="103"/>
        <v>-4.0002943204414374E-5</v>
      </c>
      <c r="E2083" s="2">
        <f t="shared" si="104"/>
        <v>3.5130695751428782E-4</v>
      </c>
      <c r="K2083">
        <v>2078</v>
      </c>
      <c r="L2083" s="14">
        <v>-1.1070173480021701E-4</v>
      </c>
      <c r="M2083" s="14">
        <v>0.241068420455161</v>
      </c>
    </row>
    <row r="2084" spans="1:13" x14ac:dyDescent="0.55000000000000004">
      <c r="A2084">
        <v>2079</v>
      </c>
      <c r="C2084">
        <f t="shared" si="102"/>
        <v>0.15962225650046974</v>
      </c>
      <c r="D2084">
        <f t="shared" si="103"/>
        <v>1.5354939835576414E-5</v>
      </c>
      <c r="E2084" s="2">
        <f t="shared" si="104"/>
        <v>1.7820990772093915E-2</v>
      </c>
      <c r="K2084">
        <v>2079</v>
      </c>
      <c r="L2084" s="14">
        <v>-9.1590014087963999E-5</v>
      </c>
      <c r="M2084" s="14">
        <v>0.29311754020777497</v>
      </c>
    </row>
    <row r="2085" spans="1:13" x14ac:dyDescent="0.55000000000000004">
      <c r="A2085">
        <v>2080</v>
      </c>
      <c r="C2085">
        <f t="shared" si="102"/>
        <v>1.9371086438915434E-2</v>
      </c>
      <c r="D2085">
        <f t="shared" si="103"/>
        <v>6.6859056633666511E-5</v>
      </c>
      <c r="E2085" s="2">
        <f t="shared" si="104"/>
        <v>6.3696909753608311E-2</v>
      </c>
      <c r="K2085">
        <v>2080</v>
      </c>
      <c r="L2085" s="14">
        <v>-4.9539006164182203E-5</v>
      </c>
      <c r="M2085" s="14">
        <v>0.27175355364614501</v>
      </c>
    </row>
    <row r="2086" spans="1:13" x14ac:dyDescent="0.55000000000000004">
      <c r="A2086">
        <v>2081</v>
      </c>
      <c r="C2086">
        <f t="shared" si="102"/>
        <v>-0.12574181800773152</v>
      </c>
      <c r="D2086">
        <f t="shared" si="103"/>
        <v>1.0158295949363708E-4</v>
      </c>
      <c r="E2086" s="2">
        <f t="shared" si="104"/>
        <v>9.4906522158867995E-2</v>
      </c>
      <c r="K2086">
        <v>2081</v>
      </c>
      <c r="L2086" s="14">
        <v>4.9193531711019602E-6</v>
      </c>
      <c r="M2086" s="14">
        <v>0.182327203737182</v>
      </c>
    </row>
    <row r="2087" spans="1:13" x14ac:dyDescent="0.55000000000000004">
      <c r="A2087">
        <v>2082</v>
      </c>
      <c r="C2087">
        <f t="shared" si="102"/>
        <v>-0.23929617656210864</v>
      </c>
      <c r="D2087">
        <f t="shared" si="103"/>
        <v>1.108116807199572E-4</v>
      </c>
      <c r="E2087" s="2">
        <f t="shared" si="104"/>
        <v>8.2100616329633308E-2</v>
      </c>
      <c r="K2087">
        <v>2082</v>
      </c>
      <c r="L2087" s="14">
        <v>5.8145629987232201E-5</v>
      </c>
      <c r="M2087" s="14">
        <v>4.7235874576386699E-2</v>
      </c>
    </row>
    <row r="2088" spans="1:13" x14ac:dyDescent="0.55000000000000004">
      <c r="A2088">
        <v>2083</v>
      </c>
      <c r="C2088">
        <f t="shared" si="102"/>
        <v>-0.29279223876355831</v>
      </c>
      <c r="D2088">
        <f t="shared" si="103"/>
        <v>9.2229005810635827E-5</v>
      </c>
      <c r="E2088" s="2">
        <f t="shared" si="104"/>
        <v>3.7290030108040391E-2</v>
      </c>
      <c r="K2088">
        <v>2083</v>
      </c>
      <c r="L2088" s="14">
        <v>9.6808973063759098E-5</v>
      </c>
      <c r="M2088" s="14">
        <v>-9.9685972402157194E-2</v>
      </c>
    </row>
    <row r="2089" spans="1:13" x14ac:dyDescent="0.55000000000000004">
      <c r="A2089">
        <v>2084</v>
      </c>
      <c r="C2089">
        <f t="shared" si="102"/>
        <v>-0.27280362060647523</v>
      </c>
      <c r="D2089">
        <f t="shared" si="103"/>
        <v>5.0498794476399751E-5</v>
      </c>
      <c r="E2089" s="2">
        <f t="shared" si="104"/>
        <v>2.6176291794540842E-3</v>
      </c>
      <c r="K2089">
        <v>2084</v>
      </c>
      <c r="L2089" s="14">
        <v>1.11225908277199E-4</v>
      </c>
      <c r="M2089" s="14">
        <v>-0.22164084918570401</v>
      </c>
    </row>
    <row r="2090" spans="1:13" x14ac:dyDescent="0.55000000000000004">
      <c r="A2090">
        <v>2085</v>
      </c>
      <c r="C2090">
        <f t="shared" si="102"/>
        <v>-0.18434704392220227</v>
      </c>
      <c r="D2090">
        <f t="shared" si="103"/>
        <v>-3.9055498411034566E-6</v>
      </c>
      <c r="E2090" s="2">
        <f t="shared" si="104"/>
        <v>1.0761439114620571E-2</v>
      </c>
      <c r="K2090">
        <v>2085</v>
      </c>
      <c r="L2090" s="14">
        <v>9.7785624767173299E-5</v>
      </c>
      <c r="M2090" s="14">
        <v>-0.288084400330685</v>
      </c>
    </row>
    <row r="2091" spans="1:13" x14ac:dyDescent="0.55000000000000004">
      <c r="A2091">
        <v>2086</v>
      </c>
      <c r="C2091">
        <f t="shared" si="102"/>
        <v>-4.9623244940425047E-2</v>
      </c>
      <c r="D2091">
        <f t="shared" si="103"/>
        <v>-5.7329683471309069E-5</v>
      </c>
      <c r="E2091" s="2">
        <f t="shared" si="104"/>
        <v>5.4173577912266249E-2</v>
      </c>
      <c r="K2091">
        <v>2086</v>
      </c>
      <c r="L2091" s="14">
        <v>5.9854324916233099E-5</v>
      </c>
      <c r="M2091" s="14">
        <v>-0.28237542626697298</v>
      </c>
    </row>
    <row r="2092" spans="1:13" x14ac:dyDescent="0.55000000000000004">
      <c r="A2092">
        <v>2087</v>
      </c>
      <c r="C2092">
        <f t="shared" si="102"/>
        <v>9.7554942545375639E-2</v>
      </c>
      <c r="D2092">
        <f t="shared" si="103"/>
        <v>-9.6365274963860725E-5</v>
      </c>
      <c r="E2092" s="2">
        <f t="shared" si="104"/>
        <v>9.2111471530277669E-2</v>
      </c>
      <c r="K2092">
        <v>2087</v>
      </c>
      <c r="L2092" s="14">
        <v>6.9321380807476804E-6</v>
      </c>
      <c r="M2092" s="14">
        <v>-0.20594377496472799</v>
      </c>
    </row>
    <row r="2093" spans="1:13" x14ac:dyDescent="0.55000000000000004">
      <c r="A2093">
        <v>2088</v>
      </c>
      <c r="C2093">
        <f t="shared" si="102"/>
        <v>0.22024889574766465</v>
      </c>
      <c r="D2093">
        <f t="shared" si="103"/>
        <v>-1.1121521365965381E-4</v>
      </c>
      <c r="E2093" s="2">
        <f t="shared" si="104"/>
        <v>8.8911982344812762E-2</v>
      </c>
      <c r="K2093">
        <v>2088</v>
      </c>
      <c r="L2093" s="14">
        <v>-4.7726245740923599E-5</v>
      </c>
      <c r="M2093" s="14">
        <v>-7.7932227640139295E-2</v>
      </c>
    </row>
    <row r="2094" spans="1:13" x14ac:dyDescent="0.55000000000000004">
      <c r="A2094">
        <v>2089</v>
      </c>
      <c r="C2094">
        <f t="shared" si="102"/>
        <v>0.28766501859666971</v>
      </c>
      <c r="D2094">
        <f t="shared" si="103"/>
        <v>-9.8152477957778273E-5</v>
      </c>
      <c r="E2094" s="2">
        <f t="shared" si="104"/>
        <v>4.7553255323821243E-2</v>
      </c>
      <c r="K2094">
        <v>2089</v>
      </c>
      <c r="L2094" s="14">
        <v>-9.0431295244646902E-5</v>
      </c>
      <c r="M2094" s="14">
        <v>6.9597929553363497E-2</v>
      </c>
    </row>
    <row r="2095" spans="1:13" x14ac:dyDescent="0.55000000000000004">
      <c r="A2095">
        <v>2090</v>
      </c>
      <c r="C2095">
        <f t="shared" si="102"/>
        <v>0.28288328527570034</v>
      </c>
      <c r="D2095">
        <f t="shared" si="103"/>
        <v>-6.0455539178920569E-5</v>
      </c>
      <c r="E2095" s="2">
        <f t="shared" si="104"/>
        <v>6.9199824255809974E-3</v>
      </c>
      <c r="K2095">
        <v>2090</v>
      </c>
      <c r="L2095" s="14">
        <v>-1.1048726585932001E-4</v>
      </c>
      <c r="M2095" s="14">
        <v>0.19969685353601699</v>
      </c>
    </row>
    <row r="2096" spans="1:13" x14ac:dyDescent="0.55000000000000004">
      <c r="A2096">
        <v>2091</v>
      </c>
      <c r="C2096">
        <f t="shared" si="102"/>
        <v>0.20710381005807468</v>
      </c>
      <c r="D2096">
        <f t="shared" si="103"/>
        <v>-7.5855343680243511E-6</v>
      </c>
      <c r="E2096" s="2">
        <f t="shared" si="104"/>
        <v>5.2818956969681976E-3</v>
      </c>
      <c r="K2096">
        <v>2091</v>
      </c>
      <c r="L2096" s="14">
        <v>-1.02871015326291E-4</v>
      </c>
      <c r="M2096" s="14">
        <v>0.279780461721234</v>
      </c>
    </row>
    <row r="2097" spans="1:13" x14ac:dyDescent="0.55000000000000004">
      <c r="A2097">
        <v>2092</v>
      </c>
      <c r="C2097">
        <f t="shared" si="102"/>
        <v>7.9345643917516015E-2</v>
      </c>
      <c r="D2097">
        <f t="shared" si="103"/>
        <v>4.7188279679207571E-5</v>
      </c>
      <c r="E2097" s="2">
        <f t="shared" si="104"/>
        <v>4.4287381586991179E-2</v>
      </c>
      <c r="K2097">
        <v>2092</v>
      </c>
      <c r="L2097" s="14">
        <v>-6.9490080839343697E-5</v>
      </c>
      <c r="M2097" s="14">
        <v>0.28979131763639099</v>
      </c>
    </row>
    <row r="2098" spans="1:13" x14ac:dyDescent="0.55000000000000004">
      <c r="A2098">
        <v>2093</v>
      </c>
      <c r="C2098">
        <f t="shared" si="102"/>
        <v>-6.8326606371823431E-2</v>
      </c>
      <c r="D2098">
        <f t="shared" si="103"/>
        <v>9.0118830176736945E-5</v>
      </c>
      <c r="E2098" s="2">
        <f t="shared" si="104"/>
        <v>8.7349061667970657E-2</v>
      </c>
      <c r="K2098">
        <v>2093</v>
      </c>
      <c r="L2098" s="14">
        <v>-1.8704924521017701E-5</v>
      </c>
      <c r="M2098" s="14">
        <v>0.22722214031469301</v>
      </c>
    </row>
    <row r="2099" spans="1:13" x14ac:dyDescent="0.55000000000000004">
      <c r="A2099">
        <v>2094</v>
      </c>
      <c r="C2099">
        <f t="shared" si="102"/>
        <v>-0.19885031867345787</v>
      </c>
      <c r="D2099">
        <f t="shared" si="103"/>
        <v>1.1043145385449293E-4</v>
      </c>
      <c r="E2099" s="2">
        <f t="shared" si="104"/>
        <v>9.3999934208391381E-2</v>
      </c>
      <c r="K2099">
        <v>2094</v>
      </c>
      <c r="L2099" s="14">
        <v>3.6764996180524602E-5</v>
      </c>
      <c r="M2099" s="14">
        <v>0.10774376836735799</v>
      </c>
    </row>
    <row r="2100" spans="1:13" x14ac:dyDescent="0.55000000000000004">
      <c r="A2100">
        <v>2095</v>
      </c>
      <c r="C2100">
        <f t="shared" si="102"/>
        <v>-0.27946679241986372</v>
      </c>
      <c r="D2100">
        <f t="shared" si="103"/>
        <v>1.0302811032528019E-4</v>
      </c>
      <c r="E2100" s="2">
        <f t="shared" si="104"/>
        <v>5.7959163104999468E-2</v>
      </c>
      <c r="K2100">
        <v>2095</v>
      </c>
      <c r="L2100" s="14">
        <v>8.3026895515176405E-5</v>
      </c>
      <c r="M2100" s="14">
        <v>-3.8719698761395097E-2</v>
      </c>
    </row>
    <row r="2101" spans="1:13" x14ac:dyDescent="0.55000000000000004">
      <c r="A2101">
        <v>2096</v>
      </c>
      <c r="C2101">
        <f t="shared" si="102"/>
        <v>-0.28994299196246082</v>
      </c>
      <c r="D2101">
        <f t="shared" si="103"/>
        <v>6.9766882765042281E-5</v>
      </c>
      <c r="E2101" s="2">
        <f t="shared" si="104"/>
        <v>1.3100499808805979E-2</v>
      </c>
      <c r="K2101">
        <v>2096</v>
      </c>
      <c r="L2101" s="14">
        <v>1.0849419380658501E-4</v>
      </c>
      <c r="M2101" s="14">
        <v>-0.175485577135784</v>
      </c>
    </row>
    <row r="2102" spans="1:13" x14ac:dyDescent="0.55000000000000004">
      <c r="A2102">
        <v>2097</v>
      </c>
      <c r="C2102">
        <f t="shared" si="102"/>
        <v>-0.22764961203617809</v>
      </c>
      <c r="D2102">
        <f t="shared" si="103"/>
        <v>1.8995638199833516E-5</v>
      </c>
      <c r="E2102" s="2">
        <f t="shared" si="104"/>
        <v>1.652454373562843E-3</v>
      </c>
      <c r="K2102">
        <v>2097</v>
      </c>
      <c r="L2102" s="14">
        <v>1.0678844821002E-4</v>
      </c>
      <c r="M2102" s="14">
        <v>-0.26830000408303101</v>
      </c>
    </row>
    <row r="2103" spans="1:13" x14ac:dyDescent="0.55000000000000004">
      <c r="A2103">
        <v>2098</v>
      </c>
      <c r="C2103">
        <f t="shared" si="102"/>
        <v>-0.10822097796290216</v>
      </c>
      <c r="D2103">
        <f t="shared" si="103"/>
        <v>-3.6543111156867211E-5</v>
      </c>
      <c r="E2103" s="2">
        <f t="shared" si="104"/>
        <v>3.4483023963251674E-2</v>
      </c>
      <c r="K2103">
        <v>2098</v>
      </c>
      <c r="L2103" s="14">
        <v>7.8336873291818298E-5</v>
      </c>
      <c r="M2103" s="14">
        <v>-0.29391703059529301</v>
      </c>
    </row>
    <row r="2104" spans="1:13" x14ac:dyDescent="0.55000000000000004">
      <c r="A2104">
        <v>2099</v>
      </c>
      <c r="C2104">
        <f t="shared" si="102"/>
        <v>3.8368840461458727E-2</v>
      </c>
      <c r="D2104">
        <f t="shared" si="103"/>
        <v>-8.2910309880989999E-5</v>
      </c>
      <c r="E2104" s="2">
        <f t="shared" si="104"/>
        <v>8.0820550472318384E-2</v>
      </c>
      <c r="K2104">
        <v>2099</v>
      </c>
      <c r="L2104" s="14">
        <v>3.0265342490999099E-5</v>
      </c>
      <c r="M2104" s="14">
        <v>-0.24592071346607899</v>
      </c>
    </row>
    <row r="2105" spans="1:13" x14ac:dyDescent="0.55000000000000004">
      <c r="A2105">
        <v>2100</v>
      </c>
      <c r="C2105">
        <f t="shared" si="102"/>
        <v>0.17532888868197824</v>
      </c>
      <c r="D2105">
        <f t="shared" si="103"/>
        <v>-1.0846876843603566E-4</v>
      </c>
      <c r="E2105" s="2">
        <f t="shared" si="104"/>
        <v>9.7132527029397606E-2</v>
      </c>
      <c r="K2105">
        <v>2100</v>
      </c>
      <c r="L2105" s="14">
        <v>-2.53863310892446E-5</v>
      </c>
      <c r="M2105" s="14">
        <v>-0.13633202806793701</v>
      </c>
    </row>
    <row r="2106" spans="1:13" x14ac:dyDescent="0.55000000000000004">
      <c r="A2106">
        <v>2101</v>
      </c>
      <c r="C2106">
        <f t="shared" si="102"/>
        <v>0.26828508148262159</v>
      </c>
      <c r="D2106">
        <f t="shared" si="103"/>
        <v>-1.0680385245397976E-4</v>
      </c>
      <c r="E2106" s="2">
        <f t="shared" si="104"/>
        <v>6.8060055510822434E-2</v>
      </c>
      <c r="K2106">
        <v>2101</v>
      </c>
      <c r="L2106" s="14">
        <v>-7.4679840562822601E-5</v>
      </c>
      <c r="M2106" s="14">
        <v>7.4018595023216801E-3</v>
      </c>
    </row>
    <row r="2107" spans="1:13" x14ac:dyDescent="0.55000000000000004">
      <c r="A2107">
        <v>2102</v>
      </c>
      <c r="C2107">
        <f t="shared" si="102"/>
        <v>0.29390737383289872</v>
      </c>
      <c r="D2107">
        <f t="shared" si="103"/>
        <v>-7.8333420752937764E-5</v>
      </c>
      <c r="E2107" s="2">
        <f t="shared" si="104"/>
        <v>2.091652610716507E-2</v>
      </c>
      <c r="K2107">
        <v>2102</v>
      </c>
      <c r="L2107" s="14">
        <v>-1.05269320687344E-4</v>
      </c>
      <c r="M2107" s="14">
        <v>0.14928190544242101</v>
      </c>
    </row>
    <row r="2108" spans="1:13" x14ac:dyDescent="0.55000000000000004">
      <c r="A2108">
        <v>2103</v>
      </c>
      <c r="C2108">
        <f t="shared" si="102"/>
        <v>0.24576511042745888</v>
      </c>
      <c r="D2108">
        <f t="shared" si="103"/>
        <v>-3.0202951580296337E-5</v>
      </c>
      <c r="E2108" s="2">
        <f t="shared" si="104"/>
        <v>6.4132254803800037E-5</v>
      </c>
      <c r="K2108">
        <v>2103</v>
      </c>
      <c r="L2108" s="14">
        <v>-1.09493446402266E-4</v>
      </c>
      <c r="M2108" s="14">
        <v>0.25377337208675799</v>
      </c>
    </row>
    <row r="2109" spans="1:13" x14ac:dyDescent="0.55000000000000004">
      <c r="A2109">
        <v>2104</v>
      </c>
      <c r="C2109">
        <f t="shared" si="102"/>
        <v>0.13594098462317725</v>
      </c>
      <c r="D2109">
        <f t="shared" si="103"/>
        <v>2.5507821810899119E-5</v>
      </c>
      <c r="E2109" s="2">
        <f t="shared" si="104"/>
        <v>2.5206242277684889E-2</v>
      </c>
      <c r="K2109">
        <v>2104</v>
      </c>
      <c r="L2109" s="14">
        <v>-8.6294259217712803E-5</v>
      </c>
      <c r="M2109" s="14">
        <v>0.294705723396259</v>
      </c>
    </row>
    <row r="2110" spans="1:13" x14ac:dyDescent="0.55000000000000004">
      <c r="A2110">
        <v>2105</v>
      </c>
      <c r="C2110">
        <f t="shared" si="102"/>
        <v>-8.0014629135125772E-3</v>
      </c>
      <c r="D2110">
        <f t="shared" si="103"/>
        <v>7.4816669590171636E-5</v>
      </c>
      <c r="E2110" s="2">
        <f t="shared" si="104"/>
        <v>7.2807506282536433E-2</v>
      </c>
      <c r="K2110">
        <v>2105</v>
      </c>
      <c r="L2110" s="14">
        <v>-4.1482139481363397E-5</v>
      </c>
      <c r="M2110" s="14">
        <v>0.26182719805958798</v>
      </c>
    </row>
    <row r="2111" spans="1:13" x14ac:dyDescent="0.55000000000000004">
      <c r="A2111">
        <v>2106</v>
      </c>
      <c r="C2111">
        <f t="shared" si="102"/>
        <v>-0.14993571191544341</v>
      </c>
      <c r="D2111">
        <f t="shared" si="103"/>
        <v>1.0534811031244927E-4</v>
      </c>
      <c r="E2111" s="2">
        <f t="shared" si="104"/>
        <v>9.816198972948964E-2</v>
      </c>
      <c r="K2111">
        <v>2106</v>
      </c>
      <c r="L2111" s="14">
        <v>1.3719439424604101E-5</v>
      </c>
      <c r="M2111" s="14">
        <v>0.16337242671087701</v>
      </c>
    </row>
    <row r="2112" spans="1:13" x14ac:dyDescent="0.55000000000000004">
      <c r="A2112">
        <v>2107</v>
      </c>
      <c r="C2112">
        <f t="shared" si="102"/>
        <v>-0.25423925762117472</v>
      </c>
      <c r="D2112">
        <f t="shared" si="103"/>
        <v>1.0943939590865014E-4</v>
      </c>
      <c r="E2112" s="2">
        <f t="shared" si="104"/>
        <v>7.7417094277536194E-2</v>
      </c>
      <c r="K2112">
        <v>2107</v>
      </c>
      <c r="L2112" s="14">
        <v>6.5484899617456306E-5</v>
      </c>
      <c r="M2112" s="14">
        <v>2.4000017603471101E-2</v>
      </c>
    </row>
    <row r="2113" spans="1:13" x14ac:dyDescent="0.55000000000000004">
      <c r="A2113">
        <v>2108</v>
      </c>
      <c r="C2113">
        <f t="shared" si="102"/>
        <v>-0.2947341086032636</v>
      </c>
      <c r="D2113">
        <f t="shared" si="103"/>
        <v>8.606369993134382E-5</v>
      </c>
      <c r="E2113" s="2">
        <f t="shared" si="104"/>
        <v>3.0050487311859973E-2</v>
      </c>
      <c r="K2113">
        <v>2108</v>
      </c>
      <c r="L2113" s="14">
        <v>1.00849260462292E-4</v>
      </c>
      <c r="M2113" s="14">
        <v>-0.121383344798024</v>
      </c>
    </row>
    <row r="2114" spans="1:13" x14ac:dyDescent="0.55000000000000004">
      <c r="A2114">
        <v>2109</v>
      </c>
      <c r="C2114">
        <f t="shared" si="102"/>
        <v>-0.26125691082851249</v>
      </c>
      <c r="D2114">
        <f t="shared" si="103"/>
        <v>4.1087829350503808E-5</v>
      </c>
      <c r="E2114" s="2">
        <f t="shared" si="104"/>
        <v>6.195825576911382E-4</v>
      </c>
      <c r="K2114">
        <v>2109</v>
      </c>
      <c r="L2114" s="14">
        <v>1.10955298400955E-4</v>
      </c>
      <c r="M2114" s="14">
        <v>-0.236365495487252</v>
      </c>
    </row>
    <row r="2115" spans="1:13" x14ac:dyDescent="0.55000000000000004">
      <c r="A2115">
        <v>2110</v>
      </c>
      <c r="C2115">
        <f t="shared" si="102"/>
        <v>-0.16220973529546859</v>
      </c>
      <c r="D2115">
        <f t="shared" si="103"/>
        <v>-1.4200220334442174E-5</v>
      </c>
      <c r="E2115" s="2">
        <f t="shared" si="104"/>
        <v>1.6884067377024688E-2</v>
      </c>
      <c r="K2115">
        <v>2110</v>
      </c>
      <c r="L2115" s="14">
        <v>9.3271893538399503E-5</v>
      </c>
      <c r="M2115" s="14">
        <v>-0.29214844152661701</v>
      </c>
    </row>
    <row r="2116" spans="1:13" x14ac:dyDescent="0.55000000000000004">
      <c r="A2116">
        <v>2111</v>
      </c>
      <c r="C2116">
        <f t="shared" si="102"/>
        <v>-2.2451335312697881E-2</v>
      </c>
      <c r="D2116">
        <f t="shared" si="103"/>
        <v>-6.5924314032714737E-5</v>
      </c>
      <c r="E2116" s="2">
        <f t="shared" si="104"/>
        <v>6.3660165899653842E-2</v>
      </c>
      <c r="K2116">
        <v>2111</v>
      </c>
      <c r="L2116" s="14">
        <v>5.2227964322331602E-5</v>
      </c>
      <c r="M2116" s="14">
        <v>-0.27476099802828602</v>
      </c>
    </row>
    <row r="2117" spans="1:13" x14ac:dyDescent="0.55000000000000004">
      <c r="A2117">
        <v>2112</v>
      </c>
      <c r="C2117">
        <f t="shared" si="102"/>
        <v>0.12294187659598542</v>
      </c>
      <c r="D2117">
        <f t="shared" si="103"/>
        <v>-1.0110279448289208E-4</v>
      </c>
      <c r="E2117" s="2">
        <f t="shared" si="104"/>
        <v>9.7032147003343797E-2</v>
      </c>
      <c r="K2117">
        <v>2112</v>
      </c>
      <c r="L2117" s="14">
        <v>-1.8967825570327299E-6</v>
      </c>
      <c r="M2117" s="14">
        <v>-0.188557958080285</v>
      </c>
    </row>
    <row r="2118" spans="1:13" x14ac:dyDescent="0.55000000000000004">
      <c r="A2118">
        <v>2113</v>
      </c>
      <c r="C2118">
        <f t="shared" ref="C2118:C2181" si="105">$D$1*COS($B$2*(A2118-$L$2)+$B$1)</f>
        <v>0.23747926888865509</v>
      </c>
      <c r="D2118">
        <f t="shared" ref="D2118:D2181" si="106">$D$2*COS($B$2*(A2118-$L$3)+$B$3)</f>
        <v>-1.1090660459603892E-4</v>
      </c>
      <c r="E2118" s="2">
        <f t="shared" ref="E2118:E2181" si="107">(M2118-C2118)^2</f>
        <v>8.5619837674906302E-2</v>
      </c>
      <c r="K2118">
        <v>2113</v>
      </c>
      <c r="L2118" s="14">
        <v>-5.5546468478203401E-5</v>
      </c>
      <c r="M2118" s="14">
        <v>-5.5129407802427199E-2</v>
      </c>
    </row>
    <row r="2119" spans="1:13" x14ac:dyDescent="0.55000000000000004">
      <c r="A2119">
        <v>2114</v>
      </c>
      <c r="C2119">
        <f t="shared" si="105"/>
        <v>0.29241437035706386</v>
      </c>
      <c r="D2119">
        <f t="shared" si="106"/>
        <v>-9.2875194681488142E-5</v>
      </c>
      <c r="E2119" s="2">
        <f t="shared" si="107"/>
        <v>4.0123184974905267E-2</v>
      </c>
      <c r="K2119">
        <v>2114</v>
      </c>
      <c r="L2119" s="14">
        <v>-9.5284196783734494E-5</v>
      </c>
      <c r="M2119" s="14">
        <v>9.2106644657566003E-2</v>
      </c>
    </row>
    <row r="2120" spans="1:13" x14ac:dyDescent="0.55000000000000004">
      <c r="A2120">
        <v>2115</v>
      </c>
      <c r="C2120">
        <f t="shared" si="105"/>
        <v>0.2739596284721254</v>
      </c>
      <c r="D2120">
        <f t="shared" si="106"/>
        <v>-5.1534068556017483E-5</v>
      </c>
      <c r="E2120" s="2">
        <f t="shared" si="107"/>
        <v>3.3276298199537359E-3</v>
      </c>
      <c r="K2120">
        <v>2115</v>
      </c>
      <c r="L2120" s="14">
        <v>-1.1115740690453601E-4</v>
      </c>
      <c r="M2120" s="14">
        <v>0.21627401657493101</v>
      </c>
    </row>
    <row r="2121" spans="1:13" x14ac:dyDescent="0.55000000000000004">
      <c r="A2121">
        <v>2116</v>
      </c>
      <c r="C2121">
        <f t="shared" si="105"/>
        <v>0.1867467944524355</v>
      </c>
      <c r="D2121">
        <f t="shared" si="106"/>
        <v>2.7410225248545517E-6</v>
      </c>
      <c r="E2121" s="2">
        <f t="shared" si="107"/>
        <v>9.9057083116191706E-3</v>
      </c>
      <c r="K2121">
        <v>2116</v>
      </c>
      <c r="L2121" s="14">
        <v>-9.9190554895607101E-5</v>
      </c>
      <c r="M2121" s="14">
        <v>0.28627421937450998</v>
      </c>
    </row>
    <row r="2122" spans="1:13" x14ac:dyDescent="0.55000000000000004">
      <c r="A2122">
        <v>2117</v>
      </c>
      <c r="C2122">
        <f t="shared" si="105"/>
        <v>5.2664451334890901E-2</v>
      </c>
      <c r="D2122">
        <f t="shared" si="106"/>
        <v>5.6328174728517306E-5</v>
      </c>
      <c r="E2122" s="2">
        <f t="shared" si="107"/>
        <v>5.3782626893429046E-2</v>
      </c>
      <c r="K2122">
        <v>2117</v>
      </c>
      <c r="L2122" s="14">
        <v>-6.2380813079543603E-5</v>
      </c>
      <c r="M2122" s="14">
        <v>0.28457526801541799</v>
      </c>
    </row>
    <row r="2123" spans="1:13" x14ac:dyDescent="0.55000000000000004">
      <c r="A2123">
        <v>2118</v>
      </c>
      <c r="C2123">
        <f t="shared" si="105"/>
        <v>-9.4635558988139898E-2</v>
      </c>
      <c r="D2123">
        <f t="shared" si="106"/>
        <v>9.5778142378833851E-5</v>
      </c>
      <c r="E2123" s="2">
        <f t="shared" si="107"/>
        <v>9.3781856204268738E-2</v>
      </c>
      <c r="K2123">
        <v>2118</v>
      </c>
      <c r="L2123" s="14">
        <v>-9.9474096452391504E-6</v>
      </c>
      <c r="M2123" s="14">
        <v>0.211602675405067</v>
      </c>
    </row>
    <row r="2124" spans="1:13" x14ac:dyDescent="0.55000000000000004">
      <c r="A2124">
        <v>2119</v>
      </c>
      <c r="C2124">
        <f t="shared" si="105"/>
        <v>-0.2181840387655134</v>
      </c>
      <c r="D2124">
        <f t="shared" si="106"/>
        <v>1.1118981513546949E-4</v>
      </c>
      <c r="E2124" s="2">
        <f t="shared" si="107"/>
        <v>9.230472015965846E-2</v>
      </c>
      <c r="K2124">
        <v>2119</v>
      </c>
      <c r="L2124" s="14">
        <v>4.49773842439649E-5</v>
      </c>
      <c r="M2124" s="14">
        <v>8.5632880051820501E-2</v>
      </c>
    </row>
    <row r="2125" spans="1:13" x14ac:dyDescent="0.55000000000000004">
      <c r="A2125">
        <v>2120</v>
      </c>
      <c r="C2125">
        <f t="shared" si="105"/>
        <v>-0.28697292376713307</v>
      </c>
      <c r="D2125">
        <f t="shared" si="106"/>
        <v>9.8695187988632883E-5</v>
      </c>
      <c r="E2125" s="2">
        <f t="shared" si="107"/>
        <v>5.0709960709163483E-2</v>
      </c>
      <c r="K2125">
        <v>2120</v>
      </c>
      <c r="L2125" s="14">
        <v>8.8637313229832898E-5</v>
      </c>
      <c r="M2125" s="14">
        <v>-6.1784201338225701E-2</v>
      </c>
    </row>
    <row r="2126" spans="1:13" x14ac:dyDescent="0.55000000000000004">
      <c r="A2126">
        <v>2121</v>
      </c>
      <c r="C2126">
        <f t="shared" si="105"/>
        <v>-0.28373765381350102</v>
      </c>
      <c r="D2126">
        <f t="shared" si="106"/>
        <v>6.1430148986498024E-5</v>
      </c>
      <c r="E2126" s="2">
        <f t="shared" si="107"/>
        <v>8.1019094790354684E-3</v>
      </c>
      <c r="K2126">
        <v>2121</v>
      </c>
      <c r="L2126" s="14">
        <v>1.10097477251318E-4</v>
      </c>
      <c r="M2126" s="14">
        <v>-0.19372704622175399</v>
      </c>
    </row>
    <row r="2127" spans="1:13" x14ac:dyDescent="0.55000000000000004">
      <c r="A2127">
        <v>2122</v>
      </c>
      <c r="C2127">
        <f t="shared" si="105"/>
        <v>-0.20929021346813226</v>
      </c>
      <c r="D2127">
        <f t="shared" si="106"/>
        <v>8.7474374333675056E-6</v>
      </c>
      <c r="E2127" s="2">
        <f t="shared" si="107"/>
        <v>4.604916777539117E-3</v>
      </c>
      <c r="K2127">
        <v>2122</v>
      </c>
      <c r="L2127" s="14">
        <v>1.03983045100047E-4</v>
      </c>
      <c r="M2127" s="14">
        <v>-0.27714975058370001</v>
      </c>
    </row>
    <row r="2128" spans="1:13" x14ac:dyDescent="0.55000000000000004">
      <c r="A2128">
        <v>2123</v>
      </c>
      <c r="C2128">
        <f t="shared" si="105"/>
        <v>-8.2315341030965286E-2</v>
      </c>
      <c r="D2128">
        <f t="shared" si="106"/>
        <v>-4.6130696533818579E-5</v>
      </c>
      <c r="E2128" s="2">
        <f t="shared" si="107"/>
        <v>4.3615498713575201E-2</v>
      </c>
      <c r="K2128">
        <v>2123</v>
      </c>
      <c r="L2128" s="14">
        <v>7.1825414239489198E-5</v>
      </c>
      <c r="M2128" s="14">
        <v>-0.29115858059972699</v>
      </c>
    </row>
    <row r="2129" spans="1:13" x14ac:dyDescent="0.55000000000000004">
      <c r="A2129">
        <v>2124</v>
      </c>
      <c r="C2129">
        <f t="shared" si="105"/>
        <v>6.531894693496261E-2</v>
      </c>
      <c r="D2129">
        <f t="shared" si="106"/>
        <v>-8.9430998029110773E-5</v>
      </c>
      <c r="E2129" s="2">
        <f t="shared" si="107"/>
        <v>8.8544265550843493E-2</v>
      </c>
      <c r="K2129">
        <v>2124</v>
      </c>
      <c r="L2129" s="14">
        <v>2.1678662810129699E-5</v>
      </c>
      <c r="M2129" s="14">
        <v>-0.232244937887849</v>
      </c>
    </row>
    <row r="2130" spans="1:13" x14ac:dyDescent="0.55000000000000004">
      <c r="A2130">
        <v>2125</v>
      </c>
      <c r="C2130">
        <f t="shared" si="105"/>
        <v>0.1965595560354037</v>
      </c>
      <c r="D2130">
        <f t="shared" si="106"/>
        <v>-1.1028600407533422E-4</v>
      </c>
      <c r="E2130" s="2">
        <f t="shared" si="107"/>
        <v>9.7171643803809091E-2</v>
      </c>
      <c r="K2130">
        <v>2125</v>
      </c>
      <c r="L2130" s="14">
        <v>-3.3897644204687401E-5</v>
      </c>
      <c r="M2130" s="14">
        <v>-0.115164109738963</v>
      </c>
    </row>
    <row r="2131" spans="1:13" x14ac:dyDescent="0.55000000000000004">
      <c r="A2131">
        <v>2126</v>
      </c>
      <c r="C2131">
        <f t="shared" si="105"/>
        <v>0.27846785971731197</v>
      </c>
      <c r="D2131">
        <f t="shared" si="106"/>
        <v>-1.0346154774331574E-4</v>
      </c>
      <c r="E2131" s="2">
        <f t="shared" si="107"/>
        <v>6.1359043008141524E-2</v>
      </c>
      <c r="K2131">
        <v>2126</v>
      </c>
      <c r="L2131" s="14">
        <v>-8.0984075942722497E-5</v>
      </c>
      <c r="M2131" s="14">
        <v>3.0760284120315898E-2</v>
      </c>
    </row>
    <row r="2132" spans="1:13" x14ac:dyDescent="0.55000000000000004">
      <c r="A2132">
        <v>2127</v>
      </c>
      <c r="C2132">
        <f t="shared" si="105"/>
        <v>0.29048660024791767</v>
      </c>
      <c r="D2132">
        <f t="shared" si="106"/>
        <v>-7.0670423724482597E-5</v>
      </c>
      <c r="E2132" s="2">
        <f t="shared" si="107"/>
        <v>1.4763714414872415E-2</v>
      </c>
      <c r="K2132">
        <v>2127</v>
      </c>
      <c r="L2132" s="14">
        <v>-1.07787543472169E-4</v>
      </c>
      <c r="M2132" s="14">
        <v>0.168980573998713</v>
      </c>
    </row>
    <row r="2133" spans="1:13" x14ac:dyDescent="0.55000000000000004">
      <c r="A2133">
        <v>2128</v>
      </c>
      <c r="C2133">
        <f t="shared" si="105"/>
        <v>0.22959932708835806</v>
      </c>
      <c r="D2133">
        <f t="shared" si="106"/>
        <v>-2.0142512964995297E-5</v>
      </c>
      <c r="E2133" s="2">
        <f t="shared" si="107"/>
        <v>1.2446292731833999E-3</v>
      </c>
      <c r="K2133">
        <v>2128</v>
      </c>
      <c r="L2133" s="14">
        <v>-1.0759495207363599E-4</v>
      </c>
      <c r="M2133" s="14">
        <v>0.26487863083975599</v>
      </c>
    </row>
    <row r="2134" spans="1:13" x14ac:dyDescent="0.55000000000000004">
      <c r="A2134">
        <v>2129</v>
      </c>
      <c r="C2134">
        <f t="shared" si="105"/>
        <v>0.11108746240043639</v>
      </c>
      <c r="D2134">
        <f t="shared" si="106"/>
        <v>3.5440743977836239E-5</v>
      </c>
      <c r="E2134" s="2">
        <f t="shared" si="107"/>
        <v>3.3616756425481127E-2</v>
      </c>
      <c r="K2134">
        <v>2129</v>
      </c>
      <c r="L2134" s="14">
        <v>-8.04545374576365E-5</v>
      </c>
      <c r="M2134" s="14">
        <v>0.29443619139925198</v>
      </c>
    </row>
    <row r="2135" spans="1:13" x14ac:dyDescent="0.55000000000000004">
      <c r="A2135">
        <v>2130</v>
      </c>
      <c r="C2135">
        <f t="shared" si="105"/>
        <v>-3.5305013812748143E-2</v>
      </c>
      <c r="D2135">
        <f t="shared" si="106"/>
        <v>8.2129121214239125E-5</v>
      </c>
      <c r="E2135" s="2">
        <f t="shared" si="107"/>
        <v>8.1541883662738179E-2</v>
      </c>
      <c r="K2135">
        <v>2130</v>
      </c>
      <c r="L2135" s="14">
        <v>-3.3163784831656398E-5</v>
      </c>
      <c r="M2135" s="14">
        <v>0.25025038127328098</v>
      </c>
    </row>
    <row r="2136" spans="1:13" x14ac:dyDescent="0.55000000000000004">
      <c r="A2136">
        <v>2131</v>
      </c>
      <c r="C2136">
        <f t="shared" si="105"/>
        <v>-0.17283667572870939</v>
      </c>
      <c r="D2136">
        <f t="shared" si="106"/>
        <v>1.0820482017029284E-4</v>
      </c>
      <c r="E2136" s="2">
        <f t="shared" si="107"/>
        <v>9.9997925827699605E-2</v>
      </c>
      <c r="K2136">
        <v>2131</v>
      </c>
      <c r="L2136" s="14">
        <v>2.2433043438596799E-5</v>
      </c>
      <c r="M2136" s="14">
        <v>0.14338781071675799</v>
      </c>
    </row>
    <row r="2137" spans="1:13" x14ac:dyDescent="0.55000000000000004">
      <c r="A2137">
        <v>2132</v>
      </c>
      <c r="C2137">
        <f t="shared" si="105"/>
        <v>-0.26698997514543865</v>
      </c>
      <c r="D2137">
        <f t="shared" si="106"/>
        <v>1.0712339004062725E-4</v>
      </c>
      <c r="E2137" s="2">
        <f t="shared" si="107"/>
        <v>7.1611284577904638E-2</v>
      </c>
      <c r="K2137">
        <v>2132</v>
      </c>
      <c r="L2137" s="14">
        <v>7.2411376815155395E-5</v>
      </c>
      <c r="M2137" s="14">
        <v>6.1287345282391996E-4</v>
      </c>
    </row>
    <row r="2138" spans="1:13" x14ac:dyDescent="0.55000000000000004">
      <c r="A2138">
        <v>2133</v>
      </c>
      <c r="C2138">
        <f t="shared" si="105"/>
        <v>-0.29413441850368122</v>
      </c>
      <c r="D2138">
        <f t="shared" si="106"/>
        <v>7.91562469927618E-5</v>
      </c>
      <c r="E2138" s="2">
        <f t="shared" si="107"/>
        <v>2.3048965260116048E-2</v>
      </c>
      <c r="K2138">
        <v>2133</v>
      </c>
      <c r="L2138" s="14">
        <v>1.04253831660789E-4</v>
      </c>
      <c r="M2138" s="14">
        <v>-0.142315561769361</v>
      </c>
    </row>
    <row r="2139" spans="1:13" x14ac:dyDescent="0.55000000000000004">
      <c r="A2139">
        <v>2134</v>
      </c>
      <c r="C2139">
        <f t="shared" si="105"/>
        <v>-0.24745732267970064</v>
      </c>
      <c r="D2139">
        <f t="shared" si="106"/>
        <v>3.1322554431403392E-5</v>
      </c>
      <c r="E2139" s="2">
        <f t="shared" si="107"/>
        <v>4.5918447155597358E-6</v>
      </c>
      <c r="K2139">
        <v>2134</v>
      </c>
      <c r="L2139" s="14">
        <v>1.09985267623159E-4</v>
      </c>
      <c r="M2139" s="14">
        <v>-0.249600181684759</v>
      </c>
    </row>
    <row r="2140" spans="1:13" x14ac:dyDescent="0.55000000000000004">
      <c r="A2140">
        <v>2135</v>
      </c>
      <c r="C2140">
        <f t="shared" si="105"/>
        <v>-0.13867365485049124</v>
      </c>
      <c r="D2140">
        <f t="shared" si="106"/>
        <v>-2.437243906506463E-5</v>
      </c>
      <c r="E2140" s="2">
        <f t="shared" si="107"/>
        <v>2.4241628313910413E-2</v>
      </c>
      <c r="K2140">
        <v>2135</v>
      </c>
      <c r="L2140" s="14">
        <v>8.8170211010244696E-5</v>
      </c>
      <c r="M2140" s="14">
        <v>-0.29437088769009701</v>
      </c>
    </row>
    <row r="2141" spans="1:13" x14ac:dyDescent="0.55000000000000004">
      <c r="A2141">
        <v>2136</v>
      </c>
      <c r="C2141">
        <f t="shared" si="105"/>
        <v>4.9141773380546134E-3</v>
      </c>
      <c r="D2141">
        <f t="shared" si="106"/>
        <v>-7.3950464086843589E-5</v>
      </c>
      <c r="E2141" s="2">
        <f t="shared" si="107"/>
        <v>7.3077636356782744E-2</v>
      </c>
      <c r="K2141">
        <v>2136</v>
      </c>
      <c r="L2141" s="14">
        <v>4.4272378081534497E-5</v>
      </c>
      <c r="M2141" s="14">
        <v>-0.26541457872904001</v>
      </c>
    </row>
    <row r="2142" spans="1:13" x14ac:dyDescent="0.55000000000000004">
      <c r="A2142">
        <v>2137</v>
      </c>
      <c r="C2142">
        <f t="shared" si="105"/>
        <v>0.14726865459645916</v>
      </c>
      <c r="D2142">
        <f t="shared" si="106"/>
        <v>-1.0496848137479566E-4</v>
      </c>
      <c r="E2142" s="2">
        <f t="shared" si="107"/>
        <v>0.10064895625339117</v>
      </c>
      <c r="K2142">
        <v>2137</v>
      </c>
      <c r="L2142" s="14">
        <v>-1.0713746583590299E-5</v>
      </c>
      <c r="M2142" s="14">
        <v>-0.16998354201278601</v>
      </c>
    </row>
    <row r="2143" spans="1:13" x14ac:dyDescent="0.55000000000000004">
      <c r="A2143">
        <v>2138</v>
      </c>
      <c r="C2143">
        <f t="shared" si="105"/>
        <v>0.25266180372861202</v>
      </c>
      <c r="D2143">
        <f t="shared" si="106"/>
        <v>-1.0964162239807758E-4</v>
      </c>
      <c r="E2143" s="2">
        <f t="shared" si="107"/>
        <v>8.1020428532961569E-2</v>
      </c>
      <c r="K2143">
        <v>2138</v>
      </c>
      <c r="L2143" s="14">
        <v>-6.3016546953596504E-5</v>
      </c>
      <c r="M2143" s="14">
        <v>-3.1979072698090902E-2</v>
      </c>
    </row>
    <row r="2144" spans="1:13" x14ac:dyDescent="0.55000000000000004">
      <c r="A2144">
        <v>2139</v>
      </c>
      <c r="C2144">
        <f t="shared" si="105"/>
        <v>0.29464216581407154</v>
      </c>
      <c r="D2144">
        <f t="shared" si="106"/>
        <v>-8.6797027261606237E-5</v>
      </c>
      <c r="E2144" s="2">
        <f t="shared" si="107"/>
        <v>3.2619037289734296E-2</v>
      </c>
      <c r="K2144">
        <v>2139</v>
      </c>
      <c r="L2144" s="14">
        <v>-9.9536462212798204E-5</v>
      </c>
      <c r="M2144" s="14">
        <v>0.114034753757605</v>
      </c>
    </row>
    <row r="2145" spans="1:13" x14ac:dyDescent="0.55000000000000004">
      <c r="A2145">
        <v>2140</v>
      </c>
      <c r="C2145">
        <f t="shared" si="105"/>
        <v>0.26267355484476801</v>
      </c>
      <c r="D2145">
        <f t="shared" si="106"/>
        <v>-4.2168207819017407E-5</v>
      </c>
      <c r="E2145" s="2">
        <f t="shared" si="107"/>
        <v>9.7254701941839662E-4</v>
      </c>
      <c r="K2145">
        <v>2140</v>
      </c>
      <c r="L2145" s="14">
        <v>-1.1112685303142199E-4</v>
      </c>
      <c r="M2145" s="14">
        <v>0.23148786871445501</v>
      </c>
    </row>
    <row r="2146" spans="1:13" x14ac:dyDescent="0.55000000000000004">
      <c r="A2146">
        <v>2141</v>
      </c>
      <c r="C2146">
        <f t="shared" si="105"/>
        <v>0.1647794183295832</v>
      </c>
      <c r="D2146">
        <f t="shared" si="106"/>
        <v>1.3043942950699255E-5</v>
      </c>
      <c r="E2146" s="2">
        <f t="shared" si="107"/>
        <v>1.5922399982346024E-2</v>
      </c>
      <c r="K2146">
        <v>2141</v>
      </c>
      <c r="L2146" s="14">
        <v>-9.4884834127378898E-5</v>
      </c>
      <c r="M2146" s="14">
        <v>0.29096341090528999</v>
      </c>
    </row>
    <row r="2147" spans="1:13" x14ac:dyDescent="0.55000000000000004">
      <c r="A2147">
        <v>2142</v>
      </c>
      <c r="C2147">
        <f t="shared" si="105"/>
        <v>2.5529121087739491E-2</v>
      </c>
      <c r="D2147">
        <f t="shared" si="106"/>
        <v>6.4982338984666952E-5</v>
      </c>
      <c r="E2147" s="2">
        <f t="shared" si="107"/>
        <v>6.3522266646954373E-2</v>
      </c>
      <c r="K2147">
        <v>2142</v>
      </c>
      <c r="L2147" s="14">
        <v>-5.4878319893356703E-5</v>
      </c>
      <c r="M2147" s="14">
        <v>0.27756536182893599</v>
      </c>
    </row>
    <row r="2148" spans="1:13" x14ac:dyDescent="0.55000000000000004">
      <c r="A2148">
        <v>2143</v>
      </c>
      <c r="C2148">
        <f t="shared" si="105"/>
        <v>-0.12012844743497092</v>
      </c>
      <c r="D2148">
        <f t="shared" si="106"/>
        <v>1.0061153765233696E-4</v>
      </c>
      <c r="E2148" s="2">
        <f t="shared" si="107"/>
        <v>9.9085059234771025E-2</v>
      </c>
      <c r="K2148">
        <v>2143</v>
      </c>
      <c r="L2148" s="14">
        <v>-1.1271900016625799E-6</v>
      </c>
      <c r="M2148" s="14">
        <v>0.19464934599202899</v>
      </c>
    </row>
    <row r="2149" spans="1:13" x14ac:dyDescent="0.55000000000000004">
      <c r="A2149">
        <v>2144</v>
      </c>
      <c r="C2149">
        <f t="shared" si="105"/>
        <v>-0.23563630775933564</v>
      </c>
      <c r="D2149">
        <f t="shared" si="106"/>
        <v>1.1098936109254506E-4</v>
      </c>
      <c r="E2149" s="2">
        <f t="shared" si="107"/>
        <v>8.9173009553896343E-2</v>
      </c>
      <c r="K2149">
        <v>2144</v>
      </c>
      <c r="L2149" s="14">
        <v>5.2906251618526902E-5</v>
      </c>
      <c r="M2149" s="14">
        <v>6.2982193934541894E-2</v>
      </c>
    </row>
    <row r="2150" spans="1:13" x14ac:dyDescent="0.55000000000000004">
      <c r="A2150">
        <v>2145</v>
      </c>
      <c r="C2150">
        <f t="shared" si="105"/>
        <v>-0.29200442165523743</v>
      </c>
      <c r="D2150">
        <f t="shared" si="106"/>
        <v>9.3511194368851451E-5</v>
      </c>
      <c r="E2150" s="2">
        <f t="shared" si="107"/>
        <v>4.3075002715955983E-2</v>
      </c>
      <c r="K2150">
        <v>2145</v>
      </c>
      <c r="L2150" s="14">
        <v>9.3688994314299097E-5</v>
      </c>
      <c r="M2150" s="14">
        <v>-8.4459239307017195E-2</v>
      </c>
    </row>
    <row r="2151" spans="1:13" x14ac:dyDescent="0.55000000000000004">
      <c r="A2151">
        <v>2146</v>
      </c>
      <c r="C2151">
        <f t="shared" si="105"/>
        <v>-0.27508558068155164</v>
      </c>
      <c r="D2151">
        <f t="shared" si="106"/>
        <v>5.2563688918490896E-5</v>
      </c>
      <c r="E2151" s="2">
        <f t="shared" si="107"/>
        <v>4.1394102283474708E-3</v>
      </c>
      <c r="K2151">
        <v>2146</v>
      </c>
      <c r="L2151" s="14">
        <v>1.11006747179729E-4</v>
      </c>
      <c r="M2151" s="14">
        <v>-0.21074733211705099</v>
      </c>
    </row>
    <row r="2152" spans="1:13" x14ac:dyDescent="0.55000000000000004">
      <c r="A2152">
        <v>2147</v>
      </c>
      <c r="C2152">
        <f t="shared" si="105"/>
        <v>-0.18912605730091903</v>
      </c>
      <c r="D2152">
        <f t="shared" si="106"/>
        <v>-1.5761944959775826E-6</v>
      </c>
      <c r="E2152" s="2">
        <f t="shared" si="107"/>
        <v>9.0490302486880385E-3</v>
      </c>
      <c r="K2152">
        <v>2147</v>
      </c>
      <c r="L2152" s="14">
        <v>1.00522171578132E-4</v>
      </c>
      <c r="M2152" s="14">
        <v>-0.28425244821683698</v>
      </c>
    </row>
    <row r="2153" spans="1:13" x14ac:dyDescent="0.55000000000000004">
      <c r="A2153">
        <v>2148</v>
      </c>
      <c r="C2153">
        <f t="shared" si="105"/>
        <v>-5.5699879999793554E-2</v>
      </c>
      <c r="D2153">
        <f t="shared" si="106"/>
        <v>-5.532048631514851E-5</v>
      </c>
      <c r="E2153" s="2">
        <f t="shared" si="107"/>
        <v>5.3298599875764095E-2</v>
      </c>
      <c r="K2153">
        <v>2148</v>
      </c>
      <c r="L2153" s="14">
        <v>6.4861194510512096E-5</v>
      </c>
      <c r="M2153" s="14">
        <v>-0.286564775286548</v>
      </c>
    </row>
    <row r="2154" spans="1:13" x14ac:dyDescent="0.55000000000000004">
      <c r="A2154">
        <v>2149</v>
      </c>
      <c r="C2154">
        <f t="shared" si="105"/>
        <v>9.170579312076825E-2</v>
      </c>
      <c r="D2154">
        <f t="shared" si="106"/>
        <v>-9.518050213274331E-5</v>
      </c>
      <c r="E2154" s="2">
        <f t="shared" si="107"/>
        <v>9.5364215061224222E-2</v>
      </c>
      <c r="K2154">
        <v>2149</v>
      </c>
      <c r="L2154" s="14">
        <v>1.2955328908095299E-5</v>
      </c>
      <c r="M2154" s="14">
        <v>-0.21710517666693899</v>
      </c>
    </row>
    <row r="2155" spans="1:13" x14ac:dyDescent="0.55000000000000004">
      <c r="A2155">
        <v>2150</v>
      </c>
      <c r="C2155">
        <f t="shared" si="105"/>
        <v>0.21609524517381637</v>
      </c>
      <c r="D2155">
        <f t="shared" si="106"/>
        <v>-1.1115221816117121E-4</v>
      </c>
      <c r="E2155" s="2">
        <f t="shared" si="107"/>
        <v>9.5707003248758055E-2</v>
      </c>
      <c r="K2155">
        <v>2150</v>
      </c>
      <c r="L2155" s="14">
        <v>-4.2195279188379601E-5</v>
      </c>
      <c r="M2155" s="14">
        <v>-9.3270239728358906E-2</v>
      </c>
    </row>
    <row r="2156" spans="1:13" x14ac:dyDescent="0.55000000000000004">
      <c r="A2156">
        <v>2151</v>
      </c>
      <c r="C2156">
        <f t="shared" si="105"/>
        <v>0.28624934561434018</v>
      </c>
      <c r="D2156">
        <f t="shared" si="106"/>
        <v>-9.922707033419061E-5</v>
      </c>
      <c r="E2156" s="2">
        <f t="shared" si="107"/>
        <v>5.3974691076602528E-2</v>
      </c>
      <c r="K2156">
        <v>2151</v>
      </c>
      <c r="L2156" s="14">
        <v>-8.6777817851616698E-5</v>
      </c>
      <c r="M2156" s="14">
        <v>5.3924807356749899E-2</v>
      </c>
    </row>
    <row r="2157" spans="1:13" x14ac:dyDescent="0.55000000000000004">
      <c r="A2157">
        <v>2152</v>
      </c>
      <c r="C2157">
        <f t="shared" si="105"/>
        <v>0.28456089396414347</v>
      </c>
      <c r="D2157">
        <f t="shared" si="106"/>
        <v>-6.2398019394368945E-5</v>
      </c>
      <c r="E2157" s="2">
        <f t="shared" si="107"/>
        <v>9.3986901834679348E-3</v>
      </c>
      <c r="K2157">
        <v>2152</v>
      </c>
      <c r="L2157" s="14">
        <v>-1.09626313703417E-4</v>
      </c>
      <c r="M2157" s="14">
        <v>0.18761405191414199</v>
      </c>
    </row>
    <row r="2158" spans="1:13" x14ac:dyDescent="0.55000000000000004">
      <c r="A2158">
        <v>2153</v>
      </c>
      <c r="C2158">
        <f t="shared" si="105"/>
        <v>0.21145365599693516</v>
      </c>
      <c r="D2158">
        <f t="shared" si="106"/>
        <v>-9.90838083226928E-6</v>
      </c>
      <c r="E2158" s="2">
        <f t="shared" si="107"/>
        <v>3.9514471495970208E-3</v>
      </c>
      <c r="K2158">
        <v>2153</v>
      </c>
      <c r="L2158" s="14">
        <v>-1.0501821921591899E-4</v>
      </c>
      <c r="M2158" s="14">
        <v>0.27431419329655599</v>
      </c>
    </row>
    <row r="2159" spans="1:13" x14ac:dyDescent="0.55000000000000004">
      <c r="A2159">
        <v>2154</v>
      </c>
      <c r="C2159">
        <f t="shared" si="105"/>
        <v>8.5276007464946263E-2</v>
      </c>
      <c r="D2159">
        <f t="shared" si="106"/>
        <v>4.5068052466263331E-5</v>
      </c>
      <c r="E2159" s="2">
        <f t="shared" si="107"/>
        <v>4.2863340413050711E-2</v>
      </c>
      <c r="K2159">
        <v>2154</v>
      </c>
      <c r="L2159" s="14">
        <v>-7.4107660240060798E-5</v>
      </c>
      <c r="M2159" s="14">
        <v>0.29231064324613798</v>
      </c>
    </row>
    <row r="2160" spans="1:13" x14ac:dyDescent="0.55000000000000004">
      <c r="A2160">
        <v>2155</v>
      </c>
      <c r="C2160">
        <f t="shared" si="105"/>
        <v>-6.230412146587383E-2</v>
      </c>
      <c r="D2160">
        <f t="shared" si="106"/>
        <v>8.8733354555338938E-5</v>
      </c>
      <c r="E2160" s="2">
        <f t="shared" si="107"/>
        <v>8.9640480177413967E-2</v>
      </c>
      <c r="K2160">
        <v>2155</v>
      </c>
      <c r="L2160" s="14">
        <v>-2.4636378026530901E-5</v>
      </c>
      <c r="M2160" s="14">
        <v>0.23709607923114301</v>
      </c>
    </row>
    <row r="2161" spans="1:13" x14ac:dyDescent="0.55000000000000004">
      <c r="A2161">
        <v>2156</v>
      </c>
      <c r="C2161">
        <f t="shared" si="105"/>
        <v>-0.19424722917463288</v>
      </c>
      <c r="D2161">
        <f t="shared" si="106"/>
        <v>1.1012845500167983E-4</v>
      </c>
      <c r="E2161" s="2">
        <f t="shared" si="107"/>
        <v>0.10032838359494543</v>
      </c>
      <c r="K2161">
        <v>2156</v>
      </c>
      <c r="L2161" s="14">
        <v>3.1005237896737099E-5</v>
      </c>
      <c r="M2161" s="14">
        <v>0.122499331335415</v>
      </c>
    </row>
    <row r="2162" spans="1:13" x14ac:dyDescent="0.55000000000000004">
      <c r="A2162">
        <v>2157</v>
      </c>
      <c r="C2162">
        <f t="shared" si="105"/>
        <v>-0.27743837676796734</v>
      </c>
      <c r="D2162">
        <f t="shared" si="106"/>
        <v>1.0388363456663515E-4</v>
      </c>
      <c r="E2162" s="2">
        <f t="shared" si="107"/>
        <v>6.4851839234443154E-2</v>
      </c>
      <c r="K2162">
        <v>2157</v>
      </c>
      <c r="L2162" s="14">
        <v>7.8881399646235504E-5</v>
      </c>
      <c r="M2162" s="14">
        <v>-2.2778134023947402E-2</v>
      </c>
    </row>
    <row r="2163" spans="1:13" x14ac:dyDescent="0.55000000000000004">
      <c r="A2163">
        <v>2158</v>
      </c>
      <c r="C2163">
        <f t="shared" si="105"/>
        <v>-0.29099833973033012</v>
      </c>
      <c r="D2163">
        <f t="shared" si="106"/>
        <v>7.1566211548698642E-5</v>
      </c>
      <c r="E2163" s="2">
        <f t="shared" si="107"/>
        <v>1.6550221791927059E-2</v>
      </c>
      <c r="K2163">
        <v>2158</v>
      </c>
      <c r="L2163" s="14">
        <v>1.07001225509657E-4</v>
      </c>
      <c r="M2163" s="14">
        <v>-0.16235067441172801</v>
      </c>
    </row>
    <row r="2164" spans="1:13" x14ac:dyDescent="0.55000000000000004">
      <c r="A2164">
        <v>2159</v>
      </c>
      <c r="C2164">
        <f t="shared" si="105"/>
        <v>-0.23152385317936625</v>
      </c>
      <c r="D2164">
        <f t="shared" si="106"/>
        <v>2.1287177928484691E-5</v>
      </c>
      <c r="E2164" s="2">
        <f t="shared" si="107"/>
        <v>8.843265228287736E-4</v>
      </c>
      <c r="K2164">
        <v>2159</v>
      </c>
      <c r="L2164" s="14">
        <v>1.08321930656773E-4</v>
      </c>
      <c r="M2164" s="14">
        <v>-0.26126148124262599</v>
      </c>
    </row>
    <row r="2165" spans="1:13" x14ac:dyDescent="0.55000000000000004">
      <c r="A2165">
        <v>2160</v>
      </c>
      <c r="C2165">
        <f t="shared" si="105"/>
        <v>-0.1139417596168121</v>
      </c>
      <c r="D2165">
        <f t="shared" si="106"/>
        <v>-3.4334488653594747E-5</v>
      </c>
      <c r="E2165" s="2">
        <f t="shared" si="107"/>
        <v>3.2687182670948403E-2</v>
      </c>
      <c r="K2165">
        <v>2160</v>
      </c>
      <c r="L2165" s="14">
        <v>8.2512736290427905E-5</v>
      </c>
      <c r="M2165" s="14">
        <v>-0.294737729347745</v>
      </c>
    </row>
    <row r="2166" spans="1:13" x14ac:dyDescent="0.55000000000000004">
      <c r="A2166">
        <v>2161</v>
      </c>
      <c r="C2166">
        <f t="shared" si="105"/>
        <v>3.2237313908494776E-2</v>
      </c>
      <c r="D2166">
        <f t="shared" si="106"/>
        <v>-8.1338922297617279E-5</v>
      </c>
      <c r="E2166" s="2">
        <f t="shared" si="107"/>
        <v>8.21581319421439E-2</v>
      </c>
      <c r="K2166">
        <v>2161</v>
      </c>
      <c r="L2166" s="14">
        <v>3.6037715248291002E-5</v>
      </c>
      <c r="M2166" s="14">
        <v>-0.25439508471759198</v>
      </c>
    </row>
    <row r="2167" spans="1:13" x14ac:dyDescent="0.55000000000000004">
      <c r="A2167">
        <v>2162</v>
      </c>
      <c r="C2167">
        <f t="shared" si="105"/>
        <v>0.17032550115055597</v>
      </c>
      <c r="D2167">
        <f t="shared" si="106"/>
        <v>-1.0792900093328701E-4</v>
      </c>
      <c r="E2167" s="2">
        <f t="shared" si="107"/>
        <v>0.10282483275581562</v>
      </c>
      <c r="K2167">
        <v>2162</v>
      </c>
      <c r="L2167" s="14">
        <v>-1.9463175139535199E-5</v>
      </c>
      <c r="M2167" s="14">
        <v>-0.15033761296738499</v>
      </c>
    </row>
    <row r="2168" spans="1:13" x14ac:dyDescent="0.55000000000000004">
      <c r="A2168">
        <v>2163</v>
      </c>
      <c r="C2168">
        <f t="shared" si="105"/>
        <v>0.26566557778113259</v>
      </c>
      <c r="D2168">
        <f t="shared" si="106"/>
        <v>-1.0743117529791668E-4</v>
      </c>
      <c r="E2168" s="2">
        <f t="shared" si="107"/>
        <v>7.523650239123307E-2</v>
      </c>
      <c r="K2168">
        <v>2163</v>
      </c>
      <c r="L2168" s="14">
        <v>-7.0089392572892094E-5</v>
      </c>
      <c r="M2168" s="14">
        <v>-8.6271534226546199E-3</v>
      </c>
    </row>
    <row r="2169" spans="1:13" x14ac:dyDescent="0.55000000000000004">
      <c r="A2169">
        <v>2164</v>
      </c>
      <c r="C2169">
        <f t="shared" si="105"/>
        <v>0.29432919417558834</v>
      </c>
      <c r="D2169">
        <f t="shared" si="106"/>
        <v>-7.997038913236947E-5</v>
      </c>
      <c r="E2169" s="2">
        <f t="shared" si="107"/>
        <v>2.5308089392127371E-2</v>
      </c>
      <c r="K2169">
        <v>2164</v>
      </c>
      <c r="L2169" s="14">
        <v>-1.03161286833343E-4</v>
      </c>
      <c r="M2169" s="14">
        <v>0.13524403021575401</v>
      </c>
    </row>
    <row r="2170" spans="1:13" x14ac:dyDescent="0.55000000000000004">
      <c r="A2170">
        <v>2165</v>
      </c>
      <c r="C2170">
        <f t="shared" si="105"/>
        <v>0.24912238679970825</v>
      </c>
      <c r="D2170">
        <f t="shared" si="106"/>
        <v>-3.2438720937041236E-5</v>
      </c>
      <c r="E2170" s="2">
        <f t="shared" si="107"/>
        <v>1.5053463430168648E-5</v>
      </c>
      <c r="K2170">
        <v>2165</v>
      </c>
      <c r="L2170" s="14">
        <v>-1.1039579684022101E-4</v>
      </c>
      <c r="M2170" s="14">
        <v>0.24524250749357401</v>
      </c>
    </row>
    <row r="2171" spans="1:13" x14ac:dyDescent="0.55000000000000004">
      <c r="A2171">
        <v>2166</v>
      </c>
      <c r="C2171">
        <f t="shared" si="105"/>
        <v>0.14139111142125019</v>
      </c>
      <c r="D2171">
        <f t="shared" si="106"/>
        <v>2.3234382459384565E-5</v>
      </c>
      <c r="E2171" s="2">
        <f t="shared" si="107"/>
        <v>2.3234101897867399E-2</v>
      </c>
      <c r="K2171">
        <v>2166</v>
      </c>
      <c r="L2171" s="14">
        <v>-8.9980994682662302E-5</v>
      </c>
      <c r="M2171" s="14">
        <v>0.29381847739556399</v>
      </c>
    </row>
    <row r="2172" spans="1:13" x14ac:dyDescent="0.55000000000000004">
      <c r="A2172">
        <v>2167</v>
      </c>
      <c r="C2172">
        <f t="shared" si="105"/>
        <v>-1.8263526363556045E-3</v>
      </c>
      <c r="D2172">
        <f t="shared" si="106"/>
        <v>7.3076145600815872E-5</v>
      </c>
      <c r="E2172" s="2">
        <f t="shared" si="107"/>
        <v>7.32417549588643E-2</v>
      </c>
      <c r="K2172">
        <v>2167</v>
      </c>
      <c r="L2172" s="14">
        <v>-4.7029894205264698E-5</v>
      </c>
      <c r="M2172" s="14">
        <v>0.26880578691633</v>
      </c>
    </row>
    <row r="2173" spans="1:13" x14ac:dyDescent="0.55000000000000004">
      <c r="A2173">
        <v>2168</v>
      </c>
      <c r="C2173">
        <f t="shared" si="105"/>
        <v>-0.14458544067776052</v>
      </c>
      <c r="D2173">
        <f t="shared" si="106"/>
        <v>1.0457733651923782E-4</v>
      </c>
      <c r="E2173" s="2">
        <f t="shared" si="107"/>
        <v>0.10307596643461914</v>
      </c>
      <c r="K2173">
        <v>2168</v>
      </c>
      <c r="L2173" s="14">
        <v>7.7001350281238707E-6</v>
      </c>
      <c r="M2173" s="14">
        <v>0.17646901955386299</v>
      </c>
    </row>
    <row r="2174" spans="1:13" x14ac:dyDescent="0.55000000000000004">
      <c r="A2174">
        <v>2169</v>
      </c>
      <c r="C2174">
        <f t="shared" si="105"/>
        <v>-0.2510566307293981</v>
      </c>
      <c r="D2174">
        <f t="shared" si="106"/>
        <v>1.0983182028698992E-4</v>
      </c>
      <c r="E2174" s="2">
        <f t="shared" si="107"/>
        <v>8.4675833222034397E-2</v>
      </c>
      <c r="K2174">
        <v>2169</v>
      </c>
      <c r="L2174" s="14">
        <v>6.0501617675549098E-5</v>
      </c>
      <c r="M2174" s="14">
        <v>3.9934491509811099E-2</v>
      </c>
    </row>
    <row r="2175" spans="1:13" x14ac:dyDescent="0.55000000000000004">
      <c r="A2175">
        <v>2170</v>
      </c>
      <c r="C2175">
        <f t="shared" si="105"/>
        <v>-0.29451789832180481</v>
      </c>
      <c r="D2175">
        <f t="shared" si="106"/>
        <v>8.7520832234041016E-5</v>
      </c>
      <c r="E2175" s="2">
        <f t="shared" si="107"/>
        <v>3.5312430818183797E-2</v>
      </c>
      <c r="K2175">
        <v>2170</v>
      </c>
      <c r="L2175" s="14">
        <v>9.8150094851345501E-5</v>
      </c>
      <c r="M2175" s="14">
        <v>-0.106601877668472</v>
      </c>
    </row>
    <row r="2176" spans="1:13" x14ac:dyDescent="0.55000000000000004">
      <c r="A2176">
        <v>2171</v>
      </c>
      <c r="C2176">
        <f t="shared" si="105"/>
        <v>-0.26406138138120883</v>
      </c>
      <c r="D2176">
        <f t="shared" si="106"/>
        <v>4.3243960083426191E-5</v>
      </c>
      <c r="E2176" s="2">
        <f t="shared" si="107"/>
        <v>1.4154326496577333E-3</v>
      </c>
      <c r="K2176">
        <v>2171</v>
      </c>
      <c r="L2176" s="14">
        <v>1.11216271892638E-4</v>
      </c>
      <c r="M2176" s="14">
        <v>-0.22643914527464901</v>
      </c>
    </row>
    <row r="2177" spans="1:13" x14ac:dyDescent="0.55000000000000004">
      <c r="A2177">
        <v>2172</v>
      </c>
      <c r="C2177">
        <f t="shared" si="105"/>
        <v>-0.16733102368626904</v>
      </c>
      <c r="D2177">
        <f t="shared" si="106"/>
        <v>-1.1886234538023007E-5</v>
      </c>
      <c r="E2177" s="2">
        <f t="shared" si="107"/>
        <v>1.4940735293845576E-2</v>
      </c>
      <c r="K2177">
        <v>2172</v>
      </c>
      <c r="L2177" s="14">
        <v>9.6427643702758594E-5</v>
      </c>
      <c r="M2177" s="14">
        <v>-0.289563324220316</v>
      </c>
    </row>
    <row r="2178" spans="1:13" x14ac:dyDescent="0.55000000000000004">
      <c r="A2178">
        <v>2173</v>
      </c>
      <c r="C2178">
        <f t="shared" si="105"/>
        <v>-2.8604106105270258E-2</v>
      </c>
      <c r="D2178">
        <f t="shared" si="106"/>
        <v>-6.4033234832042512E-5</v>
      </c>
      <c r="E2178" s="2">
        <f t="shared" si="107"/>
        <v>6.3282668149369267E-2</v>
      </c>
      <c r="K2178">
        <v>2173</v>
      </c>
      <c r="L2178" s="14">
        <v>5.748811395385E-5</v>
      </c>
      <c r="M2178" s="14">
        <v>-0.28016457229455299</v>
      </c>
    </row>
    <row r="2179" spans="1:13" x14ac:dyDescent="0.55000000000000004">
      <c r="A2179">
        <v>2174</v>
      </c>
      <c r="C2179">
        <f t="shared" si="105"/>
        <v>0.11730183918133259</v>
      </c>
      <c r="D2179">
        <f t="shared" si="106"/>
        <v>-1.0010924289694338E-4</v>
      </c>
      <c r="E2179" s="2">
        <f t="shared" si="107"/>
        <v>0.10105958626182163</v>
      </c>
      <c r="K2179">
        <v>2174</v>
      </c>
      <c r="L2179" s="14">
        <v>4.15032943483203E-6</v>
      </c>
      <c r="M2179" s="14">
        <v>-0.20059686522279299</v>
      </c>
    </row>
    <row r="2180" spans="1:13" x14ac:dyDescent="0.55000000000000004">
      <c r="A2180">
        <v>2175</v>
      </c>
      <c r="C2180">
        <f t="shared" si="105"/>
        <v>0.23376749536107727</v>
      </c>
      <c r="D2180">
        <f t="shared" si="106"/>
        <v>-1.1105994113045519E-4</v>
      </c>
      <c r="E2180" s="2">
        <f t="shared" si="107"/>
        <v>9.2754310968028858E-2</v>
      </c>
      <c r="K2180">
        <v>2175</v>
      </c>
      <c r="L2180" s="14">
        <v>-5.0226930837914198E-5</v>
      </c>
      <c r="M2180" s="14">
        <v>-7.07884288433763E-2</v>
      </c>
    </row>
    <row r="2181" spans="1:13" x14ac:dyDescent="0.55000000000000004">
      <c r="A2181">
        <v>2176</v>
      </c>
      <c r="C2181">
        <f t="shared" si="105"/>
        <v>0.29156243763287093</v>
      </c>
      <c r="D2181">
        <f t="shared" si="106"/>
        <v>-9.4136935098255455E-5</v>
      </c>
      <c r="E2181" s="2">
        <f t="shared" si="107"/>
        <v>4.6144637408166933E-2</v>
      </c>
      <c r="K2181">
        <v>2176</v>
      </c>
      <c r="L2181" s="14">
        <v>-9.2024544697046906E-5</v>
      </c>
      <c r="M2181" s="14">
        <v>7.6749408679394907E-2</v>
      </c>
    </row>
    <row r="2182" spans="1:13" x14ac:dyDescent="0.55000000000000004">
      <c r="A2182">
        <v>2177</v>
      </c>
      <c r="C2182">
        <f t="shared" ref="C2182:C2245" si="108">$D$1*COS($B$2*(A2182-$L$2)+$B$1)</f>
        <v>0.27618135370840541</v>
      </c>
      <c r="D2182">
        <f t="shared" ref="D2182:D2245" si="109">$D$2*COS($B$2*(A2182-$L$3)+$B$3)</f>
        <v>-5.3587542605878605E-5</v>
      </c>
      <c r="E2182" s="2">
        <f t="shared" ref="E2182:E2245" si="110">(M2182-C2182)^2</f>
        <v>5.0575527360502632E-3</v>
      </c>
      <c r="K2182">
        <v>2177</v>
      </c>
      <c r="L2182" s="14">
        <v>-1.10774040457974E-4</v>
      </c>
      <c r="M2182" s="14">
        <v>0.20506488067964601</v>
      </c>
    </row>
    <row r="2183" spans="1:13" x14ac:dyDescent="0.55000000000000004">
      <c r="A2183">
        <v>2178</v>
      </c>
      <c r="C2183">
        <f t="shared" si="108"/>
        <v>0.19148457144432671</v>
      </c>
      <c r="D2183">
        <f t="shared" si="109"/>
        <v>4.1119354501350638E-7</v>
      </c>
      <c r="E2183" s="2">
        <f t="shared" si="110"/>
        <v>8.1967690594947646E-3</v>
      </c>
      <c r="K2183">
        <v>2178</v>
      </c>
      <c r="L2183" s="14">
        <v>-1.01779490593945E-4</v>
      </c>
      <c r="M2183" s="14">
        <v>0.28202058118351703</v>
      </c>
    </row>
    <row r="2184" spans="1:13" x14ac:dyDescent="0.55000000000000004">
      <c r="A2184">
        <v>2179</v>
      </c>
      <c r="C2184">
        <f t="shared" si="108"/>
        <v>5.8729197923291253E-2</v>
      </c>
      <c r="D2184">
        <f t="shared" si="109"/>
        <v>5.4306728783026309E-5</v>
      </c>
      <c r="E2184" s="2">
        <f t="shared" si="110"/>
        <v>5.2722258204494214E-2</v>
      </c>
      <c r="K2184">
        <v>2179</v>
      </c>
      <c r="L2184" s="14">
        <v>-6.7293635916542603E-5</v>
      </c>
      <c r="M2184" s="14">
        <v>0.28834247760130599</v>
      </c>
    </row>
    <row r="2185" spans="1:13" x14ac:dyDescent="0.55000000000000004">
      <c r="A2185">
        <v>2180</v>
      </c>
      <c r="C2185">
        <f t="shared" si="108"/>
        <v>-8.8765966364035082E-2</v>
      </c>
      <c r="D2185">
        <f t="shared" si="109"/>
        <v>9.457241979192178E-5</v>
      </c>
      <c r="E2185" s="2">
        <f t="shared" si="110"/>
        <v>9.6853642236182064E-2</v>
      </c>
      <c r="K2185">
        <v>2180</v>
      </c>
      <c r="L2185" s="14">
        <v>-1.5953672664431502E-5</v>
      </c>
      <c r="M2185" s="14">
        <v>0.22244721175697901</v>
      </c>
    </row>
    <row r="2186" spans="1:13" x14ac:dyDescent="0.55000000000000004">
      <c r="A2186">
        <v>2181</v>
      </c>
      <c r="C2186">
        <f t="shared" si="108"/>
        <v>-0.21398274413136537</v>
      </c>
      <c r="D2186">
        <f t="shared" si="109"/>
        <v>1.1110242686146732E-4</v>
      </c>
      <c r="E2186" s="2">
        <f t="shared" si="110"/>
        <v>9.9112517611067735E-2</v>
      </c>
      <c r="K2186">
        <v>2181</v>
      </c>
      <c r="L2186" s="14">
        <v>3.9381986875886398E-5</v>
      </c>
      <c r="M2186" s="14">
        <v>0.1008386617658</v>
      </c>
    </row>
    <row r="2187" spans="1:13" x14ac:dyDescent="0.55000000000000004">
      <c r="A2187">
        <v>2182</v>
      </c>
      <c r="C2187">
        <f t="shared" si="108"/>
        <v>-0.2854943635208495</v>
      </c>
      <c r="D2187">
        <f t="shared" si="109"/>
        <v>9.974806664252194E-5</v>
      </c>
      <c r="E2187" s="2">
        <f t="shared" si="110"/>
        <v>5.7345309477431411E-2</v>
      </c>
      <c r="K2187">
        <v>2182</v>
      </c>
      <c r="L2187" s="14">
        <v>8.4854183495028794E-5</v>
      </c>
      <c r="M2187" s="14">
        <v>-4.6025556622265297E-2</v>
      </c>
    </row>
    <row r="2188" spans="1:13" x14ac:dyDescent="0.55000000000000004">
      <c r="A2188">
        <v>2183</v>
      </c>
      <c r="C2188">
        <f t="shared" si="108"/>
        <v>-0.28535291541104707</v>
      </c>
      <c r="D2188">
        <f t="shared" si="109"/>
        <v>6.3359044218744417E-5</v>
      </c>
      <c r="E2188" s="2">
        <f t="shared" si="110"/>
        <v>1.0814029618091824E-2</v>
      </c>
      <c r="K2188">
        <v>2183</v>
      </c>
      <c r="L2188" s="14">
        <v>1.09074123460703E-4</v>
      </c>
      <c r="M2188" s="14">
        <v>-0.18136238883246</v>
      </c>
    </row>
    <row r="2189" spans="1:13" x14ac:dyDescent="0.55000000000000004">
      <c r="A2189">
        <v>2184</v>
      </c>
      <c r="C2189">
        <f t="shared" si="108"/>
        <v>-0.21359390029603031</v>
      </c>
      <c r="D2189">
        <f t="shared" si="109"/>
        <v>1.1068237199152169E-5</v>
      </c>
      <c r="E2189" s="2">
        <f t="shared" si="110"/>
        <v>3.3272114365658768E-3</v>
      </c>
      <c r="K2189">
        <v>2184</v>
      </c>
      <c r="L2189" s="14">
        <v>1.05975772558906E-4</v>
      </c>
      <c r="M2189" s="14">
        <v>-0.27127588566898603</v>
      </c>
    </row>
    <row r="2190" spans="1:13" x14ac:dyDescent="0.55000000000000004">
      <c r="A2190">
        <v>2185</v>
      </c>
      <c r="C2190">
        <f t="shared" si="108"/>
        <v>-8.8227318409657446E-2</v>
      </c>
      <c r="D2190">
        <f t="shared" si="109"/>
        <v>-4.4000464057459091E-5</v>
      </c>
      <c r="E2190" s="2">
        <f t="shared" si="110"/>
        <v>4.2032927993089844E-2</v>
      </c>
      <c r="K2190">
        <v>2185</v>
      </c>
      <c r="L2190" s="14">
        <v>7.6335131993768502E-5</v>
      </c>
      <c r="M2190" s="14">
        <v>-0.29324665406629702</v>
      </c>
    </row>
    <row r="2191" spans="1:13" x14ac:dyDescent="0.55000000000000004">
      <c r="A2191">
        <v>2186</v>
      </c>
      <c r="C2191">
        <f t="shared" si="108"/>
        <v>5.9282460713962204E-2</v>
      </c>
      <c r="D2191">
        <f t="shared" si="109"/>
        <v>-8.8025976292244651E-5</v>
      </c>
      <c r="E2191" s="2">
        <f t="shared" si="110"/>
        <v>9.0633775540548911E-2</v>
      </c>
      <c r="K2191">
        <v>2186</v>
      </c>
      <c r="L2191" s="14">
        <v>2.75758840720113E-5</v>
      </c>
      <c r="M2191" s="14">
        <v>-0.24177197878253301</v>
      </c>
    </row>
    <row r="2192" spans="1:13" x14ac:dyDescent="0.55000000000000004">
      <c r="A2192">
        <v>2187</v>
      </c>
      <c r="C2192">
        <f t="shared" si="108"/>
        <v>0.19191359177268821</v>
      </c>
      <c r="D2192">
        <f t="shared" si="109"/>
        <v>-1.0995882391797724E-4</v>
      </c>
      <c r="E2192" s="2">
        <f t="shared" si="110"/>
        <v>0.10346361378701383</v>
      </c>
      <c r="K2192">
        <v>2187</v>
      </c>
      <c r="L2192" s="14">
        <v>-2.8089915083946099E-5</v>
      </c>
      <c r="M2192" s="14">
        <v>-0.129744011568215</v>
      </c>
    </row>
    <row r="2193" spans="1:13" x14ac:dyDescent="0.55000000000000004">
      <c r="A2193">
        <v>2188</v>
      </c>
      <c r="C2193">
        <f t="shared" si="108"/>
        <v>0.27637845651469595</v>
      </c>
      <c r="D2193">
        <f t="shared" si="109"/>
        <v>-1.0429432448879343E-4</v>
      </c>
      <c r="E2193" s="2">
        <f t="shared" si="110"/>
        <v>6.8434198101950547E-2</v>
      </c>
      <c r="K2193">
        <v>2188</v>
      </c>
      <c r="L2193" s="14">
        <v>-7.6720420749947196E-5</v>
      </c>
      <c r="M2193" s="14">
        <v>1.47791482167753E-2</v>
      </c>
    </row>
    <row r="2194" spans="1:13" x14ac:dyDescent="0.55000000000000004">
      <c r="A2194">
        <v>2189</v>
      </c>
      <c r="C2194">
        <f t="shared" si="108"/>
        <v>0.2914781542679642</v>
      </c>
      <c r="D2194">
        <f t="shared" si="109"/>
        <v>-7.2454147962916992E-5</v>
      </c>
      <c r="E2194" s="2">
        <f t="shared" si="110"/>
        <v>1.8462661205451723E-2</v>
      </c>
      <c r="K2194">
        <v>2189</v>
      </c>
      <c r="L2194" s="14">
        <v>-1.06135821100186E-4</v>
      </c>
      <c r="M2194" s="14">
        <v>0.155600778647695</v>
      </c>
    </row>
    <row r="2195" spans="1:13" x14ac:dyDescent="0.55000000000000004">
      <c r="A2195">
        <v>2190</v>
      </c>
      <c r="C2195">
        <f t="shared" si="108"/>
        <v>0.23342297917263877</v>
      </c>
      <c r="D2195">
        <f t="shared" si="109"/>
        <v>-2.2429507511008047E-5</v>
      </c>
      <c r="E2195" s="2">
        <f t="shared" si="110"/>
        <v>5.7735677963332416E-4</v>
      </c>
      <c r="K2195">
        <v>2190</v>
      </c>
      <c r="L2195" s="14">
        <v>-1.08968846637051E-4</v>
      </c>
      <c r="M2195" s="14">
        <v>0.257451228789149</v>
      </c>
    </row>
    <row r="2196" spans="1:13" x14ac:dyDescent="0.55000000000000004">
      <c r="A2196">
        <v>2191</v>
      </c>
      <c r="C2196">
        <f t="shared" si="108"/>
        <v>0.11678355647181814</v>
      </c>
      <c r="D2196">
        <f t="shared" si="109"/>
        <v>3.3224466549578599E-5</v>
      </c>
      <c r="E2196" s="2">
        <f t="shared" si="110"/>
        <v>3.1697481408321737E-2</v>
      </c>
      <c r="K2196">
        <v>2191</v>
      </c>
      <c r="L2196" s="14">
        <v>-8.4509948540019303E-5</v>
      </c>
      <c r="M2196" s="14">
        <v>0.29482142156888602</v>
      </c>
    </row>
    <row r="2197" spans="1:13" x14ac:dyDescent="0.55000000000000004">
      <c r="A2197">
        <v>2192</v>
      </c>
      <c r="C2197">
        <f t="shared" si="108"/>
        <v>-2.9166077302027943E-2</v>
      </c>
      <c r="D2197">
        <f t="shared" si="109"/>
        <v>8.0539799822806058E-5</v>
      </c>
      <c r="E2197" s="2">
        <f t="shared" si="110"/>
        <v>8.2666506983840662E-2</v>
      </c>
      <c r="K2197">
        <v>2192</v>
      </c>
      <c r="L2197" s="14">
        <v>-3.8885009569479701E-5</v>
      </c>
      <c r="M2197" s="14">
        <v>0.258351760377377</v>
      </c>
    </row>
    <row r="2198" spans="1:13" x14ac:dyDescent="0.55000000000000004">
      <c r="A2198">
        <v>2193</v>
      </c>
      <c r="C2198">
        <f t="shared" si="108"/>
        <v>-0.16779564044431391</v>
      </c>
      <c r="D2198">
        <f t="shared" si="109"/>
        <v>1.0764134098468895E-4</v>
      </c>
      <c r="E2198" s="2">
        <f t="shared" si="110"/>
        <v>0.10560676084215148</v>
      </c>
      <c r="K2198">
        <v>2193</v>
      </c>
      <c r="L2198" s="14">
        <v>1.6478921272822499E-5</v>
      </c>
      <c r="M2198" s="14">
        <v>0.157176298101388</v>
      </c>
    </row>
    <row r="2199" spans="1:13" x14ac:dyDescent="0.55000000000000004">
      <c r="A2199">
        <v>2194</v>
      </c>
      <c r="C2199">
        <f t="shared" si="108"/>
        <v>-0.2643120346876156</v>
      </c>
      <c r="D2199">
        <f t="shared" si="109"/>
        <v>1.0772717445913751E-4</v>
      </c>
      <c r="E2199" s="2">
        <f t="shared" si="110"/>
        <v>7.8931268279935948E-2</v>
      </c>
      <c r="K2199">
        <v>2194</v>
      </c>
      <c r="L2199" s="14">
        <v>6.7715604054540503E-5</v>
      </c>
      <c r="M2199" s="14">
        <v>1.66350569149421E-2</v>
      </c>
    </row>
    <row r="2200" spans="1:13" x14ac:dyDescent="0.55000000000000004">
      <c r="A2200">
        <v>2195</v>
      </c>
      <c r="C2200">
        <f t="shared" si="108"/>
        <v>-0.29449167948001992</v>
      </c>
      <c r="D2200">
        <f t="shared" si="109"/>
        <v>8.0775757853290348E-5</v>
      </c>
      <c r="E2200" s="2">
        <f t="shared" si="110"/>
        <v>2.7695330826601625E-2</v>
      </c>
      <c r="K2200">
        <v>2195</v>
      </c>
      <c r="L2200" s="14">
        <v>1.01992493723688E-4</v>
      </c>
      <c r="M2200" s="14">
        <v>-0.128072537472252</v>
      </c>
    </row>
    <row r="2201" spans="1:13" x14ac:dyDescent="0.55000000000000004">
      <c r="A2201">
        <v>2196</v>
      </c>
      <c r="C2201">
        <f t="shared" si="108"/>
        <v>-0.25076012011606019</v>
      </c>
      <c r="D2201">
        <f t="shared" si="109"/>
        <v>3.355132864443473E-5</v>
      </c>
      <c r="E2201" s="2">
        <f t="shared" si="110"/>
        <v>1.0113419329419043E-4</v>
      </c>
      <c r="K2201">
        <v>2196</v>
      </c>
      <c r="L2201" s="14">
        <v>1.10724730624243E-4</v>
      </c>
      <c r="M2201" s="14">
        <v>-0.24070357034518</v>
      </c>
    </row>
    <row r="2202" spans="1:13" x14ac:dyDescent="0.55000000000000004">
      <c r="A2202">
        <v>2197</v>
      </c>
      <c r="C2202">
        <f t="shared" si="108"/>
        <v>-0.14409305620686749</v>
      </c>
      <c r="D2202">
        <f t="shared" si="109"/>
        <v>-2.209377684855721E-5</v>
      </c>
      <c r="E2202" s="2">
        <f t="shared" si="110"/>
        <v>2.2187843641019656E-2</v>
      </c>
      <c r="K2202">
        <v>2197</v>
      </c>
      <c r="L2202" s="14">
        <v>9.1725271853594899E-5</v>
      </c>
      <c r="M2202" s="14">
        <v>-0.29304890080861401</v>
      </c>
    </row>
    <row r="2203" spans="1:13" x14ac:dyDescent="0.55000000000000004">
      <c r="A2203">
        <v>2198</v>
      </c>
      <c r="C2203">
        <f t="shared" si="108"/>
        <v>-1.2616724314604426E-3</v>
      </c>
      <c r="D2203">
        <f t="shared" si="109"/>
        <v>-7.2193810052118731E-5</v>
      </c>
      <c r="E2203" s="2">
        <f t="shared" si="110"/>
        <v>7.3298330236348172E-2</v>
      </c>
      <c r="K2203">
        <v>2198</v>
      </c>
      <c r="L2203" s="14">
        <v>4.9752649724938199E-5</v>
      </c>
      <c r="M2203" s="14">
        <v>-0.27199831612113201</v>
      </c>
    </row>
    <row r="2204" spans="1:13" x14ac:dyDescent="0.55000000000000004">
      <c r="A2204">
        <v>2199</v>
      </c>
      <c r="C2204">
        <f t="shared" si="108"/>
        <v>0.14188636453029396</v>
      </c>
      <c r="D2204">
        <f t="shared" si="109"/>
        <v>-1.0417471865762879E-4</v>
      </c>
      <c r="E2204" s="2">
        <f t="shared" si="110"/>
        <v>0.10543686356922082</v>
      </c>
      <c r="K2204">
        <v>2199</v>
      </c>
      <c r="L2204" s="14">
        <v>-4.6808321703608104E-6</v>
      </c>
      <c r="M2204" s="14">
        <v>-0.182824065806061</v>
      </c>
    </row>
    <row r="2205" spans="1:13" x14ac:dyDescent="0.55000000000000004">
      <c r="A2205">
        <v>2200</v>
      </c>
      <c r="C2205">
        <f t="shared" si="108"/>
        <v>0.24942391472328398</v>
      </c>
      <c r="D2205">
        <f t="shared" si="109"/>
        <v>-1.1000996870922446E-4</v>
      </c>
      <c r="E2205" s="2">
        <f t="shared" si="110"/>
        <v>8.8377960243819012E-2</v>
      </c>
      <c r="K2205">
        <v>2200</v>
      </c>
      <c r="L2205" s="14">
        <v>-5.7941970610818199E-5</v>
      </c>
      <c r="M2205" s="14">
        <v>-4.7860394051698299E-2</v>
      </c>
    </row>
    <row r="2206" spans="1:13" x14ac:dyDescent="0.55000000000000004">
      <c r="A2206">
        <v>2201</v>
      </c>
      <c r="C2206">
        <f t="shared" si="108"/>
        <v>0.2943613197596438</v>
      </c>
      <c r="D2206">
        <f t="shared" si="109"/>
        <v>-8.8235035441205714E-5</v>
      </c>
      <c r="E2206" s="2">
        <f t="shared" si="110"/>
        <v>3.8130806190677068E-2</v>
      </c>
      <c r="K2206">
        <v>2201</v>
      </c>
      <c r="L2206" s="14">
        <v>-9.6691183065906401E-5</v>
      </c>
      <c r="M2206" s="14">
        <v>9.9090210297242604E-2</v>
      </c>
    </row>
    <row r="2207" spans="1:13" x14ac:dyDescent="0.55000000000000004">
      <c r="A2207">
        <v>2202</v>
      </c>
      <c r="C2207">
        <f t="shared" si="108"/>
        <v>0.26542023818168858</v>
      </c>
      <c r="D2207">
        <f t="shared" si="109"/>
        <v>-4.4314968124734374E-5</v>
      </c>
      <c r="E2207" s="2">
        <f t="shared" si="110"/>
        <v>1.9533908450734333E-3</v>
      </c>
      <c r="K2207">
        <v>2202</v>
      </c>
      <c r="L2207" s="14">
        <v>-1.11223488893585E-4</v>
      </c>
      <c r="M2207" s="14">
        <v>0.22122305676620199</v>
      </c>
    </row>
    <row r="2208" spans="1:13" x14ac:dyDescent="0.55000000000000004">
      <c r="A2208">
        <v>2203</v>
      </c>
      <c r="C2208">
        <f t="shared" si="108"/>
        <v>0.16986427143490909</v>
      </c>
      <c r="D2208">
        <f t="shared" si="109"/>
        <v>1.0727222105878054E-5</v>
      </c>
      <c r="E2208" s="2">
        <f t="shared" si="110"/>
        <v>1.3944054203757546E-2</v>
      </c>
      <c r="K2208">
        <v>2203</v>
      </c>
      <c r="L2208" s="14">
        <v>-9.7899181947434203E-5</v>
      </c>
      <c r="M2208" s="14">
        <v>0.28794921629985598</v>
      </c>
    </row>
    <row r="2209" spans="1:13" x14ac:dyDescent="0.55000000000000004">
      <c r="A2209">
        <v>2204</v>
      </c>
      <c r="C2209">
        <f t="shared" si="108"/>
        <v>3.1675953013786604E-2</v>
      </c>
      <c r="D2209">
        <f t="shared" si="109"/>
        <v>6.3077105699483067E-5</v>
      </c>
      <c r="E2209" s="2">
        <f t="shared" si="110"/>
        <v>6.2941153374966863E-2</v>
      </c>
      <c r="K2209">
        <v>2204</v>
      </c>
      <c r="L2209" s="14">
        <v>-6.0055417560114401E-5</v>
      </c>
      <c r="M2209" s="14">
        <v>0.28255670830395802</v>
      </c>
    </row>
    <row r="2210" spans="1:13" x14ac:dyDescent="0.55000000000000004">
      <c r="A2210">
        <v>2205</v>
      </c>
      <c r="C2210">
        <f t="shared" si="108"/>
        <v>-0.11446236193757137</v>
      </c>
      <c r="D2210">
        <f t="shared" si="109"/>
        <v>9.959596532263545E-5</v>
      </c>
      <c r="E2210" s="2">
        <f t="shared" si="110"/>
        <v>0.10295016534065504</v>
      </c>
      <c r="K2210">
        <v>2205</v>
      </c>
      <c r="L2210" s="14">
        <v>-7.1704012881008998E-6</v>
      </c>
      <c r="M2210" s="14">
        <v>0.20639611985877299</v>
      </c>
    </row>
    <row r="2211" spans="1:13" x14ac:dyDescent="0.55000000000000004">
      <c r="A2211">
        <v>2206</v>
      </c>
      <c r="C2211">
        <f t="shared" si="108"/>
        <v>-0.23187303671882264</v>
      </c>
      <c r="D2211">
        <f t="shared" si="109"/>
        <v>1.1111833696651964E-4</v>
      </c>
      <c r="E2211" s="2">
        <f t="shared" si="110"/>
        <v>9.6357707845779877E-2</v>
      </c>
      <c r="K2211">
        <v>2206</v>
      </c>
      <c r="L2211" s="14">
        <v>4.7510486468457603E-5</v>
      </c>
      <c r="M2211" s="14">
        <v>7.8542342806386903E-2</v>
      </c>
    </row>
    <row r="2212" spans="1:13" x14ac:dyDescent="0.55000000000000004">
      <c r="A2212">
        <v>2207</v>
      </c>
      <c r="C2212">
        <f t="shared" si="108"/>
        <v>-0.29108846677929795</v>
      </c>
      <c r="D2212">
        <f t="shared" si="109"/>
        <v>9.475234822072308E-5</v>
      </c>
      <c r="E2212" s="2">
        <f t="shared" si="110"/>
        <v>4.9330904452677619E-2</v>
      </c>
      <c r="K2212">
        <v>2207</v>
      </c>
      <c r="L2212" s="14">
        <v>9.0292078155330497E-5</v>
      </c>
      <c r="M2212" s="14">
        <v>-6.8982851243180501E-2</v>
      </c>
    </row>
    <row r="2213" spans="1:13" x14ac:dyDescent="0.55000000000000004">
      <c r="A2213">
        <v>2208</v>
      </c>
      <c r="C2213">
        <f t="shared" si="108"/>
        <v>-0.2772468273368815</v>
      </c>
      <c r="D2213">
        <f t="shared" si="109"/>
        <v>5.4605517292539048E-5</v>
      </c>
      <c r="E2213" s="2">
        <f t="shared" si="110"/>
        <v>6.0864908068222704E-3</v>
      </c>
      <c r="K2213">
        <v>2208</v>
      </c>
      <c r="L2213" s="14">
        <v>1.10459458736813E-4</v>
      </c>
      <c r="M2213" s="14">
        <v>-0.199230862260352</v>
      </c>
    </row>
    <row r="2214" spans="1:13" x14ac:dyDescent="0.55000000000000004">
      <c r="A2214">
        <v>2209</v>
      </c>
      <c r="C2214">
        <f t="shared" si="108"/>
        <v>-0.19382207813315563</v>
      </c>
      <c r="D2214">
        <f t="shared" si="109"/>
        <v>7.5385251731204801E-7</v>
      </c>
      <c r="E2214" s="2">
        <f t="shared" si="110"/>
        <v>7.3544671096639315E-3</v>
      </c>
      <c r="K2214">
        <v>2209</v>
      </c>
      <c r="L2214" s="14">
        <v>1.0296158263692701E-4</v>
      </c>
      <c r="M2214" s="14">
        <v>-0.27958026788587798</v>
      </c>
    </row>
    <row r="2215" spans="1:13" x14ac:dyDescent="0.55000000000000004">
      <c r="A2215">
        <v>2210</v>
      </c>
      <c r="C2215">
        <f t="shared" si="108"/>
        <v>-6.175207276394154E-2</v>
      </c>
      <c r="D2215">
        <f t="shared" si="109"/>
        <v>-5.3287013349807323E-5</v>
      </c>
      <c r="E2215" s="2">
        <f t="shared" si="110"/>
        <v>5.2054698670375446E-2</v>
      </c>
      <c r="K2215">
        <v>2210</v>
      </c>
      <c r="L2215" s="14">
        <v>6.9676339438336503E-5</v>
      </c>
      <c r="M2215" s="14">
        <v>-0.28990706102932101</v>
      </c>
    </row>
    <row r="2216" spans="1:13" x14ac:dyDescent="0.55000000000000004">
      <c r="A2216">
        <v>2211</v>
      </c>
      <c r="C2216">
        <f t="shared" si="108"/>
        <v>8.5816401239413295E-2</v>
      </c>
      <c r="D2216">
        <f t="shared" si="109"/>
        <v>-9.3953962067651415E-5</v>
      </c>
      <c r="E2216" s="2">
        <f t="shared" si="110"/>
        <v>9.8245406873387273E-2</v>
      </c>
      <c r="K2216">
        <v>2211</v>
      </c>
      <c r="L2216" s="14">
        <v>1.8940224786784399E-5</v>
      </c>
      <c r="M2216" s="14">
        <v>-0.22762483228513</v>
      </c>
    </row>
    <row r="2217" spans="1:13" x14ac:dyDescent="0.55000000000000004">
      <c r="A2217">
        <v>2212</v>
      </c>
      <c r="C2217">
        <f t="shared" si="108"/>
        <v>0.21184676739714423</v>
      </c>
      <c r="D2217">
        <f t="shared" si="109"/>
        <v>-1.110404466988787E-4</v>
      </c>
      <c r="E2217" s="2">
        <f t="shared" si="110"/>
        <v>0.10251479670613398</v>
      </c>
      <c r="K2217">
        <v>2212</v>
      </c>
      <c r="L2217" s="14">
        <v>-3.6539586659242002E-5</v>
      </c>
      <c r="M2217" s="14">
        <v>-0.108332552213186</v>
      </c>
    </row>
    <row r="2218" spans="1:13" x14ac:dyDescent="0.55000000000000004">
      <c r="A2218">
        <v>2213</v>
      </c>
      <c r="C2218">
        <f t="shared" si="108"/>
        <v>0.28470806031449375</v>
      </c>
      <c r="D2218">
        <f t="shared" si="109"/>
        <v>-1.0025811975598642E-4</v>
      </c>
      <c r="E2218" s="2">
        <f t="shared" si="110"/>
        <v>6.081933934815708E-2</v>
      </c>
      <c r="K2218">
        <v>2213</v>
      </c>
      <c r="L2218" s="14">
        <v>-8.2867831951322399E-5</v>
      </c>
      <c r="M2218" s="14">
        <v>3.8092287606913099E-2</v>
      </c>
    </row>
    <row r="2219" spans="1:13" x14ac:dyDescent="0.55000000000000004">
      <c r="A2219">
        <v>2214</v>
      </c>
      <c r="C2219">
        <f t="shared" si="108"/>
        <v>0.2861136312634035</v>
      </c>
      <c r="D2219">
        <f t="shared" si="109"/>
        <v>-6.4313118027853244E-5</v>
      </c>
      <c r="E2219" s="2">
        <f t="shared" si="110"/>
        <v>1.2351422449918034E-2</v>
      </c>
      <c r="K2219">
        <v>2214</v>
      </c>
      <c r="L2219" s="14">
        <v>-1.0844131465648599E-4</v>
      </c>
      <c r="M2219" s="14">
        <v>0.174976677688465</v>
      </c>
    </row>
    <row r="2220" spans="1:13" x14ac:dyDescent="0.55000000000000004">
      <c r="A2220">
        <v>2215</v>
      </c>
      <c r="C2220">
        <f t="shared" si="108"/>
        <v>0.21571071156276725</v>
      </c>
      <c r="D2220">
        <f t="shared" si="109"/>
        <v>-1.2226879288098857E-5</v>
      </c>
      <c r="E2220" s="2">
        <f t="shared" si="110"/>
        <v>2.7380481396086539E-3</v>
      </c>
      <c r="K2220">
        <v>2215</v>
      </c>
      <c r="L2220" s="14">
        <v>-1.06854997384856E-4</v>
      </c>
      <c r="M2220" s="14">
        <v>0.26803707336643801</v>
      </c>
    </row>
    <row r="2221" spans="1:13" x14ac:dyDescent="0.55000000000000004">
      <c r="A2221">
        <v>2216</v>
      </c>
      <c r="C2221">
        <f t="shared" si="108"/>
        <v>9.1168950081672626E-2</v>
      </c>
      <c r="D2221">
        <f t="shared" si="109"/>
        <v>4.2928048430758623E-5</v>
      </c>
      <c r="E2221" s="2">
        <f t="shared" si="110"/>
        <v>4.1126611510383479E-2</v>
      </c>
      <c r="K2221">
        <v>2216</v>
      </c>
      <c r="L2221" s="14">
        <v>-7.8506183137910703E-5</v>
      </c>
      <c r="M2221" s="14">
        <v>0.29396592123850102</v>
      </c>
    </row>
    <row r="2222" spans="1:13" x14ac:dyDescent="0.55000000000000004">
      <c r="A2222">
        <v>2217</v>
      </c>
      <c r="C2222">
        <f t="shared" si="108"/>
        <v>-5.6254296181660481E-2</v>
      </c>
      <c r="D2222">
        <f t="shared" si="109"/>
        <v>8.7308940845363909E-5</v>
      </c>
      <c r="E2222" s="2">
        <f t="shared" si="110"/>
        <v>9.1520453946100977E-2</v>
      </c>
      <c r="K2222">
        <v>2217</v>
      </c>
      <c r="L2222" s="14">
        <v>-3.04950083070723E-5</v>
      </c>
      <c r="M2222" s="14">
        <v>0.24626918050420099</v>
      </c>
    </row>
    <row r="2223" spans="1:13" x14ac:dyDescent="0.55000000000000004">
      <c r="A2223">
        <v>2218</v>
      </c>
      <c r="C2223">
        <f t="shared" si="108"/>
        <v>-0.18955889984905652</v>
      </c>
      <c r="D2223">
        <f t="shared" si="109"/>
        <v>1.0977712943417111E-4</v>
      </c>
      <c r="E2223" s="2">
        <f t="shared" si="110"/>
        <v>0.10657070957225877</v>
      </c>
      <c r="K2223">
        <v>2218</v>
      </c>
      <c r="L2223" s="14">
        <v>2.51538305315697E-5</v>
      </c>
      <c r="M2223" s="14">
        <v>0.136892795769543</v>
      </c>
    </row>
    <row r="2224" spans="1:13" x14ac:dyDescent="0.55000000000000004">
      <c r="A2224">
        <v>2219</v>
      </c>
      <c r="C2224">
        <f t="shared" si="108"/>
        <v>-0.27528821523997377</v>
      </c>
      <c r="D2224">
        <f t="shared" si="109"/>
        <v>1.0469357245354409E-4</v>
      </c>
      <c r="E2224" s="2">
        <f t="shared" si="110"/>
        <v>7.2102440661729744E-2</v>
      </c>
      <c r="K2224">
        <v>2219</v>
      </c>
      <c r="L2224" s="14">
        <v>7.4502736470544094E-5</v>
      </c>
      <c r="M2224" s="14">
        <v>-6.7692388868494397E-3</v>
      </c>
    </row>
    <row r="2225" spans="1:13" x14ac:dyDescent="0.55000000000000004">
      <c r="A2225">
        <v>2220</v>
      </c>
      <c r="C2225">
        <f t="shared" si="108"/>
        <v>-0.2919259912209799</v>
      </c>
      <c r="D2225">
        <f t="shared" si="109"/>
        <v>7.3334135552794615E-5</v>
      </c>
      <c r="E2225" s="2">
        <f t="shared" si="110"/>
        <v>2.0503409191296496E-2</v>
      </c>
      <c r="K2225">
        <v>2220</v>
      </c>
      <c r="L2225" s="14">
        <v>1.0519196987904799E-4</v>
      </c>
      <c r="M2225" s="14">
        <v>-0.148735875670721</v>
      </c>
    </row>
    <row r="2226" spans="1:13" x14ac:dyDescent="0.55000000000000004">
      <c r="A2226">
        <v>2221</v>
      </c>
      <c r="C2226">
        <f t="shared" si="108"/>
        <v>-0.2352964967182144</v>
      </c>
      <c r="D2226">
        <f t="shared" si="109"/>
        <v>2.3569376389482476E-5</v>
      </c>
      <c r="E2226" s="2">
        <f t="shared" si="110"/>
        <v>3.2957472290977589E-4</v>
      </c>
      <c r="K2226">
        <v>2221</v>
      </c>
      <c r="L2226" s="14">
        <v>1.09535221867739E-4</v>
      </c>
      <c r="M2226" s="14">
        <v>-0.25345068970247497</v>
      </c>
    </row>
    <row r="2227" spans="1:13" x14ac:dyDescent="0.55000000000000004">
      <c r="A2227">
        <v>2222</v>
      </c>
      <c r="C2227">
        <f t="shared" si="108"/>
        <v>-0.11961254119565698</v>
      </c>
      <c r="D2227">
        <f t="shared" si="109"/>
        <v>-3.211079944485827E-5</v>
      </c>
      <c r="E2227" s="2">
        <f t="shared" si="110"/>
        <v>3.0651138327893471E-2</v>
      </c>
      <c r="K2227">
        <v>2222</v>
      </c>
      <c r="L2227" s="14">
        <v>8.6444698032470802E-5</v>
      </c>
      <c r="M2227" s="14">
        <v>-0.29468720620431399</v>
      </c>
    </row>
    <row r="2228" spans="1:13" x14ac:dyDescent="0.55000000000000004">
      <c r="A2228">
        <v>2223</v>
      </c>
      <c r="C2228">
        <f t="shared" si="108"/>
        <v>2.6091640933619244E-2</v>
      </c>
      <c r="D2228">
        <f t="shared" si="109"/>
        <v>-7.9731841460206106E-5</v>
      </c>
      <c r="E2228" s="2">
        <f t="shared" si="110"/>
        <v>8.3064499582932425E-2</v>
      </c>
      <c r="K2228">
        <v>2223</v>
      </c>
      <c r="L2228" s="14">
        <v>4.1703563310996099E-5</v>
      </c>
      <c r="M2228" s="14">
        <v>-0.26211748380557498</v>
      </c>
    </row>
    <row r="2229" spans="1:13" x14ac:dyDescent="0.55000000000000004">
      <c r="A2229">
        <v>2224</v>
      </c>
      <c r="C2229">
        <f t="shared" si="108"/>
        <v>0.1652473711568031</v>
      </c>
      <c r="D2229">
        <f t="shared" si="109"/>
        <v>-1.0734187188319428E-4</v>
      </c>
      <c r="E2229" s="2">
        <f t="shared" si="110"/>
        <v>0.10833720957657748</v>
      </c>
      <c r="K2229">
        <v>2224</v>
      </c>
      <c r="L2229" s="14">
        <v>-1.34824875518419E-5</v>
      </c>
      <c r="M2229" s="14">
        <v>-0.163898811528911</v>
      </c>
    </row>
    <row r="2230" spans="1:13" x14ac:dyDescent="0.55000000000000004">
      <c r="A2230">
        <v>2225</v>
      </c>
      <c r="C2230">
        <f t="shared" si="108"/>
        <v>0.26292949435891422</v>
      </c>
      <c r="D2230">
        <f t="shared" si="109"/>
        <v>-1.0801135505091854E-4</v>
      </c>
      <c r="E2230" s="2">
        <f t="shared" si="110"/>
        <v>8.2690845337034954E-2</v>
      </c>
      <c r="K2230">
        <v>2225</v>
      </c>
      <c r="L2230" s="14">
        <v>-6.5291765768040703E-5</v>
      </c>
      <c r="M2230" s="14">
        <v>-2.4630665150422101E-2</v>
      </c>
    </row>
    <row r="2231" spans="1:13" x14ac:dyDescent="0.55000000000000004">
      <c r="A2231">
        <v>2226</v>
      </c>
      <c r="C2231">
        <f t="shared" si="108"/>
        <v>0.29462185659098289</v>
      </c>
      <c r="D2231">
        <f t="shared" si="109"/>
        <v>-8.1572264799858524E-5</v>
      </c>
      <c r="E2231" s="2">
        <f t="shared" si="110"/>
        <v>3.021181847290294E-2</v>
      </c>
      <c r="K2231">
        <v>2226</v>
      </c>
      <c r="L2231" s="14">
        <v>-1.00748316206924E-4</v>
      </c>
      <c r="M2231" s="14">
        <v>0.120806384112544</v>
      </c>
    </row>
    <row r="2232" spans="1:13" x14ac:dyDescent="0.55000000000000004">
      <c r="A2232">
        <v>2227</v>
      </c>
      <c r="C2232">
        <f t="shared" si="108"/>
        <v>0.252370342955752</v>
      </c>
      <c r="D2232">
        <f t="shared" si="109"/>
        <v>-3.4660255491238575E-5</v>
      </c>
      <c r="E2232" s="2">
        <f t="shared" si="110"/>
        <v>2.6842293580865066E-4</v>
      </c>
      <c r="K2232">
        <v>2227</v>
      </c>
      <c r="L2232" s="14">
        <v>-1.10971825854605E-4</v>
      </c>
      <c r="M2232" s="14">
        <v>0.235986725046125</v>
      </c>
    </row>
    <row r="2233" spans="1:13" x14ac:dyDescent="0.55000000000000004">
      <c r="A2233">
        <v>2228</v>
      </c>
      <c r="C2233">
        <f t="shared" si="108"/>
        <v>0.14677919278334126</v>
      </c>
      <c r="D2233">
        <f t="shared" si="109"/>
        <v>2.0950747365739053E-5</v>
      </c>
      <c r="E2233" s="2">
        <f t="shared" si="110"/>
        <v>2.1107305237931411E-2</v>
      </c>
      <c r="K2233">
        <v>2228</v>
      </c>
      <c r="L2233" s="14">
        <v>-9.3401753297771596E-5</v>
      </c>
      <c r="M2233" s="14">
        <v>0.29206272673654399</v>
      </c>
    </row>
    <row r="2234" spans="1:13" x14ac:dyDescent="0.55000000000000004">
      <c r="A2234">
        <v>2229</v>
      </c>
      <c r="C2234">
        <f t="shared" si="108"/>
        <v>4.349559083287686E-3</v>
      </c>
      <c r="D2234">
        <f t="shared" si="109"/>
        <v>7.1303554240321055E-5</v>
      </c>
      <c r="E2234" s="2">
        <f t="shared" si="110"/>
        <v>7.3246143624718874E-2</v>
      </c>
      <c r="K2234">
        <v>2229</v>
      </c>
      <c r="L2234" s="14">
        <v>-5.2438632205099403E-5</v>
      </c>
      <c r="M2234" s="14">
        <v>0.27498980669017797</v>
      </c>
    </row>
    <row r="2235" spans="1:13" x14ac:dyDescent="0.55000000000000004">
      <c r="A2235">
        <v>2230</v>
      </c>
      <c r="C2235">
        <f t="shared" si="108"/>
        <v>-0.13917172226522465</v>
      </c>
      <c r="D2235">
        <f t="shared" si="109"/>
        <v>1.0376067196050606E-4</v>
      </c>
      <c r="E2235" s="2">
        <f t="shared" si="110"/>
        <v>0.10772554960637354</v>
      </c>
      <c r="K2235">
        <v>2230</v>
      </c>
      <c r="L2235" s="14">
        <v>1.65806962899685E-6</v>
      </c>
      <c r="M2235" s="14">
        <v>0.189043983645345</v>
      </c>
    </row>
    <row r="2236" spans="1:13" x14ac:dyDescent="0.55000000000000004">
      <c r="A2236">
        <v>2231</v>
      </c>
      <c r="C2236">
        <f t="shared" si="108"/>
        <v>-0.24776383483338607</v>
      </c>
      <c r="D2236">
        <f t="shared" si="109"/>
        <v>1.1017604812034531E-4</v>
      </c>
      <c r="E2236" s="2">
        <f t="shared" si="110"/>
        <v>9.2121207708384639E-2</v>
      </c>
      <c r="K2236">
        <v>2231</v>
      </c>
      <c r="L2236" s="14">
        <v>5.5339497638593697E-5</v>
      </c>
      <c r="M2236" s="14">
        <v>5.5750922152801703E-2</v>
      </c>
    </row>
    <row r="2237" spans="1:13" x14ac:dyDescent="0.55000000000000004">
      <c r="A2237">
        <v>2232</v>
      </c>
      <c r="C2237">
        <f t="shared" si="108"/>
        <v>-0.29417244730556275</v>
      </c>
      <c r="D2237">
        <f t="shared" si="109"/>
        <v>8.8939558529051659E-5</v>
      </c>
      <c r="E2237" s="2">
        <f t="shared" si="110"/>
        <v>4.1073971118913817E-2</v>
      </c>
      <c r="K2237">
        <v>2232</v>
      </c>
      <c r="L2237" s="14">
        <v>9.5160805163285102E-5</v>
      </c>
      <c r="M2237" s="14">
        <v>-9.1505303646523095E-2</v>
      </c>
    </row>
    <row r="2238" spans="1:13" x14ac:dyDescent="0.55000000000000004">
      <c r="A2238">
        <v>2233</v>
      </c>
      <c r="C2238">
        <f t="shared" si="108"/>
        <v>-0.26674997616782586</v>
      </c>
      <c r="D2238">
        <f t="shared" si="109"/>
        <v>4.5381114444057548E-5</v>
      </c>
      <c r="E2238" s="2">
        <f t="shared" si="110"/>
        <v>2.5914735420946066E-3</v>
      </c>
      <c r="K2238">
        <v>2233</v>
      </c>
      <c r="L2238" s="14">
        <v>1.11148498700054E-4</v>
      </c>
      <c r="M2238" s="14">
        <v>-0.21584345848988401</v>
      </c>
    </row>
    <row r="2239" spans="1:13" x14ac:dyDescent="0.55000000000000004">
      <c r="A2239">
        <v>2234</v>
      </c>
      <c r="C2239">
        <f t="shared" si="108"/>
        <v>-0.17237888365620715</v>
      </c>
      <c r="D2239">
        <f t="shared" si="109"/>
        <v>-9.5670328079968961E-6</v>
      </c>
      <c r="E2239" s="2">
        <f t="shared" si="110"/>
        <v>1.2937560247956968E-2</v>
      </c>
      <c r="K2239">
        <v>2234</v>
      </c>
      <c r="L2239" s="14">
        <v>9.9298361222168303E-5</v>
      </c>
      <c r="M2239" s="14">
        <v>-0.286122280158848</v>
      </c>
    </row>
    <row r="2240" spans="1:13" x14ac:dyDescent="0.55000000000000004">
      <c r="A2240">
        <v>2235</v>
      </c>
      <c r="C2240">
        <f t="shared" si="108"/>
        <v>-3.4744324806061704E-2</v>
      </c>
      <c r="D2240">
        <f t="shared" si="109"/>
        <v>-6.2114056482329117E-5</v>
      </c>
      <c r="E2240" s="2">
        <f t="shared" si="110"/>
        <v>6.2497838509790113E-2</v>
      </c>
      <c r="K2240">
        <v>2235</v>
      </c>
      <c r="L2240" s="14">
        <v>6.2578333173878497E-5</v>
      </c>
      <c r="M2240" s="14">
        <v>-0.28474000178826497</v>
      </c>
    </row>
    <row r="2241" spans="1:13" x14ac:dyDescent="0.55000000000000004">
      <c r="A2241">
        <v>2236</v>
      </c>
      <c r="C2241">
        <f t="shared" si="108"/>
        <v>0.11161032721901649</v>
      </c>
      <c r="D2241">
        <f t="shared" si="109"/>
        <v>-9.9071761240428048E-5</v>
      </c>
      <c r="E2241" s="2">
        <f t="shared" si="110"/>
        <v>0.10475136201635693</v>
      </c>
      <c r="K2241">
        <v>2236</v>
      </c>
      <c r="L2241" s="14">
        <v>1.01851733743957E-5</v>
      </c>
      <c r="M2241" s="14">
        <v>-0.21204282357108001</v>
      </c>
    </row>
    <row r="2242" spans="1:13" x14ac:dyDescent="0.55000000000000004">
      <c r="A2242">
        <v>2237</v>
      </c>
      <c r="C2242">
        <f t="shared" si="108"/>
        <v>0.22995313967048575</v>
      </c>
      <c r="D2242">
        <f t="shared" si="109"/>
        <v>-1.1116454219422814E-4</v>
      </c>
      <c r="E2242" s="2">
        <f t="shared" si="110"/>
        <v>9.9976966300562062E-2</v>
      </c>
      <c r="K2242">
        <v>2237</v>
      </c>
      <c r="L2242" s="14">
        <v>-4.4758926280932897E-5</v>
      </c>
      <c r="M2242" s="14">
        <v>-8.6238204772340593E-2</v>
      </c>
    </row>
    <row r="2243" spans="1:13" x14ac:dyDescent="0.55000000000000004">
      <c r="A2243">
        <v>2238</v>
      </c>
      <c r="C2243">
        <f t="shared" si="108"/>
        <v>0.29058256109307434</v>
      </c>
      <c r="D2243">
        <f t="shared" si="109"/>
        <v>-9.5357366220301889E-5</v>
      </c>
      <c r="E2243" s="2">
        <f t="shared" si="110"/>
        <v>5.263227629454325E-2</v>
      </c>
      <c r="K2243">
        <v>2238</v>
      </c>
      <c r="L2243" s="14">
        <v>-8.8492875184981702E-5</v>
      </c>
      <c r="M2243" s="14">
        <v>6.1165307394615002E-2</v>
      </c>
    </row>
    <row r="2244" spans="1:13" x14ac:dyDescent="0.55000000000000004">
      <c r="A2244">
        <v>2239</v>
      </c>
      <c r="C2244">
        <f t="shared" si="108"/>
        <v>0.27828188467637638</v>
      </c>
      <c r="D2244">
        <f t="shared" si="109"/>
        <v>-5.5617501298865719E-5</v>
      </c>
      <c r="E2244" s="2">
        <f t="shared" si="110"/>
        <v>7.2304913279655535E-3</v>
      </c>
      <c r="K2244">
        <v>2239</v>
      </c>
      <c r="L2244" s="14">
        <v>-1.10063234529009E-4</v>
      </c>
      <c r="M2244" s="14">
        <v>0.19324958888256899</v>
      </c>
    </row>
    <row r="2245" spans="1:13" x14ac:dyDescent="0.55000000000000004">
      <c r="A2245">
        <v>2240</v>
      </c>
      <c r="C2245">
        <f t="shared" si="108"/>
        <v>0.19613832092342598</v>
      </c>
      <c r="D2245">
        <f t="shared" si="109"/>
        <v>-1.9188158757288907E-6</v>
      </c>
      <c r="E2245" s="2">
        <f t="shared" si="110"/>
        <v>6.5278305833012095E-3</v>
      </c>
      <c r="K2245">
        <v>2240</v>
      </c>
      <c r="L2245" s="14">
        <v>-1.0406757400250899E-4</v>
      </c>
      <c r="M2245" s="14">
        <v>0.27693331200146998</v>
      </c>
    </row>
    <row r="2246" spans="1:13" x14ac:dyDescent="0.55000000000000004">
      <c r="A2246">
        <v>2241</v>
      </c>
      <c r="C2246">
        <f t="shared" ref="C2246:C2309" si="111">$D$1*COS($B$2*(A2246-$L$2)+$B$1)</f>
        <v>6.4768172887161871E-2</v>
      </c>
      <c r="D2246">
        <f t="shared" ref="D2246:D2309" si="112">$D$2*COS($B$2*(A2246-$L$3)+$B$3)</f>
        <v>5.2261451886779576E-5</v>
      </c>
      <c r="E2246" s="2">
        <f t="shared" ref="E2246:E2309" si="113">(M2246-C2246)^2</f>
        <v>5.1297356028342928E-2</v>
      </c>
      <c r="K2246">
        <v>2241</v>
      </c>
      <c r="L2246" s="14">
        <v>-7.2007543978721501E-5</v>
      </c>
      <c r="M2246" s="14">
        <v>0.29125736916005901</v>
      </c>
    </row>
    <row r="2247" spans="1:13" x14ac:dyDescent="0.55000000000000004">
      <c r="A2247">
        <v>2242</v>
      </c>
      <c r="C2247">
        <f t="shared" si="111"/>
        <v>-8.2857421339817494E-2</v>
      </c>
      <c r="D2247">
        <f t="shared" si="112"/>
        <v>9.3325196810112212E-5</v>
      </c>
      <c r="E2247" s="2">
        <f t="shared" si="113"/>
        <v>9.9534970318089583E-2</v>
      </c>
      <c r="K2247">
        <v>2242</v>
      </c>
      <c r="L2247" s="14">
        <v>-2.19127778630904E-5</v>
      </c>
      <c r="M2247" s="14">
        <v>0.232634211382969</v>
      </c>
    </row>
    <row r="2248" spans="1:13" x14ac:dyDescent="0.55000000000000004">
      <c r="A2248">
        <v>2243</v>
      </c>
      <c r="C2248">
        <f t="shared" si="111"/>
        <v>-0.20968754930561587</v>
      </c>
      <c r="D2248">
        <f t="shared" si="112"/>
        <v>1.1096628447314612E-4</v>
      </c>
      <c r="E2248" s="2">
        <f t="shared" si="113"/>
        <v>0.10590723727116988</v>
      </c>
      <c r="K2248">
        <v>2243</v>
      </c>
      <c r="L2248" s="14">
        <v>3.3670179405356403E-5</v>
      </c>
      <c r="M2248" s="14">
        <v>0.115746372207139</v>
      </c>
    </row>
    <row r="2249" spans="1:13" x14ac:dyDescent="0.55000000000000004">
      <c r="A2249">
        <v>2244</v>
      </c>
      <c r="C2249">
        <f t="shared" si="111"/>
        <v>-0.28389052225958206</v>
      </c>
      <c r="D2249">
        <f t="shared" si="112"/>
        <v>1.0075717371733198E-4</v>
      </c>
      <c r="E2249" s="2">
        <f t="shared" si="113"/>
        <v>6.4393964197407963E-2</v>
      </c>
      <c r="K2249">
        <v>2244</v>
      </c>
      <c r="L2249" s="14">
        <v>8.0820231367102901E-5</v>
      </c>
      <c r="M2249" s="14">
        <v>-3.01308639263317E-2</v>
      </c>
    </row>
    <row r="2250" spans="1:13" x14ac:dyDescent="0.55000000000000004">
      <c r="A2250">
        <v>2245</v>
      </c>
      <c r="C2250">
        <f t="shared" si="111"/>
        <v>-0.28684295806405835</v>
      </c>
      <c r="D2250">
        <f t="shared" si="112"/>
        <v>6.5260136151506107E-5</v>
      </c>
      <c r="E2250" s="2">
        <f t="shared" si="113"/>
        <v>1.4014136875912494E-2</v>
      </c>
      <c r="K2250">
        <v>2245</v>
      </c>
      <c r="L2250" s="14">
        <v>1.07728355010642E-4</v>
      </c>
      <c r="M2250" s="14">
        <v>-0.16846163827114299</v>
      </c>
    </row>
    <row r="2251" spans="1:13" x14ac:dyDescent="0.55000000000000004">
      <c r="A2251">
        <v>2246</v>
      </c>
      <c r="C2251">
        <f t="shared" si="111"/>
        <v>-0.21780385756529452</v>
      </c>
      <c r="D2251">
        <f t="shared" si="112"/>
        <v>1.3384179986408447E-5</v>
      </c>
      <c r="E2251" s="2">
        <f t="shared" si="113"/>
        <v>2.1898930091088986E-3</v>
      </c>
      <c r="K2251">
        <v>2246</v>
      </c>
      <c r="L2251" s="14">
        <v>1.0765524384357E-4</v>
      </c>
      <c r="M2251" s="14">
        <v>-0.26460015025081501</v>
      </c>
    </row>
    <row r="2252" spans="1:13" x14ac:dyDescent="0.55000000000000004">
      <c r="A2252">
        <v>2247</v>
      </c>
      <c r="C2252">
        <f t="shared" si="111"/>
        <v>-9.4100579758445962E-2</v>
      </c>
      <c r="D2252">
        <f t="shared" si="112"/>
        <v>-4.1850923239475641E-5</v>
      </c>
      <c r="E2252" s="2">
        <f t="shared" si="113"/>
        <v>4.0147068286437618E-2</v>
      </c>
      <c r="K2252">
        <v>2247</v>
      </c>
      <c r="L2252" s="14">
        <v>8.0619209011229299E-5</v>
      </c>
      <c r="M2252" s="14">
        <v>-0.29446791314000698</v>
      </c>
    </row>
    <row r="2253" spans="1:13" x14ac:dyDescent="0.55000000000000004">
      <c r="A2253">
        <v>2248</v>
      </c>
      <c r="C2253">
        <f t="shared" si="111"/>
        <v>5.3219960083874508E-2</v>
      </c>
      <c r="D2253">
        <f t="shared" si="112"/>
        <v>-8.6582326879465748E-5</v>
      </c>
      <c r="E2253" s="2">
        <f t="shared" si="113"/>
        <v>9.2297065167133874E-2</v>
      </c>
      <c r="K2253">
        <v>2248</v>
      </c>
      <c r="L2253" s="14">
        <v>3.3391593156761697E-5</v>
      </c>
      <c r="M2253" s="14">
        <v>-0.25058436043697302</v>
      </c>
    </row>
    <row r="2254" spans="1:13" x14ac:dyDescent="0.55000000000000004">
      <c r="A2254">
        <v>2249</v>
      </c>
      <c r="C2254">
        <f t="shared" si="111"/>
        <v>0.18718341173308131</v>
      </c>
      <c r="D2254">
        <f t="shared" si="112"/>
        <v>-1.0958339148366174E-4</v>
      </c>
      <c r="E2254" s="2">
        <f t="shared" si="113"/>
        <v>0.1096429787959716</v>
      </c>
      <c r="K2254">
        <v>2249</v>
      </c>
      <c r="L2254" s="14">
        <v>-2.2199154350222001E-5</v>
      </c>
      <c r="M2254" s="14">
        <v>-0.14394040014998399</v>
      </c>
    </row>
    <row r="2255" spans="1:13" x14ac:dyDescent="0.55000000000000004">
      <c r="A2255">
        <v>2250</v>
      </c>
      <c r="C2255">
        <f t="shared" si="111"/>
        <v>0.27416777255160463</v>
      </c>
      <c r="D2255">
        <f t="shared" si="112"/>
        <v>-1.0508133466033274E-4</v>
      </c>
      <c r="E2255" s="2">
        <f t="shared" si="113"/>
        <v>7.5852566378398073E-2</v>
      </c>
      <c r="K2255">
        <v>2250</v>
      </c>
      <c r="L2255" s="14">
        <v>-7.2229985936637104E-5</v>
      </c>
      <c r="M2255" s="14">
        <v>-1.24567370401681E-3</v>
      </c>
    </row>
    <row r="2256" spans="1:13" x14ac:dyDescent="0.55000000000000004">
      <c r="A2256">
        <v>2251</v>
      </c>
      <c r="C2256">
        <f t="shared" si="111"/>
        <v>0.29234180145792832</v>
      </c>
      <c r="D2256">
        <f t="shared" si="112"/>
        <v>-7.4206077776353297E-5</v>
      </c>
      <c r="E2256" s="2">
        <f t="shared" si="113"/>
        <v>2.2674565887273831E-2</v>
      </c>
      <c r="K2256">
        <v>2251</v>
      </c>
      <c r="L2256" s="14">
        <v>-1.04170369462919E-4</v>
      </c>
      <c r="M2256" s="14">
        <v>0.14176103944872001</v>
      </c>
    </row>
    <row r="2257" spans="1:13" x14ac:dyDescent="0.55000000000000004">
      <c r="A2257">
        <v>2252</v>
      </c>
      <c r="C2257">
        <f t="shared" si="111"/>
        <v>0.23714420027559216</v>
      </c>
      <c r="D2257">
        <f t="shared" si="112"/>
        <v>-2.4706659510784841E-5</v>
      </c>
      <c r="E2257" s="2">
        <f t="shared" si="113"/>
        <v>1.4686096462360087E-4</v>
      </c>
      <c r="K2257">
        <v>2252</v>
      </c>
      <c r="L2257" s="14">
        <v>-1.1002063773115701E-4</v>
      </c>
      <c r="M2257" s="14">
        <v>0.24926282084988199</v>
      </c>
    </row>
    <row r="2258" spans="1:13" x14ac:dyDescent="0.55000000000000004">
      <c r="A2258">
        <v>2253</v>
      </c>
      <c r="C2258">
        <f t="shared" si="111"/>
        <v>0.12242840342707421</v>
      </c>
      <c r="D2258">
        <f t="shared" si="112"/>
        <v>3.0993609517230144E-5</v>
      </c>
      <c r="E2258" s="2">
        <f t="shared" si="113"/>
        <v>2.9551940675726196E-2</v>
      </c>
      <c r="K2258">
        <v>2253</v>
      </c>
      <c r="L2258" s="14">
        <v>-8.8315554761140994E-5</v>
      </c>
      <c r="M2258" s="14">
        <v>0.29433518245491302</v>
      </c>
    </row>
    <row r="2259" spans="1:13" x14ac:dyDescent="0.55000000000000004">
      <c r="A2259">
        <v>2254</v>
      </c>
      <c r="C2259">
        <f t="shared" si="111"/>
        <v>-2.3014342094580857E-2</v>
      </c>
      <c r="D2259">
        <f t="shared" si="112"/>
        <v>7.8915135849588644E-5</v>
      </c>
      <c r="E2259" s="2">
        <f t="shared" si="113"/>
        <v>8.3349892094455411E-2</v>
      </c>
      <c r="K2259">
        <v>2254</v>
      </c>
      <c r="L2259" s="14">
        <v>-4.4491293231270501E-5</v>
      </c>
      <c r="M2259" s="14">
        <v>0.265689471691201</v>
      </c>
    </row>
    <row r="2260" spans="1:13" x14ac:dyDescent="0.55000000000000004">
      <c r="A2260">
        <v>2255</v>
      </c>
      <c r="C2260">
        <f t="shared" si="111"/>
        <v>-0.16268097285441843</v>
      </c>
      <c r="D2260">
        <f t="shared" si="112"/>
        <v>1.070306264830612E-4</v>
      </c>
      <c r="E2260" s="2">
        <f t="shared" si="113"/>
        <v>0.11100968363242558</v>
      </c>
      <c r="K2260">
        <v>2255</v>
      </c>
      <c r="L2260" s="14">
        <v>1.0476088692316899E-5</v>
      </c>
      <c r="M2260" s="14">
        <v>0.170500184524605</v>
      </c>
    </row>
    <row r="2261" spans="1:13" x14ac:dyDescent="0.55000000000000004">
      <c r="A2261">
        <v>2256</v>
      </c>
      <c r="C2261">
        <f t="shared" si="111"/>
        <v>-0.26151810847169871</v>
      </c>
      <c r="D2261">
        <f t="shared" si="112"/>
        <v>1.0828368589617377E-4</v>
      </c>
      <c r="E2261" s="2">
        <f t="shared" si="113"/>
        <v>8.651020794320155E-2</v>
      </c>
      <c r="K2261">
        <v>2256</v>
      </c>
      <c r="L2261" s="14">
        <v>6.2819669213977605E-5</v>
      </c>
      <c r="M2261" s="14">
        <v>3.2608068437466498E-2</v>
      </c>
    </row>
    <row r="2262" spans="1:13" x14ac:dyDescent="0.55000000000000004">
      <c r="A2262">
        <v>2257</v>
      </c>
      <c r="C2262">
        <f t="shared" si="111"/>
        <v>-0.29471971122696239</v>
      </c>
      <c r="D2262">
        <f t="shared" si="112"/>
        <v>8.2359822588618642E-5</v>
      </c>
      <c r="E2262" s="2">
        <f t="shared" si="113"/>
        <v>3.2858367177200282E-2</v>
      </c>
      <c r="K2262">
        <v>2257</v>
      </c>
      <c r="L2262" s="14">
        <v>9.9429673876062305E-5</v>
      </c>
      <c r="M2262" s="14">
        <v>-0.113450940675606</v>
      </c>
    </row>
    <row r="2263" spans="1:13" x14ac:dyDescent="0.55000000000000004">
      <c r="A2263">
        <v>2258</v>
      </c>
      <c r="C2263">
        <f t="shared" si="111"/>
        <v>-0.25395287866336319</v>
      </c>
      <c r="D2263">
        <f t="shared" si="112"/>
        <v>3.5765379818545438E-5</v>
      </c>
      <c r="E2263" s="2">
        <f t="shared" si="113"/>
        <v>5.2246168404791878E-4</v>
      </c>
      <c r="K2263">
        <v>2258</v>
      </c>
      <c r="L2263" s="14">
        <v>1.11136899898971E-4</v>
      </c>
      <c r="M2263" s="14">
        <v>-0.23109545789793301</v>
      </c>
    </row>
    <row r="2264" spans="1:13" x14ac:dyDescent="0.55000000000000004">
      <c r="A2264">
        <v>2259</v>
      </c>
      <c r="C2264">
        <f t="shared" si="111"/>
        <v>-0.1494492264581439</v>
      </c>
      <c r="D2264">
        <f t="shared" si="112"/>
        <v>-1.9805419411193612E-5</v>
      </c>
      <c r="E2264" s="2">
        <f t="shared" si="113"/>
        <v>1.9997200346054129E-2</v>
      </c>
      <c r="K2264">
        <v>2259</v>
      </c>
      <c r="L2264" s="14">
        <v>9.5009199898909394E-5</v>
      </c>
      <c r="M2264" s="14">
        <v>-0.29086068407758198</v>
      </c>
    </row>
    <row r="2265" spans="1:13" x14ac:dyDescent="0.55000000000000004">
      <c r="A2265">
        <v>2260</v>
      </c>
      <c r="C2265">
        <f t="shared" si="111"/>
        <v>-7.4369685522056722E-3</v>
      </c>
      <c r="D2265">
        <f t="shared" si="112"/>
        <v>-7.0405475833910632E-5</v>
      </c>
      <c r="E2265" s="2">
        <f t="shared" si="113"/>
        <v>7.3084298999808436E-2</v>
      </c>
      <c r="K2265">
        <v>2260</v>
      </c>
      <c r="L2265" s="14">
        <v>5.50858563898794E-5</v>
      </c>
      <c r="M2265" s="14">
        <v>-0.27777804756131302</v>
      </c>
    </row>
    <row r="2266" spans="1:13" x14ac:dyDescent="0.55000000000000004">
      <c r="A2266">
        <v>2261</v>
      </c>
      <c r="C2266">
        <f t="shared" si="111"/>
        <v>0.13644181170240158</v>
      </c>
      <c r="D2266">
        <f t="shared" si="112"/>
        <v>-1.0333524185239542E-4</v>
      </c>
      <c r="E2266" s="2">
        <f t="shared" si="113"/>
        <v>0.1099360040839673</v>
      </c>
      <c r="K2266">
        <v>2261</v>
      </c>
      <c r="L2266" s="14">
        <v>1.36591842016043E-6</v>
      </c>
      <c r="M2266" s="14">
        <v>-0.19512417582341099</v>
      </c>
    </row>
    <row r="2267" spans="1:13" x14ac:dyDescent="0.55000000000000004">
      <c r="A2267">
        <v>2262</v>
      </c>
      <c r="C2267">
        <f t="shared" si="111"/>
        <v>0.24607657318431428</v>
      </c>
      <c r="D2267">
        <f t="shared" si="112"/>
        <v>-1.1033004030005585E-4</v>
      </c>
      <c r="E2267" s="2">
        <f t="shared" si="113"/>
        <v>9.5899730970121819E-2</v>
      </c>
      <c r="K2267">
        <v>2262</v>
      </c>
      <c r="L2267" s="14">
        <v>-5.2696122291430297E-5</v>
      </c>
      <c r="M2267" s="14">
        <v>-6.3600243788028393E-2</v>
      </c>
    </row>
    <row r="2268" spans="1:13" x14ac:dyDescent="0.55000000000000004">
      <c r="A2268">
        <v>2263</v>
      </c>
      <c r="C2268">
        <f t="shared" si="111"/>
        <v>0.29395130168044514</v>
      </c>
      <c r="D2268">
        <f t="shared" si="112"/>
        <v>-8.9634324205519977E-5</v>
      </c>
      <c r="E2268" s="2">
        <f t="shared" si="113"/>
        <v>4.4141395597930233E-2</v>
      </c>
      <c r="K2268">
        <v>2263</v>
      </c>
      <c r="L2268" s="14">
        <v>-9.3560092272122904E-5</v>
      </c>
      <c r="M2268" s="14">
        <v>8.38527638513345E-2</v>
      </c>
    </row>
    <row r="2269" spans="1:13" x14ac:dyDescent="0.55000000000000004">
      <c r="A2269">
        <v>2264</v>
      </c>
      <c r="C2269">
        <f t="shared" si="111"/>
        <v>0.26805044945719642</v>
      </c>
      <c r="D2269">
        <f t="shared" si="112"/>
        <v>-4.6442282076992799E-5</v>
      </c>
      <c r="E2269" s="2">
        <f t="shared" si="113"/>
        <v>3.3346147051137231E-3</v>
      </c>
      <c r="K2269">
        <v>2264</v>
      </c>
      <c r="L2269" s="14">
        <v>-1.10991356738587E-4</v>
      </c>
      <c r="M2269" s="14">
        <v>0.210304326599348</v>
      </c>
    </row>
    <row r="2270" spans="1:13" x14ac:dyDescent="0.55000000000000004">
      <c r="A2270">
        <v>2265</v>
      </c>
      <c r="C2270">
        <f t="shared" si="111"/>
        <v>0.17487458447622928</v>
      </c>
      <c r="D2270">
        <f t="shared" si="112"/>
        <v>8.4057939268221542E-6</v>
      </c>
      <c r="E2270" s="2">
        <f t="shared" si="113"/>
        <v>1.1926667196543422E-2</v>
      </c>
      <c r="K2270">
        <v>2265</v>
      </c>
      <c r="L2270" s="14">
        <v>-1.0062414736948201E-4</v>
      </c>
      <c r="M2270" s="14">
        <v>0.28408386611723002</v>
      </c>
    </row>
    <row r="2271" spans="1:13" x14ac:dyDescent="0.55000000000000004">
      <c r="A2271">
        <v>2266</v>
      </c>
      <c r="C2271">
        <f t="shared" si="111"/>
        <v>3.7808884856117955E-2</v>
      </c>
      <c r="D2271">
        <f t="shared" si="112"/>
        <v>6.1144192835112146E-5</v>
      </c>
      <c r="E2271" s="2">
        <f t="shared" si="113"/>
        <v>6.1953178407222628E-2</v>
      </c>
      <c r="K2271">
        <v>2266</v>
      </c>
      <c r="L2271" s="14">
        <v>-6.5054996064799994E-5</v>
      </c>
      <c r="M2271" s="14">
        <v>0.28671283903769101</v>
      </c>
    </row>
    <row r="2272" spans="1:13" x14ac:dyDescent="0.55000000000000004">
      <c r="A2272">
        <v>2267</v>
      </c>
      <c r="C2272">
        <f t="shared" si="111"/>
        <v>-0.10874604791568308</v>
      </c>
      <c r="D2272">
        <f t="shared" si="112"/>
        <v>9.8536688159517021E-5</v>
      </c>
      <c r="E2272" s="2">
        <f t="shared" si="113"/>
        <v>0.1064578884137997</v>
      </c>
      <c r="K2272">
        <v>2267</v>
      </c>
      <c r="L2272" s="14">
        <v>-1.3192417423791801E-5</v>
      </c>
      <c r="M2272" s="14">
        <v>0.21753280278383699</v>
      </c>
    </row>
    <row r="2273" spans="1:13" x14ac:dyDescent="0.55000000000000004">
      <c r="A2273">
        <v>2268</v>
      </c>
      <c r="C2273">
        <f t="shared" si="111"/>
        <v>-0.22800801484478575</v>
      </c>
      <c r="D2273">
        <f t="shared" si="112"/>
        <v>1.1119855174448182E-4</v>
      </c>
      <c r="E2273" s="2">
        <f t="shared" si="113"/>
        <v>0.10360566668946589</v>
      </c>
      <c r="K2273">
        <v>2268</v>
      </c>
      <c r="L2273" s="14">
        <v>4.1974284000821099E-5</v>
      </c>
      <c r="M2273" s="14">
        <v>9.3870326597234696E-2</v>
      </c>
    </row>
    <row r="2274" spans="1:13" x14ac:dyDescent="0.55000000000000004">
      <c r="A2274">
        <v>2269</v>
      </c>
      <c r="C2274">
        <f t="shared" si="111"/>
        <v>-0.29004477607646573</v>
      </c>
      <c r="D2274">
        <f t="shared" si="112"/>
        <v>9.595192272126649E-5</v>
      </c>
      <c r="E2274" s="2">
        <f t="shared" si="113"/>
        <v>5.6046879138478438E-2</v>
      </c>
      <c r="K2274">
        <v>2269</v>
      </c>
      <c r="L2274" s="14">
        <v>8.6628265607874804E-5</v>
      </c>
      <c r="M2274" s="14">
        <v>-5.3302555214874502E-2</v>
      </c>
    </row>
    <row r="2275" spans="1:13" x14ac:dyDescent="0.55000000000000004">
      <c r="A2275">
        <v>2270</v>
      </c>
      <c r="C2275">
        <f t="shared" si="111"/>
        <v>-0.27928641217209155</v>
      </c>
      <c r="D2275">
        <f t="shared" si="112"/>
        <v>5.6623383601418008E-5</v>
      </c>
      <c r="E2275" s="2">
        <f t="shared" si="113"/>
        <v>8.4936371592351061E-3</v>
      </c>
      <c r="K2275">
        <v>2270</v>
      </c>
      <c r="L2275" s="14">
        <v>1.09585660690691E-4</v>
      </c>
      <c r="M2275" s="14">
        <v>-0.18712548140837201</v>
      </c>
    </row>
    <row r="2276" spans="1:13" x14ac:dyDescent="0.55000000000000004">
      <c r="A2276">
        <v>2271</v>
      </c>
      <c r="C2276">
        <f t="shared" si="111"/>
        <v>-0.19843304570398476</v>
      </c>
      <c r="D2276">
        <f t="shared" si="112"/>
        <v>3.0835687240401393E-6</v>
      </c>
      <c r="E2276" s="2">
        <f t="shared" si="113"/>
        <v>5.7227143489429963E-3</v>
      </c>
      <c r="K2276">
        <v>2271</v>
      </c>
      <c r="L2276" s="14">
        <v>1.0509664723344E-4</v>
      </c>
      <c r="M2276" s="14">
        <v>-0.27408166994093303</v>
      </c>
    </row>
    <row r="2277" spans="1:13" x14ac:dyDescent="0.55000000000000004">
      <c r="A2277">
        <v>2272</v>
      </c>
      <c r="C2277">
        <f t="shared" si="111"/>
        <v>-6.7777167400568897E-2</v>
      </c>
      <c r="D2277">
        <f t="shared" si="112"/>
        <v>-5.123015690694851E-5</v>
      </c>
      <c r="E2277" s="2">
        <f t="shared" si="113"/>
        <v>5.0452004493547239E-2</v>
      </c>
      <c r="K2277">
        <v>2272</v>
      </c>
      <c r="L2277" s="14">
        <v>7.4285526504308302E-5</v>
      </c>
      <c r="M2277" s="14">
        <v>-0.29239240395754701</v>
      </c>
    </row>
    <row r="2278" spans="1:13" x14ac:dyDescent="0.55000000000000004">
      <c r="A2278">
        <v>2273</v>
      </c>
      <c r="C2278">
        <f t="shared" si="111"/>
        <v>7.988935129002224E-2</v>
      </c>
      <c r="D2278">
        <f t="shared" si="112"/>
        <v>-9.2686193000097241E-5</v>
      </c>
      <c r="E2278" s="2">
        <f t="shared" si="113"/>
        <v>0.10071800293872037</v>
      </c>
      <c r="K2278">
        <v>2273</v>
      </c>
      <c r="L2278" s="14">
        <v>2.4869134828221801E-5</v>
      </c>
      <c r="M2278" s="14">
        <v>-0.23747164653220601</v>
      </c>
    </row>
    <row r="2279" spans="1:13" x14ac:dyDescent="0.55000000000000004">
      <c r="A2279">
        <v>2274</v>
      </c>
      <c r="C2279">
        <f t="shared" si="111"/>
        <v>0.20750532674101418</v>
      </c>
      <c r="D2279">
        <f t="shared" si="112"/>
        <v>-1.1087994832048433E-4</v>
      </c>
      <c r="E2279" s="2">
        <f t="shared" si="113"/>
        <v>0.10928311577626795</v>
      </c>
      <c r="K2279">
        <v>2274</v>
      </c>
      <c r="L2279" s="14">
        <v>-3.0775885942504799E-5</v>
      </c>
      <c r="M2279" s="14">
        <v>-0.12307464206573</v>
      </c>
    </row>
    <row r="2280" spans="1:13" x14ac:dyDescent="0.55000000000000004">
      <c r="A2280">
        <v>2275</v>
      </c>
      <c r="C2280">
        <f t="shared" si="111"/>
        <v>0.28304183904629004</v>
      </c>
      <c r="D2280">
        <f t="shared" si="112"/>
        <v>-1.0124517377652331E-4</v>
      </c>
      <c r="E2280" s="2">
        <f t="shared" si="113"/>
        <v>6.8066028333769527E-2</v>
      </c>
      <c r="K2280">
        <v>2275</v>
      </c>
      <c r="L2280" s="14">
        <v>-7.8712895159195603E-5</v>
      </c>
      <c r="M2280" s="14">
        <v>2.21471700057565E-2</v>
      </c>
    </row>
    <row r="2281" spans="1:13" x14ac:dyDescent="0.55000000000000004">
      <c r="A2281">
        <v>2276</v>
      </c>
      <c r="C2281">
        <f t="shared" si="111"/>
        <v>0.28754081579977858</v>
      </c>
      <c r="D2281">
        <f t="shared" si="112"/>
        <v>-6.6199994693916136E-5</v>
      </c>
      <c r="E2281" s="2">
        <f t="shared" si="113"/>
        <v>1.5805199032971524E-2</v>
      </c>
      <c r="K2281">
        <v>2276</v>
      </c>
      <c r="L2281" s="14">
        <v>-1.06935771483914E-4</v>
      </c>
      <c r="M2281" s="14">
        <v>0.161822085958233</v>
      </c>
    </row>
    <row r="2282" spans="1:13" x14ac:dyDescent="0.55000000000000004">
      <c r="A2282">
        <v>2277</v>
      </c>
      <c r="C2282">
        <f t="shared" si="111"/>
        <v>0.21987310866803766</v>
      </c>
      <c r="D2282">
        <f t="shared" si="112"/>
        <v>-1.4540012328541784E-5</v>
      </c>
      <c r="E2282" s="2">
        <f t="shared" si="113"/>
        <v>1.6887618706471989E-3</v>
      </c>
      <c r="K2282">
        <v>2277</v>
      </c>
      <c r="L2282" s="14">
        <v>-1.08375920459122E-4</v>
      </c>
      <c r="M2282" s="14">
        <v>0.26096765661113103</v>
      </c>
    </row>
    <row r="2283" spans="1:13" x14ac:dyDescent="0.55000000000000004">
      <c r="A2283">
        <v>2278</v>
      </c>
      <c r="C2283">
        <f t="shared" si="111"/>
        <v>9.7021885817786951E-2</v>
      </c>
      <c r="D2283">
        <f t="shared" si="112"/>
        <v>4.0769206652479256E-5</v>
      </c>
      <c r="E2283" s="2">
        <f t="shared" si="113"/>
        <v>3.9097300375942425E-2</v>
      </c>
      <c r="K2283">
        <v>2278</v>
      </c>
      <c r="L2283" s="14">
        <v>-8.2672647839942306E-5</v>
      </c>
      <c r="M2283" s="14">
        <v>0.29475225873996203</v>
      </c>
    </row>
    <row r="2284" spans="1:13" x14ac:dyDescent="0.55000000000000004">
      <c r="A2284">
        <v>2279</v>
      </c>
      <c r="C2284">
        <f t="shared" si="111"/>
        <v>-5.0179785312582312E-2</v>
      </c>
      <c r="D2284">
        <f t="shared" si="112"/>
        <v>8.5846214110162588E-5</v>
      </c>
      <c r="E2284" s="2">
        <f t="shared" si="113"/>
        <v>9.2960421038256025E-2</v>
      </c>
      <c r="K2284">
        <v>2279</v>
      </c>
      <c r="L2284" s="14">
        <v>-3.6263497705375301E-5</v>
      </c>
      <c r="M2284" s="14">
        <v>0.25471432915710701</v>
      </c>
    </row>
    <row r="2285" spans="1:13" x14ac:dyDescent="0.55000000000000004">
      <c r="A2285">
        <v>2280</v>
      </c>
      <c r="C2285">
        <f t="shared" si="111"/>
        <v>-0.18478738803562186</v>
      </c>
      <c r="D2285">
        <f t="shared" si="112"/>
        <v>1.0937763132111825E-4</v>
      </c>
      <c r="E2285" s="2">
        <f t="shared" si="113"/>
        <v>0.11267368007146503</v>
      </c>
      <c r="K2285">
        <v>2280</v>
      </c>
      <c r="L2285" s="14">
        <v>1.9228070391910301E-5</v>
      </c>
      <c r="M2285" s="14">
        <v>0.15088161570387301</v>
      </c>
    </row>
    <row r="2286" spans="1:13" x14ac:dyDescent="0.55000000000000004">
      <c r="A2286">
        <v>2281</v>
      </c>
      <c r="C2286">
        <f t="shared" si="111"/>
        <v>-0.27301725137186988</v>
      </c>
      <c r="D2286">
        <f t="shared" si="112"/>
        <v>1.0545756856827047E-4</v>
      </c>
      <c r="E2286" s="2">
        <f t="shared" si="113"/>
        <v>7.9680257852893607E-2</v>
      </c>
      <c r="K2286">
        <v>2281</v>
      </c>
      <c r="L2286" s="14">
        <v>6.9903848977253202E-5</v>
      </c>
      <c r="M2286" s="14">
        <v>9.2596655960139902E-3</v>
      </c>
    </row>
    <row r="2287" spans="1:13" x14ac:dyDescent="0.55000000000000004">
      <c r="A2287">
        <v>2282</v>
      </c>
      <c r="C2287">
        <f t="shared" si="111"/>
        <v>-0.29272553936095824</v>
      </c>
      <c r="D2287">
        <f t="shared" si="112"/>
        <v>7.5069878974258622E-5</v>
      </c>
      <c r="E2287" s="2">
        <f t="shared" si="113"/>
        <v>2.4977942019922844E-2</v>
      </c>
      <c r="K2287">
        <v>2282</v>
      </c>
      <c r="L2287" s="14">
        <v>1.03071774934247E-4</v>
      </c>
      <c r="M2287" s="14">
        <v>-0.13468142520316101</v>
      </c>
    </row>
    <row r="2288" spans="1:13" x14ac:dyDescent="0.55000000000000004">
      <c r="A2288">
        <v>2283</v>
      </c>
      <c r="C2288">
        <f t="shared" si="111"/>
        <v>-0.2389658871356527</v>
      </c>
      <c r="D2288">
        <f t="shared" si="112"/>
        <v>2.5841232105077568E-5</v>
      </c>
      <c r="E2288" s="2">
        <f t="shared" si="113"/>
        <v>3.5103615525289076E-5</v>
      </c>
      <c r="K2288">
        <v>2283</v>
      </c>
      <c r="L2288" s="14">
        <v>1.1042473544808799E-4</v>
      </c>
      <c r="M2288" s="14">
        <v>-0.24489071755730099</v>
      </c>
    </row>
    <row r="2289" spans="1:13" x14ac:dyDescent="0.55000000000000004">
      <c r="A2289">
        <v>2284</v>
      </c>
      <c r="C2289">
        <f t="shared" si="111"/>
        <v>-0.12523083424151232</v>
      </c>
      <c r="D2289">
        <f t="shared" si="112"/>
        <v>-2.9873019332133486E-5</v>
      </c>
      <c r="E2289" s="2">
        <f t="shared" si="113"/>
        <v>2.8403970811025175E-2</v>
      </c>
      <c r="K2289">
        <v>2284</v>
      </c>
      <c r="L2289" s="14">
        <v>9.0121135943629698E-5</v>
      </c>
      <c r="M2289" s="14">
        <v>-0.293765610507496</v>
      </c>
    </row>
    <row r="2290" spans="1:13" x14ac:dyDescent="0.55000000000000004">
      <c r="A2290">
        <v>2285</v>
      </c>
      <c r="C2290">
        <f t="shared" si="111"/>
        <v>1.9934518390261866E-2</v>
      </c>
      <c r="D2290">
        <f t="shared" si="112"/>
        <v>-7.8089772590370928E-5</v>
      </c>
      <c r="E2290" s="2">
        <f t="shared" si="113"/>
        <v>8.3520770133493114E-2</v>
      </c>
      <c r="K2290">
        <v>2285</v>
      </c>
      <c r="L2290" s="14">
        <v>4.7246138871150102E-5</v>
      </c>
      <c r="M2290" s="14">
        <v>-0.26906508391654599</v>
      </c>
    </row>
    <row r="2291" spans="1:13" x14ac:dyDescent="0.55000000000000004">
      <c r="A2291">
        <v>2286</v>
      </c>
      <c r="C2291">
        <f t="shared" si="111"/>
        <v>0.16009672709335956</v>
      </c>
      <c r="D2291">
        <f t="shared" si="112"/>
        <v>-1.0670763893062025E-4</v>
      </c>
      <c r="E2291" s="2">
        <f t="shared" si="113"/>
        <v>0.11361771182781899</v>
      </c>
      <c r="K2291">
        <v>2286</v>
      </c>
      <c r="L2291" s="14">
        <v>-7.4619467753759696E-6</v>
      </c>
      <c r="M2291" s="14">
        <v>-0.17697553790009701</v>
      </c>
    </row>
    <row r="2292" spans="1:13" x14ac:dyDescent="0.55000000000000004">
      <c r="A2292">
        <v>2287</v>
      </c>
      <c r="C2292">
        <f t="shared" si="111"/>
        <v>0.2600780318667727</v>
      </c>
      <c r="D2292">
        <f t="shared" si="112"/>
        <v>-1.0854413711793805E-4</v>
      </c>
      <c r="E2292" s="2">
        <f t="shared" si="113"/>
        <v>9.0384050279523717E-2</v>
      </c>
      <c r="K2292">
        <v>2287</v>
      </c>
      <c r="L2292" s="14">
        <v>-6.0301141561451998E-5</v>
      </c>
      <c r="M2292" s="14">
        <v>-4.0561370540037098E-2</v>
      </c>
    </row>
    <row r="2293" spans="1:13" x14ac:dyDescent="0.55000000000000004">
      <c r="A2293">
        <v>2288</v>
      </c>
      <c r="C2293">
        <f t="shared" si="111"/>
        <v>0.29478523265248863</v>
      </c>
      <c r="D2293">
        <f t="shared" si="112"/>
        <v>-8.3138344817912575E-5</v>
      </c>
      <c r="E2293" s="2">
        <f t="shared" si="113"/>
        <v>3.5635467887419316E-2</v>
      </c>
      <c r="K2293">
        <v>2288</v>
      </c>
      <c r="L2293" s="14">
        <v>-9.8037541362338499E-5</v>
      </c>
      <c r="M2293" s="14">
        <v>0.10601164369624901</v>
      </c>
    </row>
    <row r="2294" spans="1:13" x14ac:dyDescent="0.55000000000000004">
      <c r="A2294">
        <v>2289</v>
      </c>
      <c r="C2294">
        <f t="shared" si="111"/>
        <v>0.25550755362262667</v>
      </c>
      <c r="D2294">
        <f t="shared" si="112"/>
        <v>-3.6866580385766908E-5</v>
      </c>
      <c r="E2294" s="2">
        <f t="shared" si="113"/>
        <v>8.6872666785082196E-4</v>
      </c>
      <c r="K2294">
        <v>2289</v>
      </c>
      <c r="L2294" s="14">
        <v>-1.11219830748274E-4</v>
      </c>
      <c r="M2294" s="14">
        <v>0.22603338412031801</v>
      </c>
    </row>
    <row r="2295" spans="1:13" x14ac:dyDescent="0.55000000000000004">
      <c r="A2295">
        <v>2290</v>
      </c>
      <c r="C2295">
        <f t="shared" si="111"/>
        <v>0.15210286430631176</v>
      </c>
      <c r="D2295">
        <f t="shared" si="112"/>
        <v>1.8657918636950195E-5</v>
      </c>
      <c r="E2295" s="2">
        <f t="shared" si="113"/>
        <v>1.8862494513955396E-2</v>
      </c>
      <c r="K2295">
        <v>2290</v>
      </c>
      <c r="L2295" s="14">
        <v>-9.6546423565565902E-5</v>
      </c>
      <c r="M2295" s="14">
        <v>0.289443661282139</v>
      </c>
    </row>
    <row r="2296" spans="1:13" x14ac:dyDescent="0.55000000000000004">
      <c r="A2296">
        <v>2291</v>
      </c>
      <c r="C2296">
        <f t="shared" si="111"/>
        <v>1.0523562123644895E-2</v>
      </c>
      <c r="D2296">
        <f t="shared" si="112"/>
        <v>6.9499673359579134E-5</v>
      </c>
      <c r="E2296" s="2">
        <f t="shared" si="113"/>
        <v>7.2812230951637011E-2</v>
      </c>
      <c r="K2296">
        <v>2291</v>
      </c>
      <c r="L2296" s="14">
        <v>-5.7692365670331901E-5</v>
      </c>
      <c r="M2296" s="14">
        <v>0.28036097789773101</v>
      </c>
    </row>
    <row r="2297" spans="1:13" x14ac:dyDescent="0.55000000000000004">
      <c r="A2297">
        <v>2292</v>
      </c>
      <c r="C2297">
        <f t="shared" si="111"/>
        <v>-0.13369693233388616</v>
      </c>
      <c r="D2297">
        <f t="shared" si="112"/>
        <v>1.0289847500623251E-4</v>
      </c>
      <c r="E2297" s="2">
        <f t="shared" si="113"/>
        <v>0.11206230307844096</v>
      </c>
      <c r="K2297">
        <v>2292</v>
      </c>
      <c r="L2297" s="14">
        <v>-4.3888968955098299E-6</v>
      </c>
      <c r="M2297" s="14">
        <v>0.20106014836559799</v>
      </c>
    </row>
    <row r="2298" spans="1:13" x14ac:dyDescent="0.55000000000000004">
      <c r="A2298">
        <v>2293</v>
      </c>
      <c r="C2298">
        <f t="shared" si="111"/>
        <v>-0.24436231488274429</v>
      </c>
      <c r="D2298">
        <f t="shared" si="112"/>
        <v>1.1047192835412959E-4</v>
      </c>
      <c r="E2298" s="2">
        <f t="shared" si="113"/>
        <v>9.9707454560597347E-2</v>
      </c>
      <c r="K2298">
        <v>2293</v>
      </c>
      <c r="L2298" s="14">
        <v>5.00137983335322E-5</v>
      </c>
      <c r="M2298" s="14">
        <v>7.1402557388693402E-2</v>
      </c>
    </row>
    <row r="2299" spans="1:13" x14ac:dyDescent="0.55000000000000004">
      <c r="A2299">
        <v>2294</v>
      </c>
      <c r="C2299">
        <f t="shared" si="111"/>
        <v>-0.29369790714590416</v>
      </c>
      <c r="D2299">
        <f t="shared" si="112"/>
        <v>9.0319256248785063E-5</v>
      </c>
      <c r="E2299" s="2">
        <f t="shared" si="113"/>
        <v>4.7332205707346933E-2</v>
      </c>
      <c r="K2299">
        <v>2294</v>
      </c>
      <c r="L2299" s="14">
        <v>9.1890227506861294E-5</v>
      </c>
      <c r="M2299" s="14">
        <v>-7.6138247035517595E-2</v>
      </c>
    </row>
    <row r="2300" spans="1:13" x14ac:dyDescent="0.55000000000000004">
      <c r="A2300">
        <v>2295</v>
      </c>
      <c r="C2300">
        <f t="shared" si="111"/>
        <v>-0.2693215153765669</v>
      </c>
      <c r="D2300">
        <f t="shared" si="112"/>
        <v>4.749835460422892E-5</v>
      </c>
      <c r="E2300" s="2">
        <f t="shared" si="113"/>
        <v>4.1876119100302013E-3</v>
      </c>
      <c r="K2300">
        <v>2295</v>
      </c>
      <c r="L2300" s="14">
        <v>1.1075217915551001E-4</v>
      </c>
      <c r="M2300" s="14">
        <v>-0.20460975516228899</v>
      </c>
    </row>
    <row r="2301" spans="1:13" x14ac:dyDescent="0.55000000000000004">
      <c r="A2301">
        <v>2296</v>
      </c>
      <c r="C2301">
        <f t="shared" si="111"/>
        <v>-0.17735110009577992</v>
      </c>
      <c r="D2301">
        <f t="shared" si="112"/>
        <v>-7.243632859944492E-6</v>
      </c>
      <c r="E2301" s="2">
        <f t="shared" si="113"/>
        <v>1.0916985811540606E-2</v>
      </c>
      <c r="K2301">
        <v>2296</v>
      </c>
      <c r="L2301" s="14">
        <v>1.01875560478023E-4</v>
      </c>
      <c r="M2301" s="14">
        <v>-0.28183548080189602</v>
      </c>
    </row>
    <row r="2302" spans="1:13" x14ac:dyDescent="0.55000000000000004">
      <c r="A2302">
        <v>2297</v>
      </c>
      <c r="C2302">
        <f t="shared" si="111"/>
        <v>-4.0869296955095481E-2</v>
      </c>
      <c r="D2302">
        <f t="shared" si="112"/>
        <v>-6.0167621160303825E-5</v>
      </c>
      <c r="E2302" s="2">
        <f t="shared" si="113"/>
        <v>6.1307971057818857E-2</v>
      </c>
      <c r="K2302">
        <v>2297</v>
      </c>
      <c r="L2302" s="14">
        <v>6.7483575688720101E-5</v>
      </c>
      <c r="M2302" s="14">
        <v>-0.28847376189427798</v>
      </c>
    </row>
    <row r="2303" spans="1:13" x14ac:dyDescent="0.55000000000000004">
      <c r="A2303">
        <v>2298</v>
      </c>
      <c r="C2303">
        <f t="shared" si="111"/>
        <v>0.10586983826388882</v>
      </c>
      <c r="D2303">
        <f t="shared" si="112"/>
        <v>-9.7990804782062323E-5</v>
      </c>
      <c r="E2303" s="2">
        <f t="shared" si="113"/>
        <v>0.10806462132986734</v>
      </c>
      <c r="K2303">
        <v>2298</v>
      </c>
      <c r="L2303" s="14">
        <v>1.6189910730466299E-5</v>
      </c>
      <c r="M2303" s="14">
        <v>-0.22286199975894</v>
      </c>
    </row>
    <row r="2304" spans="1:13" x14ac:dyDescent="0.55000000000000004">
      <c r="A2304">
        <v>2299</v>
      </c>
      <c r="C2304">
        <f t="shared" si="111"/>
        <v>0.22603787563813954</v>
      </c>
      <c r="D2304">
        <f t="shared" si="112"/>
        <v>-1.1122036188614937E-4</v>
      </c>
      <c r="E2304" s="2">
        <f t="shared" si="113"/>
        <v>0.10723721843506538</v>
      </c>
      <c r="K2304">
        <v>2299</v>
      </c>
      <c r="L2304" s="14">
        <v>-3.9158617805147298E-5</v>
      </c>
      <c r="M2304" s="14">
        <v>-0.101433067248501</v>
      </c>
    </row>
    <row r="2305" spans="1:13" x14ac:dyDescent="0.55000000000000004">
      <c r="A2305">
        <v>2300</v>
      </c>
      <c r="C2305">
        <f t="shared" si="111"/>
        <v>0.2894751707286003</v>
      </c>
      <c r="D2305">
        <f t="shared" si="112"/>
        <v>-9.653595249622276E-5</v>
      </c>
      <c r="E2305" s="2">
        <f t="shared" si="113"/>
        <v>5.9572490679989161E-2</v>
      </c>
      <c r="K2305">
        <v>2300</v>
      </c>
      <c r="L2305" s="14">
        <v>-8.4699627589033093E-5</v>
      </c>
      <c r="M2305" s="14">
        <v>4.5400406199390599E-2</v>
      </c>
    </row>
    <row r="2306" spans="1:13" x14ac:dyDescent="0.55000000000000004">
      <c r="A2306">
        <v>2301</v>
      </c>
      <c r="C2306">
        <f t="shared" si="111"/>
        <v>0.28026029961898236</v>
      </c>
      <c r="D2306">
        <f t="shared" si="112"/>
        <v>-5.7623053846517706E-5</v>
      </c>
      <c r="E2306" s="2">
        <f t="shared" si="113"/>
        <v>9.8798099972388191E-3</v>
      </c>
      <c r="K2306">
        <v>2301</v>
      </c>
      <c r="L2306" s="14">
        <v>-1.09027090204902E-4</v>
      </c>
      <c r="M2306" s="14">
        <v>0.18086306627097201</v>
      </c>
    </row>
    <row r="2307" spans="1:13" x14ac:dyDescent="0.55000000000000004">
      <c r="A2307">
        <v>2302</v>
      </c>
      <c r="C2307">
        <f t="shared" si="111"/>
        <v>0.2007060007243843</v>
      </c>
      <c r="D2307">
        <f t="shared" si="112"/>
        <v>-4.2479832791436278E-6</v>
      </c>
      <c r="E2307" s="2">
        <f t="shared" si="113"/>
        <v>4.945106144116005E-3</v>
      </c>
      <c r="K2307">
        <v>2302</v>
      </c>
      <c r="L2307" s="14">
        <v>-1.0604804172399E-4</v>
      </c>
      <c r="M2307" s="14">
        <v>0.27102744940198198</v>
      </c>
    </row>
    <row r="2308" spans="1:13" x14ac:dyDescent="0.55000000000000004">
      <c r="A2308">
        <v>2303</v>
      </c>
      <c r="C2308">
        <f t="shared" si="111"/>
        <v>7.0778726194457964E-2</v>
      </c>
      <c r="D2308">
        <f t="shared" si="112"/>
        <v>5.0193241551258622E-5</v>
      </c>
      <c r="E2308" s="2">
        <f t="shared" si="113"/>
        <v>4.952075819787112E-2</v>
      </c>
      <c r="K2308">
        <v>2303</v>
      </c>
      <c r="L2308" s="14">
        <v>-7.6508603319014803E-5</v>
      </c>
      <c r="M2308" s="14">
        <v>0.29331132649803399</v>
      </c>
    </row>
    <row r="2309" spans="1:13" x14ac:dyDescent="0.55000000000000004">
      <c r="A2309">
        <v>2304</v>
      </c>
      <c r="C2309">
        <f t="shared" si="111"/>
        <v>-7.6912516712067405E-2</v>
      </c>
      <c r="D2309">
        <f t="shared" si="112"/>
        <v>9.2037020741654081E-5</v>
      </c>
      <c r="E2309" s="2">
        <f t="shared" si="113"/>
        <v>0.10179040053379432</v>
      </c>
      <c r="K2309">
        <v>2304</v>
      </c>
      <c r="L2309" s="14">
        <v>-2.7807110587875002E-5</v>
      </c>
      <c r="M2309" s="14">
        <v>0.24213356230128499</v>
      </c>
    </row>
    <row r="2310" spans="1:13" x14ac:dyDescent="0.55000000000000004">
      <c r="A2310">
        <v>2305</v>
      </c>
      <c r="C2310">
        <f t="shared" ref="C2310:C2373" si="114">$D$1*COS($B$2*(A2310-$L$2)+$B$1)</f>
        <v>-0.20530033911135545</v>
      </c>
      <c r="D2310">
        <f t="shared" ref="D2310:D2373" si="115">$D$2*COS($B$2*(A2310-$L$3)+$B$3)</f>
        <v>1.1078144771268935E-4</v>
      </c>
      <c r="E2310" s="2">
        <f t="shared" ref="E2310:E2373" si="116">(M2310-C2310)^2</f>
        <v>0.11263560547372384</v>
      </c>
      <c r="K2310">
        <v>2305</v>
      </c>
      <c r="L2310" s="14">
        <v>2.7858845492788402E-5</v>
      </c>
      <c r="M2310" s="14">
        <v>0.13031194533860899</v>
      </c>
    </row>
    <row r="2311" spans="1:13" x14ac:dyDescent="0.55000000000000004">
      <c r="A2311">
        <v>2306</v>
      </c>
      <c r="C2311">
        <f t="shared" si="114"/>
        <v>-0.28216210378252321</v>
      </c>
      <c r="D2311">
        <f t="shared" si="115"/>
        <v>1.0172206639570848E-4</v>
      </c>
      <c r="E2311" s="2">
        <f t="shared" si="116"/>
        <v>7.1832038644666987E-2</v>
      </c>
      <c r="K2311">
        <v>2306</v>
      </c>
      <c r="L2311" s="14">
        <v>7.6547380896052598E-5</v>
      </c>
      <c r="M2311" s="14">
        <v>-1.41471067307407E-2</v>
      </c>
    </row>
    <row r="2312" spans="1:13" x14ac:dyDescent="0.55000000000000004">
      <c r="A2312">
        <v>2307</v>
      </c>
      <c r="C2312">
        <f t="shared" si="114"/>
        <v>-0.28820712790975012</v>
      </c>
      <c r="D2312">
        <f t="shared" si="115"/>
        <v>6.7132590544762268E-5</v>
      </c>
      <c r="E2312" s="2">
        <f t="shared" si="116"/>
        <v>1.7727377927774131E-2</v>
      </c>
      <c r="K2312">
        <v>2307</v>
      </c>
      <c r="L2312" s="14">
        <v>1.06064149888424E-4</v>
      </c>
      <c r="M2312" s="14">
        <v>-0.15506292815709799</v>
      </c>
    </row>
    <row r="2313" spans="1:13" x14ac:dyDescent="0.55000000000000004">
      <c r="A2313">
        <v>2308</v>
      </c>
      <c r="C2313">
        <f t="shared" si="114"/>
        <v>-0.22191823785618583</v>
      </c>
      <c r="D2313">
        <f t="shared" si="115"/>
        <v>1.5694249509650021E-5</v>
      </c>
      <c r="E2313" s="2">
        <f t="shared" si="116"/>
        <v>1.2407329537488779E-3</v>
      </c>
      <c r="K2313">
        <v>2308</v>
      </c>
      <c r="L2313" s="14">
        <v>1.09016494567023E-4</v>
      </c>
      <c r="M2313" s="14">
        <v>-0.25714227728594002</v>
      </c>
    </row>
    <row r="2314" spans="1:13" x14ac:dyDescent="0.55000000000000004">
      <c r="A2314">
        <v>2309</v>
      </c>
      <c r="C2314">
        <f t="shared" si="114"/>
        <v>-9.9932547767035473E-2</v>
      </c>
      <c r="D2314">
        <f t="shared" si="115"/>
        <v>-3.9683017343474509E-5</v>
      </c>
      <c r="E2314" s="2">
        <f t="shared" si="116"/>
        <v>3.7980630991992274E-2</v>
      </c>
      <c r="K2314">
        <v>2309</v>
      </c>
      <c r="L2314" s="14">
        <v>8.4664981892077398E-5</v>
      </c>
      <c r="M2314" s="14">
        <v>-0.29481874787364198</v>
      </c>
    </row>
    <row r="2315" spans="1:13" x14ac:dyDescent="0.55000000000000004">
      <c r="A2315">
        <v>2310</v>
      </c>
      <c r="C2315">
        <f t="shared" si="114"/>
        <v>4.7134105400313105E-2</v>
      </c>
      <c r="D2315">
        <f t="shared" si="115"/>
        <v>-8.5100683295164816E-5</v>
      </c>
      <c r="E2315" s="2">
        <f t="shared" si="116"/>
        <v>9.3507609436204911E-2</v>
      </c>
      <c r="K2315">
        <v>2310</v>
      </c>
      <c r="L2315" s="14">
        <v>3.9108599278844098E-5</v>
      </c>
      <c r="M2315" s="14">
        <v>-0.25865603413365701</v>
      </c>
    </row>
    <row r="2316" spans="1:13" x14ac:dyDescent="0.55000000000000004">
      <c r="A2316">
        <v>2311</v>
      </c>
      <c r="C2316">
        <f t="shared" si="114"/>
        <v>0.18237109162130469</v>
      </c>
      <c r="D2316">
        <f t="shared" si="115"/>
        <v>-1.0915987152022426E-4</v>
      </c>
      <c r="E2316" s="2">
        <f t="shared" si="116"/>
        <v>0.11565604129321516</v>
      </c>
      <c r="K2316">
        <v>2311</v>
      </c>
      <c r="L2316" s="14">
        <v>-1.6242774635911901E-5</v>
      </c>
      <c r="M2316" s="14">
        <v>-0.15771131205935501</v>
      </c>
    </row>
    <row r="2317" spans="1:13" x14ac:dyDescent="0.55000000000000004">
      <c r="A2317">
        <v>2312</v>
      </c>
      <c r="C2317">
        <f t="shared" si="114"/>
        <v>0.27183677792253902</v>
      </c>
      <c r="D2317">
        <f t="shared" si="115"/>
        <v>-1.0582223290135959E-4</v>
      </c>
      <c r="E2317" s="2">
        <f t="shared" si="116"/>
        <v>8.3580886579098193E-2</v>
      </c>
      <c r="K2317">
        <v>2312</v>
      </c>
      <c r="L2317" s="14">
        <v>-6.7526044880245303E-5</v>
      </c>
      <c r="M2317" s="14">
        <v>-1.7266813509837001E-2</v>
      </c>
    </row>
    <row r="2318" spans="1:13" x14ac:dyDescent="0.55000000000000004">
      <c r="A2318">
        <v>2313</v>
      </c>
      <c r="C2318">
        <f t="shared" si="114"/>
        <v>0.2930771628308213</v>
      </c>
      <c r="D2318">
        <f t="shared" si="115"/>
        <v>-7.5925444380314585E-5</v>
      </c>
      <c r="E2318" s="2">
        <f t="shared" si="116"/>
        <v>2.741504659340965E-2</v>
      </c>
      <c r="K2318">
        <v>2313</v>
      </c>
      <c r="L2318" s="14">
        <v>-1.01896998283151E-4</v>
      </c>
      <c r="M2318" s="14">
        <v>0.12750226559875399</v>
      </c>
    </row>
    <row r="2319" spans="1:13" x14ac:dyDescent="0.55000000000000004">
      <c r="A2319">
        <v>2314</v>
      </c>
      <c r="C2319">
        <f t="shared" si="114"/>
        <v>0.24076135744541899</v>
      </c>
      <c r="D2319">
        <f t="shared" si="115"/>
        <v>-2.6972969701072202E-5</v>
      </c>
      <c r="E2319" s="2">
        <f t="shared" si="116"/>
        <v>1.7956077753213295E-7</v>
      </c>
      <c r="K2319">
        <v>2314</v>
      </c>
      <c r="L2319" s="14">
        <v>-1.10747216342956E-4</v>
      </c>
      <c r="M2319" s="14">
        <v>0.240337611321505</v>
      </c>
    </row>
    <row r="2320" spans="1:13" x14ac:dyDescent="0.55000000000000004">
      <c r="A2320">
        <v>2315</v>
      </c>
      <c r="C2320">
        <f t="shared" si="114"/>
        <v>0.12801952618893706</v>
      </c>
      <c r="D2320">
        <f t="shared" si="115"/>
        <v>2.8749151827657955E-5</v>
      </c>
      <c r="E2320" s="2">
        <f t="shared" si="116"/>
        <v>2.721159875023756E-2</v>
      </c>
      <c r="K2320">
        <v>2315</v>
      </c>
      <c r="L2320" s="14">
        <v>-9.1860107043815995E-5</v>
      </c>
      <c r="M2320" s="14">
        <v>0.29297891134248799</v>
      </c>
    </row>
    <row r="2321" spans="1:13" x14ac:dyDescent="0.55000000000000004">
      <c r="A2321">
        <v>2316</v>
      </c>
      <c r="C2321">
        <f t="shared" si="114"/>
        <v>-1.6852507703010142E-2</v>
      </c>
      <c r="D2321">
        <f t="shared" si="115"/>
        <v>7.7255842231786502E-5</v>
      </c>
      <c r="E2321" s="2">
        <f t="shared" si="116"/>
        <v>8.3575533495024432E-2</v>
      </c>
      <c r="K2321">
        <v>2316</v>
      </c>
      <c r="L2321" s="14">
        <v>-4.9966064076819401E-5</v>
      </c>
      <c r="M2321" s="14">
        <v>0.27224182550852899</v>
      </c>
    </row>
    <row r="2322" spans="1:13" x14ac:dyDescent="0.55000000000000004">
      <c r="A2322">
        <v>2317</v>
      </c>
      <c r="C2322">
        <f t="shared" si="114"/>
        <v>-0.1574949173851454</v>
      </c>
      <c r="D2322">
        <f t="shared" si="115"/>
        <v>1.0637294466007548E-4</v>
      </c>
      <c r="E2322" s="2">
        <f t="shared" si="116"/>
        <v>0.11615486626677458</v>
      </c>
      <c r="K2322">
        <v>2317</v>
      </c>
      <c r="L2322" s="14">
        <v>4.4422896051746202E-6</v>
      </c>
      <c r="M2322" s="14">
        <v>0.18332008561028401</v>
      </c>
    </row>
    <row r="2323" spans="1:13" x14ac:dyDescent="0.55000000000000004">
      <c r="A2323">
        <v>2318</v>
      </c>
      <c r="C2323">
        <f t="shared" si="114"/>
        <v>-0.25860942253255076</v>
      </c>
      <c r="D2323">
        <f t="shared" si="115"/>
        <v>1.0879268014254009E-4</v>
      </c>
      <c r="E2323" s="2">
        <f t="shared" si="116"/>
        <v>9.4306795816644196E-2</v>
      </c>
      <c r="K2323">
        <v>2318</v>
      </c>
      <c r="L2323" s="14">
        <v>5.7738044297588603E-5</v>
      </c>
      <c r="M2323" s="14">
        <v>4.8484693035696802E-2</v>
      </c>
    </row>
    <row r="2324" spans="1:13" x14ac:dyDescent="0.55000000000000004">
      <c r="A2324">
        <v>2319</v>
      </c>
      <c r="C2324">
        <f t="shared" si="114"/>
        <v>-0.29481841367930889</v>
      </c>
      <c r="D2324">
        <f t="shared" si="115"/>
        <v>8.3907746077092814E-5</v>
      </c>
      <c r="E2324" s="2">
        <f t="shared" si="116"/>
        <v>3.8543278670660944E-2</v>
      </c>
      <c r="K2324">
        <v>2319</v>
      </c>
      <c r="L2324" s="14">
        <v>9.6572947614848606E-5</v>
      </c>
      <c r="M2324" s="14">
        <v>-9.8493991686880902E-2</v>
      </c>
    </row>
    <row r="2325" spans="1:13" x14ac:dyDescent="0.55000000000000004">
      <c r="A2325">
        <v>2320</v>
      </c>
      <c r="C2325">
        <f t="shared" si="114"/>
        <v>-0.25703419727217808</v>
      </c>
      <c r="D2325">
        <f t="shared" si="115"/>
        <v>3.7963736381631618E-5</v>
      </c>
      <c r="E2325" s="2">
        <f t="shared" si="116"/>
        <v>1.3126094286657172E-3</v>
      </c>
      <c r="K2325">
        <v>2320</v>
      </c>
      <c r="L2325" s="14">
        <v>1.11220557106897E-4</v>
      </c>
      <c r="M2325" s="14">
        <v>-0.22080424517911401</v>
      </c>
    </row>
    <row r="2326" spans="1:13" x14ac:dyDescent="0.55000000000000004">
      <c r="A2326">
        <v>2321</v>
      </c>
      <c r="C2326">
        <f t="shared" si="114"/>
        <v>-0.15473981520163996</v>
      </c>
      <c r="D2326">
        <f t="shared" si="115"/>
        <v>-1.7508370933414551E-5</v>
      </c>
      <c r="E2326" s="2">
        <f t="shared" si="116"/>
        <v>1.7708394184562791E-2</v>
      </c>
      <c r="K2326">
        <v>2321</v>
      </c>
      <c r="L2326" s="14">
        <v>9.8012288109277805E-5</v>
      </c>
      <c r="M2326" s="14">
        <v>-0.28781270569614598</v>
      </c>
    </row>
    <row r="2327" spans="1:13" x14ac:dyDescent="0.55000000000000004">
      <c r="A2327">
        <v>2322</v>
      </c>
      <c r="C2327">
        <f t="shared" si="114"/>
        <v>-1.3609001171475186E-2</v>
      </c>
      <c r="D2327">
        <f t="shared" si="115"/>
        <v>-6.8586246191731467E-5</v>
      </c>
      <c r="E2327" s="2">
        <f t="shared" si="116"/>
        <v>7.2429712146641304E-2</v>
      </c>
      <c r="K2327">
        <v>2322</v>
      </c>
      <c r="L2327" s="14">
        <v>6.0256233530597103E-5</v>
      </c>
      <c r="M2327" s="14">
        <v>-0.28273668861117601</v>
      </c>
    </row>
    <row r="2328" spans="1:13" x14ac:dyDescent="0.55000000000000004">
      <c r="A2328">
        <v>2323</v>
      </c>
      <c r="C2328">
        <f t="shared" si="114"/>
        <v>0.13093738529678453</v>
      </c>
      <c r="D2328">
        <f t="shared" si="115"/>
        <v>-1.0245041933912908E-4</v>
      </c>
      <c r="E2328" s="2">
        <f t="shared" si="116"/>
        <v>0.11409863812028742</v>
      </c>
      <c r="K2328">
        <v>2323</v>
      </c>
      <c r="L2328" s="14">
        <v>7.4086314616434598E-6</v>
      </c>
      <c r="M2328" s="14">
        <v>-0.20684751389245901</v>
      </c>
    </row>
    <row r="2329" spans="1:13" x14ac:dyDescent="0.55000000000000004">
      <c r="A2329">
        <v>2324</v>
      </c>
      <c r="C2329">
        <f t="shared" si="114"/>
        <v>0.2426212479971096</v>
      </c>
      <c r="D2329">
        <f t="shared" si="115"/>
        <v>-1.1060169671626357E-4</v>
      </c>
      <c r="E2329" s="2">
        <f t="shared" si="116"/>
        <v>0.10353808499110323</v>
      </c>
      <c r="K2329">
        <v>2324</v>
      </c>
      <c r="L2329" s="14">
        <v>-4.72945083166916E-5</v>
      </c>
      <c r="M2329" s="14">
        <v>-7.9152096130559305E-2</v>
      </c>
    </row>
    <row r="2330" spans="1:13" x14ac:dyDescent="0.55000000000000004">
      <c r="A2330">
        <v>2325</v>
      </c>
      <c r="C2330">
        <f t="shared" si="114"/>
        <v>0.29341229150125775</v>
      </c>
      <c r="D2330">
        <f t="shared" si="115"/>
        <v>-9.0994279516564791E-5</v>
      </c>
      <c r="E2330" s="2">
        <f t="shared" si="116"/>
        <v>5.0645178376827908E-2</v>
      </c>
      <c r="K2330">
        <v>2325</v>
      </c>
      <c r="L2330" s="14">
        <v>-9.0152445093282096E-5</v>
      </c>
      <c r="M2330" s="14">
        <v>6.8367455131195895E-2</v>
      </c>
    </row>
    <row r="2331" spans="1:13" x14ac:dyDescent="0.55000000000000004">
      <c r="A2331">
        <v>2326</v>
      </c>
      <c r="C2331">
        <f t="shared" si="114"/>
        <v>0.27056303447940455</v>
      </c>
      <c r="D2331">
        <f t="shared" si="115"/>
        <v>-4.8549216165801403E-5</v>
      </c>
      <c r="E2331" s="2">
        <f t="shared" si="116"/>
        <v>5.1551080819805485E-3</v>
      </c>
      <c r="K2331">
        <v>2326</v>
      </c>
      <c r="L2331" s="14">
        <v>-1.10431142731093E-4</v>
      </c>
      <c r="M2331" s="14">
        <v>0.19876395313444201</v>
      </c>
    </row>
    <row r="2332" spans="1:13" x14ac:dyDescent="0.55000000000000004">
      <c r="A2332">
        <v>2327</v>
      </c>
      <c r="C2332">
        <f t="shared" si="114"/>
        <v>0.17980815882044002</v>
      </c>
      <c r="D2332">
        <f t="shared" si="115"/>
        <v>6.0806771061260358E-6</v>
      </c>
      <c r="E2332" s="2">
        <f t="shared" si="116"/>
        <v>9.9143098035266858E-3</v>
      </c>
      <c r="K2332">
        <v>2327</v>
      </c>
      <c r="L2332" s="14">
        <v>-1.03051675606828E-4</v>
      </c>
      <c r="M2332" s="14">
        <v>0.279378786033121</v>
      </c>
    </row>
    <row r="2333" spans="1:13" x14ac:dyDescent="0.55000000000000004">
      <c r="A2333">
        <v>2328</v>
      </c>
      <c r="C2333">
        <f t="shared" si="114"/>
        <v>4.3925225352387333E-2</v>
      </c>
      <c r="D2333">
        <f t="shared" si="115"/>
        <v>5.918444859528369E-5</v>
      </c>
      <c r="E2333" s="2">
        <f t="shared" si="116"/>
        <v>6.0563361053616226E-2</v>
      </c>
      <c r="K2333">
        <v>2328</v>
      </c>
      <c r="L2333" s="14">
        <v>-6.9862277040649606E-5</v>
      </c>
      <c r="M2333" s="14">
        <v>0.29002146882964203</v>
      </c>
    </row>
    <row r="2334" spans="1:13" x14ac:dyDescent="0.55000000000000004">
      <c r="A2334">
        <v>2329</v>
      </c>
      <c r="C2334">
        <f t="shared" si="114"/>
        <v>-0.10298201380782178</v>
      </c>
      <c r="D2334">
        <f t="shared" si="115"/>
        <v>9.7434170996023482E-5</v>
      </c>
      <c r="E2334" s="2">
        <f t="shared" si="116"/>
        <v>0.1095666200568737</v>
      </c>
      <c r="K2334">
        <v>2329</v>
      </c>
      <c r="L2334" s="14">
        <v>-1.9175437795537898E-5</v>
      </c>
      <c r="M2334" s="14">
        <v>0.228026475595205</v>
      </c>
    </row>
    <row r="2335" spans="1:13" x14ac:dyDescent="0.55000000000000004">
      <c r="A2335">
        <v>2330</v>
      </c>
      <c r="C2335">
        <f t="shared" si="114"/>
        <v>-0.22404293819125012</v>
      </c>
      <c r="D2335">
        <f t="shared" si="115"/>
        <v>1.1122997022647631E-4</v>
      </c>
      <c r="E2335" s="2">
        <f t="shared" si="116"/>
        <v>0.11086487557255628</v>
      </c>
      <c r="K2335">
        <v>2330</v>
      </c>
      <c r="L2335" s="14">
        <v>3.6314008801245999E-5</v>
      </c>
      <c r="M2335" s="14">
        <v>0.108920836974392</v>
      </c>
    </row>
    <row r="2336" spans="1:13" x14ac:dyDescent="0.55000000000000004">
      <c r="A2336">
        <v>2331</v>
      </c>
      <c r="C2336">
        <f t="shared" si="114"/>
        <v>-0.28887380754011682</v>
      </c>
      <c r="D2336">
        <f t="shared" si="115"/>
        <v>9.7109391472024903E-5</v>
      </c>
      <c r="E2336" s="2">
        <f t="shared" si="116"/>
        <v>6.320653887016868E-2</v>
      </c>
      <c r="K2336">
        <v>2331</v>
      </c>
      <c r="L2336" s="14">
        <v>8.2708386618002405E-5</v>
      </c>
      <c r="M2336" s="14">
        <v>-3.7464700962473799E-2</v>
      </c>
    </row>
    <row r="2337" spans="1:13" x14ac:dyDescent="0.55000000000000004">
      <c r="A2337">
        <v>2332</v>
      </c>
      <c r="C2337">
        <f t="shared" si="114"/>
        <v>-0.28120344017347321</v>
      </c>
      <c r="D2337">
        <f t="shared" si="115"/>
        <v>5.8616402362001074E-5</v>
      </c>
      <c r="E2337" s="2">
        <f t="shared" si="116"/>
        <v>1.1392673610575338E-2</v>
      </c>
      <c r="K2337">
        <v>2332</v>
      </c>
      <c r="L2337" s="14">
        <v>1.08387935920699E-4</v>
      </c>
      <c r="M2337" s="14">
        <v>-0.17446697212915699</v>
      </c>
    </row>
    <row r="2338" spans="1:13" x14ac:dyDescent="0.55000000000000004">
      <c r="A2338">
        <v>2333</v>
      </c>
      <c r="C2338">
        <f t="shared" si="114"/>
        <v>-0.20295693662172312</v>
      </c>
      <c r="D2338">
        <f t="shared" si="115"/>
        <v>5.4119317946465993E-6</v>
      </c>
      <c r="E2338" s="2">
        <f t="shared" si="116"/>
        <v>4.2011101212835762E-3</v>
      </c>
      <c r="K2338">
        <v>2333</v>
      </c>
      <c r="L2338" s="14">
        <v>1.06921054282118E-4</v>
      </c>
      <c r="M2338" s="14">
        <v>-0.26777290781157398</v>
      </c>
    </row>
    <row r="2339" spans="1:13" x14ac:dyDescent="0.55000000000000004">
      <c r="A2339">
        <v>2334</v>
      </c>
      <c r="C2339">
        <f t="shared" si="114"/>
        <v>-7.377251997174826E-2</v>
      </c>
      <c r="D2339">
        <f t="shared" si="115"/>
        <v>-4.9150819578330104E-5</v>
      </c>
      <c r="E2339" s="2">
        <f t="shared" si="116"/>
        <v>4.850607060299307E-2</v>
      </c>
      <c r="K2339">
        <v>2334</v>
      </c>
      <c r="L2339" s="14">
        <v>7.8675131308514505E-5</v>
      </c>
      <c r="M2339" s="14">
        <v>-0.29401345759005998</v>
      </c>
    </row>
    <row r="2340" spans="1:13" x14ac:dyDescent="0.55000000000000004">
      <c r="A2340">
        <v>2335</v>
      </c>
      <c r="C2340">
        <f t="shared" si="114"/>
        <v>7.3927244189534724E-2</v>
      </c>
      <c r="D2340">
        <f t="shared" si="115"/>
        <v>-9.1377751254393956E-5</v>
      </c>
      <c r="E2340" s="2">
        <f t="shared" si="116"/>
        <v>0.10274830026551726</v>
      </c>
      <c r="K2340">
        <v>2335</v>
      </c>
      <c r="L2340" s="14">
        <v>3.0724533633612097E-5</v>
      </c>
      <c r="M2340" s="14">
        <v>-0.24661651298804199</v>
      </c>
    </row>
    <row r="2341" spans="1:13" x14ac:dyDescent="0.55000000000000004">
      <c r="A2341">
        <v>2336</v>
      </c>
      <c r="C2341">
        <f t="shared" si="114"/>
        <v>0.20307282832295104</v>
      </c>
      <c r="D2341">
        <f t="shared" si="115"/>
        <v>-1.1067079345613993E-4</v>
      </c>
      <c r="E2341" s="2">
        <f t="shared" si="116"/>
        <v>0.11595779399544261</v>
      </c>
      <c r="K2341">
        <v>2336</v>
      </c>
      <c r="L2341" s="14">
        <v>-2.49212140909974E-5</v>
      </c>
      <c r="M2341" s="14">
        <v>-0.137452932810392</v>
      </c>
    </row>
    <row r="2342" spans="1:13" x14ac:dyDescent="0.55000000000000004">
      <c r="A2342">
        <v>2337</v>
      </c>
      <c r="C2342">
        <f t="shared" si="114"/>
        <v>0.28125141298257744</v>
      </c>
      <c r="D2342">
        <f t="shared" si="115"/>
        <v>-1.0218779925578959E-4</v>
      </c>
      <c r="E2342" s="2">
        <f t="shared" si="116"/>
        <v>7.5688167428264105E-2</v>
      </c>
      <c r="K2342">
        <v>2337</v>
      </c>
      <c r="L2342" s="14">
        <v>-7.4325289146528502E-5</v>
      </c>
      <c r="M2342" s="14">
        <v>6.1365870857092398E-3</v>
      </c>
    </row>
    <row r="2343" spans="1:13" x14ac:dyDescent="0.55000000000000004">
      <c r="A2343">
        <v>2338</v>
      </c>
      <c r="C2343">
        <f t="shared" si="114"/>
        <v>0.28884182129397701</v>
      </c>
      <c r="D2343">
        <f t="shared" si="115"/>
        <v>-6.8057821390501313E-5</v>
      </c>
      <c r="E2343" s="2">
        <f t="shared" si="116"/>
        <v>1.9783170938473604E-2</v>
      </c>
      <c r="K2343">
        <v>2338</v>
      </c>
      <c r="L2343" s="14">
        <v>-1.05114134454691E-4</v>
      </c>
      <c r="M2343" s="14">
        <v>0.14818916067757201</v>
      </c>
    </row>
    <row r="2344" spans="1:13" x14ac:dyDescent="0.55000000000000004">
      <c r="A2344">
        <v>2339</v>
      </c>
      <c r="C2344">
        <f t="shared" si="114"/>
        <v>0.2239390207634302</v>
      </c>
      <c r="D2344">
        <f t="shared" si="115"/>
        <v>-1.6846764901089181E-5</v>
      </c>
      <c r="E2344" s="2">
        <f t="shared" si="116"/>
        <v>8.5192877304377575E-4</v>
      </c>
      <c r="K2344">
        <v>2339</v>
      </c>
      <c r="L2344" s="14">
        <v>-1.09576492707928E-4</v>
      </c>
      <c r="M2344" s="14">
        <v>0.25312683967892602</v>
      </c>
    </row>
    <row r="2345" spans="1:13" x14ac:dyDescent="0.55000000000000004">
      <c r="A2345">
        <v>2340</v>
      </c>
      <c r="C2345">
        <f t="shared" si="114"/>
        <v>0.10283224628229914</v>
      </c>
      <c r="D2345">
        <f t="shared" si="115"/>
        <v>3.8592474476488026E-5</v>
      </c>
      <c r="E2345" s="2">
        <f t="shared" si="116"/>
        <v>3.6800699881264554E-2</v>
      </c>
      <c r="K2345">
        <v>2340</v>
      </c>
      <c r="L2345" s="14">
        <v>-8.6594738599254394E-5</v>
      </c>
      <c r="M2345" s="14">
        <v>0.29466733139778201</v>
      </c>
    </row>
    <row r="2346" spans="1:13" x14ac:dyDescent="0.55000000000000004">
      <c r="A2346">
        <v>2341</v>
      </c>
      <c r="C2346">
        <f t="shared" si="114"/>
        <v>-4.4083254483555968E-2</v>
      </c>
      <c r="D2346">
        <f t="shared" si="115"/>
        <v>8.4345816225421012E-5</v>
      </c>
      <c r="E2346" s="2">
        <f t="shared" si="116"/>
        <v>9.3936007598714594E-2</v>
      </c>
      <c r="K2346">
        <v>2341</v>
      </c>
      <c r="L2346" s="14">
        <v>-4.1924795013639001E-5</v>
      </c>
      <c r="M2346" s="14">
        <v>0.26240656198465001</v>
      </c>
    </row>
    <row r="2347" spans="1:13" x14ac:dyDescent="0.55000000000000004">
      <c r="A2347">
        <v>2342</v>
      </c>
      <c r="C2347">
        <f t="shared" si="114"/>
        <v>-0.17993478757632134</v>
      </c>
      <c r="D2347">
        <f t="shared" si="115"/>
        <v>1.0893013597089496E-4</v>
      </c>
      <c r="E2347" s="2">
        <f t="shared" si="116"/>
        <v>0.11858327849186316</v>
      </c>
      <c r="K2347">
        <v>2342</v>
      </c>
      <c r="L2347" s="14">
        <v>1.3245473565688501E-5</v>
      </c>
      <c r="M2347" s="14">
        <v>0.16442444127033401</v>
      </c>
    </row>
    <row r="2348" spans="1:13" x14ac:dyDescent="0.55000000000000004">
      <c r="A2348">
        <v>2343</v>
      </c>
      <c r="C2348">
        <f t="shared" si="114"/>
        <v>-0.27062648171139525</v>
      </c>
      <c r="D2348">
        <f t="shared" si="115"/>
        <v>1.0617528765288126E-4</v>
      </c>
      <c r="E2348" s="2">
        <f t="shared" si="116"/>
        <v>8.7549519729729949E-2</v>
      </c>
      <c r="K2348">
        <v>2343</v>
      </c>
      <c r="L2348" s="14">
        <v>6.5098331121536907E-5</v>
      </c>
      <c r="M2348" s="14">
        <v>2.5261199224682201E-2</v>
      </c>
    </row>
    <row r="2349" spans="1:13" x14ac:dyDescent="0.55000000000000004">
      <c r="A2349">
        <v>2344</v>
      </c>
      <c r="C2349">
        <f t="shared" si="114"/>
        <v>-0.29339663329138455</v>
      </c>
      <c r="D2349">
        <f t="shared" si="115"/>
        <v>7.6772680131567401E-5</v>
      </c>
      <c r="E2349" s="2">
        <f t="shared" si="116"/>
        <v>2.998707532532989E-2</v>
      </c>
      <c r="K2349">
        <v>2344</v>
      </c>
      <c r="L2349" s="14">
        <v>1.00646907807268E-4</v>
      </c>
      <c r="M2349" s="14">
        <v>-0.120228866875894</v>
      </c>
    </row>
    <row r="2350" spans="1:13" x14ac:dyDescent="0.55000000000000004">
      <c r="A2350">
        <v>2345</v>
      </c>
      <c r="C2350">
        <f t="shared" si="114"/>
        <v>-0.2425304142261856</v>
      </c>
      <c r="D2350">
        <f t="shared" si="115"/>
        <v>2.8101748137320572E-5</v>
      </c>
      <c r="E2350" s="2">
        <f t="shared" si="116"/>
        <v>4.793550035444264E-5</v>
      </c>
      <c r="K2350">
        <v>2345</v>
      </c>
      <c r="L2350" s="14">
        <v>1.1098784206458301E-4</v>
      </c>
      <c r="M2350" s="14">
        <v>-0.23560686742166101</v>
      </c>
    </row>
    <row r="2351" spans="1:13" x14ac:dyDescent="0.55000000000000004">
      <c r="A2351">
        <v>2346</v>
      </c>
      <c r="C2351">
        <f t="shared" si="114"/>
        <v>-0.13079417332658252</v>
      </c>
      <c r="D2351">
        <f t="shared" si="115"/>
        <v>-2.7622130301442498E-5</v>
      </c>
      <c r="E2351" s="2">
        <f t="shared" si="116"/>
        <v>2.5979473716719232E-2</v>
      </c>
      <c r="K2351">
        <v>2346</v>
      </c>
      <c r="L2351" s="14">
        <v>9.3531182758236993E-5</v>
      </c>
      <c r="M2351" s="14">
        <v>-0.291975666422779</v>
      </c>
    </row>
    <row r="2352" spans="1:13" x14ac:dyDescent="0.55000000000000004">
      <c r="A2352">
        <v>2347</v>
      </c>
      <c r="C2352">
        <f t="shared" si="114"/>
        <v>1.3768648156175192E-2</v>
      </c>
      <c r="D2352">
        <f t="shared" si="115"/>
        <v>-7.641343626324523E-5</v>
      </c>
      <c r="E2352" s="2">
        <f t="shared" si="116"/>
        <v>8.3512906253408487E-2</v>
      </c>
      <c r="K2352">
        <v>2347</v>
      </c>
      <c r="L2352" s="14">
        <v>5.2649058504756598E-5</v>
      </c>
      <c r="M2352" s="14">
        <v>-0.27521734848277701</v>
      </c>
    </row>
    <row r="2353" spans="1:13" x14ac:dyDescent="0.55000000000000004">
      <c r="A2353">
        <v>2348</v>
      </c>
      <c r="C2353">
        <f t="shared" si="114"/>
        <v>0.15487582917089607</v>
      </c>
      <c r="D2353">
        <f t="shared" si="115"/>
        <v>-1.060265803902901E-4</v>
      </c>
      <c r="E2353" s="2">
        <f t="shared" si="116"/>
        <v>0.11861478161228158</v>
      </c>
      <c r="K2353">
        <v>2348</v>
      </c>
      <c r="L2353" s="14">
        <v>-1.4193490622869599E-6</v>
      </c>
      <c r="M2353" s="14">
        <v>-0.18952913829078499</v>
      </c>
    </row>
    <row r="2354" spans="1:13" x14ac:dyDescent="0.55000000000000004">
      <c r="A2354">
        <v>2349</v>
      </c>
      <c r="C2354">
        <f t="shared" si="114"/>
        <v>0.25711244158772589</v>
      </c>
      <c r="D2354">
        <f t="shared" si="115"/>
        <v>-1.0902928770273707E-4</v>
      </c>
      <c r="E2354" s="2">
        <f t="shared" si="116"/>
        <v>9.827260775911284E-2</v>
      </c>
      <c r="K2354">
        <v>2349</v>
      </c>
      <c r="L2354" s="14">
        <v>-5.5132271851678497E-5</v>
      </c>
      <c r="M2354" s="14">
        <v>-5.6372179660450897E-2</v>
      </c>
    </row>
    <row r="2355" spans="1:13" x14ac:dyDescent="0.55000000000000004">
      <c r="A2355">
        <v>2350</v>
      </c>
      <c r="C2355">
        <f t="shared" si="114"/>
        <v>0.29481925066721087</v>
      </c>
      <c r="D2355">
        <f t="shared" si="115"/>
        <v>-8.4667941956958418E-5</v>
      </c>
      <c r="E2355" s="2">
        <f t="shared" si="116"/>
        <v>4.1581616619124247E-2</v>
      </c>
      <c r="K2355">
        <v>2350</v>
      </c>
      <c r="L2355" s="14">
        <v>-9.5036975140033001E-5</v>
      </c>
      <c r="M2355" s="14">
        <v>9.0903541073456801E-2</v>
      </c>
    </row>
    <row r="2356" spans="1:13" x14ac:dyDescent="0.55000000000000004">
      <c r="A2356">
        <v>2351</v>
      </c>
      <c r="C2356">
        <f t="shared" si="114"/>
        <v>0.25853264212647592</v>
      </c>
      <c r="D2356">
        <f t="shared" si="115"/>
        <v>-3.9056727438975898E-5</v>
      </c>
      <c r="E2356" s="2">
        <f t="shared" si="116"/>
        <v>1.8593978822876675E-3</v>
      </c>
      <c r="K2356">
        <v>2351</v>
      </c>
      <c r="L2356" s="14">
        <v>-1.1113907843797401E-4</v>
      </c>
      <c r="M2356" s="14">
        <v>0.215411906020889</v>
      </c>
    </row>
    <row r="2357" spans="1:13" x14ac:dyDescent="0.55000000000000004">
      <c r="A2357">
        <v>2352</v>
      </c>
      <c r="C2357">
        <f t="shared" si="114"/>
        <v>0.1573597898486217</v>
      </c>
      <c r="D2357">
        <f t="shared" si="115"/>
        <v>1.6356902415557642E-5</v>
      </c>
      <c r="E2357" s="2">
        <f t="shared" si="116"/>
        <v>1.6540334796983126E-2</v>
      </c>
      <c r="K2357">
        <v>2352</v>
      </c>
      <c r="L2357" s="14">
        <v>-9.9405710084337604E-5</v>
      </c>
      <c r="M2357" s="14">
        <v>0.28596902278694197</v>
      </c>
    </row>
    <row r="2358" spans="1:13" x14ac:dyDescent="0.55000000000000004">
      <c r="A2358">
        <v>2353</v>
      </c>
      <c r="C2358">
        <f t="shared" si="114"/>
        <v>1.6692947199441959E-2</v>
      </c>
      <c r="D2358">
        <f t="shared" si="115"/>
        <v>6.7665294540311978E-5</v>
      </c>
      <c r="E2358" s="2">
        <f t="shared" si="116"/>
        <v>7.1936859743804926E-2</v>
      </c>
      <c r="K2358">
        <v>2353</v>
      </c>
      <c r="L2358" s="14">
        <v>-6.2775564971822697E-5</v>
      </c>
      <c r="M2358" s="14">
        <v>0.284903423772981</v>
      </c>
    </row>
    <row r="2359" spans="1:13" x14ac:dyDescent="0.55000000000000004">
      <c r="A2359">
        <v>2354</v>
      </c>
      <c r="C2359">
        <f t="shared" si="114"/>
        <v>-0.12816347333642289</v>
      </c>
      <c r="D2359">
        <f t="shared" si="115"/>
        <v>1.0199112400652881E-4</v>
      </c>
      <c r="E2359" s="2">
        <f t="shared" si="116"/>
        <v>0.11603933500449745</v>
      </c>
      <c r="K2359">
        <v>2354</v>
      </c>
      <c r="L2359" s="14">
        <v>-1.04228901807825E-5</v>
      </c>
      <c r="M2359" s="14">
        <v>0.21248199486255001</v>
      </c>
    </row>
    <row r="2360" spans="1:13" x14ac:dyDescent="0.55000000000000004">
      <c r="A2360">
        <v>2355</v>
      </c>
      <c r="C2360">
        <f t="shared" si="114"/>
        <v>-0.24085356353696916</v>
      </c>
      <c r="D2360">
        <f t="shared" si="115"/>
        <v>1.1071933114978612E-4</v>
      </c>
      <c r="E2360" s="2">
        <f t="shared" si="116"/>
        <v>0.1073851243944334</v>
      </c>
      <c r="K2360">
        <v>2355</v>
      </c>
      <c r="L2360" s="14">
        <v>4.4540262114951201E-5</v>
      </c>
      <c r="M2360" s="14">
        <v>8.6843132196194106E-2</v>
      </c>
    </row>
    <row r="2361" spans="1:13" x14ac:dyDescent="0.55000000000000004">
      <c r="A2361">
        <v>2356</v>
      </c>
      <c r="C2361">
        <f t="shared" si="114"/>
        <v>-0.29309448608100663</v>
      </c>
      <c r="D2361">
        <f t="shared" si="115"/>
        <v>9.1659319952937013E-5</v>
      </c>
      <c r="E2361" s="2">
        <f t="shared" si="116"/>
        <v>5.4078737141881689E-2</v>
      </c>
      <c r="K2361">
        <v>2356</v>
      </c>
      <c r="L2361" s="14">
        <v>8.8348029456269104E-5</v>
      </c>
      <c r="M2361" s="14">
        <v>-6.05461316643785E-2</v>
      </c>
    </row>
    <row r="2362" spans="1:13" x14ac:dyDescent="0.55000000000000004">
      <c r="A2362">
        <v>2357</v>
      </c>
      <c r="C2362">
        <f t="shared" si="114"/>
        <v>-0.2717748705607087</v>
      </c>
      <c r="D2362">
        <f t="shared" si="115"/>
        <v>4.9594751473432153E-5</v>
      </c>
      <c r="E2362" s="2">
        <f t="shared" si="116"/>
        <v>6.2415734444732302E-3</v>
      </c>
      <c r="K2362">
        <v>2357</v>
      </c>
      <c r="L2362" s="14">
        <v>1.10028484748879E-4</v>
      </c>
      <c r="M2362" s="14">
        <v>-0.19277124124867501</v>
      </c>
    </row>
    <row r="2363" spans="1:13" x14ac:dyDescent="0.55000000000000004">
      <c r="A2363">
        <v>2358</v>
      </c>
      <c r="C2363">
        <f t="shared" si="114"/>
        <v>-0.1822454910895312</v>
      </c>
      <c r="D2363">
        <f t="shared" si="115"/>
        <v>-4.9170542517169584E-6</v>
      </c>
      <c r="E2363" s="2">
        <f t="shared" si="116"/>
        <v>8.9246010233964626E-3</v>
      </c>
      <c r="K2363">
        <v>2358</v>
      </c>
      <c r="L2363" s="14">
        <v>1.0415162346896799E-4</v>
      </c>
      <c r="M2363" s="14">
        <v>-0.27671559759628001</v>
      </c>
    </row>
    <row r="2364" spans="1:13" x14ac:dyDescent="0.55000000000000004">
      <c r="A2364">
        <v>2359</v>
      </c>
      <c r="C2364">
        <f t="shared" si="114"/>
        <v>-4.6976334786096433E-2</v>
      </c>
      <c r="D2364">
        <f t="shared" si="115"/>
        <v>-5.8194783002620375E-5</v>
      </c>
      <c r="E2364" s="2">
        <f t="shared" si="116"/>
        <v>5.9720842034938319E-2</v>
      </c>
      <c r="K2364">
        <v>2359</v>
      </c>
      <c r="L2364" s="14">
        <v>7.21893419814889E-5</v>
      </c>
      <c r="M2364" s="14">
        <v>-0.291354815906956</v>
      </c>
    </row>
    <row r="2365" spans="1:13" x14ac:dyDescent="0.55000000000000004">
      <c r="A2365">
        <v>2360</v>
      </c>
      <c r="C2365">
        <f t="shared" si="114"/>
        <v>0.10008289136591091</v>
      </c>
      <c r="D2365">
        <f t="shared" si="115"/>
        <v>-9.6866847868769447E-5</v>
      </c>
      <c r="E2365" s="2">
        <f t="shared" si="116"/>
        <v>0.11095914388975911</v>
      </c>
      <c r="K2365">
        <v>2360</v>
      </c>
      <c r="L2365" s="14">
        <v>2.2146791964580502E-5</v>
      </c>
      <c r="M2365" s="14">
        <v>-0.23302241313967501</v>
      </c>
    </row>
    <row r="2366" spans="1:13" x14ac:dyDescent="0.55000000000000004">
      <c r="A2366">
        <v>2361</v>
      </c>
      <c r="C2366">
        <f t="shared" si="114"/>
        <v>0.22202342136610009</v>
      </c>
      <c r="D2366">
        <f t="shared" si="115"/>
        <v>-1.1122737571135062E-4</v>
      </c>
      <c r="E2366" s="2">
        <f t="shared" si="116"/>
        <v>0.11448175298213466</v>
      </c>
      <c r="K2366">
        <v>2361</v>
      </c>
      <c r="L2366" s="14">
        <v>-3.3442559488579797E-5</v>
      </c>
      <c r="M2366" s="14">
        <v>-0.11632810143546</v>
      </c>
    </row>
    <row r="2367" spans="1:13" x14ac:dyDescent="0.55000000000000004">
      <c r="A2367">
        <v>2362</v>
      </c>
      <c r="C2367">
        <f t="shared" si="114"/>
        <v>0.28824075248557274</v>
      </c>
      <c r="D2367">
        <f t="shared" si="115"/>
        <v>-9.7672176737634506E-5</v>
      </c>
      <c r="E2367" s="2">
        <f t="shared" si="116"/>
        <v>6.6946101726322704E-2</v>
      </c>
      <c r="K2367">
        <v>2362</v>
      </c>
      <c r="L2367" s="14">
        <v>-8.0656014455248096E-5</v>
      </c>
      <c r="M2367" s="14">
        <v>2.95013049204156E-2</v>
      </c>
    </row>
    <row r="2368" spans="1:13" x14ac:dyDescent="0.55000000000000004">
      <c r="A2368">
        <v>2363</v>
      </c>
      <c r="C2368">
        <f t="shared" si="114"/>
        <v>0.28211573036517884</v>
      </c>
      <c r="D2368">
        <f t="shared" si="115"/>
        <v>-5.9603320169250885E-5</v>
      </c>
      <c r="E2368" s="2">
        <f t="shared" si="116"/>
        <v>1.3035657501337646E-2</v>
      </c>
      <c r="K2368">
        <v>2363</v>
      </c>
      <c r="L2368" s="14">
        <v>-1.07668670248011E-4</v>
      </c>
      <c r="M2368" s="14">
        <v>0.16794192644616401</v>
      </c>
    </row>
    <row r="2369" spans="1:13" x14ac:dyDescent="0.55000000000000004">
      <c r="A2369">
        <v>2364</v>
      </c>
      <c r="C2369">
        <f t="shared" si="114"/>
        <v>0.20518560645112283</v>
      </c>
      <c r="D2369">
        <f t="shared" si="115"/>
        <v>-6.5752865764974379E-6</v>
      </c>
      <c r="E2369" s="2">
        <f t="shared" si="116"/>
        <v>3.4969297993003193E-3</v>
      </c>
      <c r="K2369">
        <v>2364</v>
      </c>
      <c r="L2369" s="14">
        <v>-1.0771503964922099E-4</v>
      </c>
      <c r="M2369" s="14">
        <v>0.26432045065739701</v>
      </c>
    </row>
    <row r="2370" spans="1:13" x14ac:dyDescent="0.55000000000000004">
      <c r="A2370">
        <v>2365</v>
      </c>
      <c r="C2370">
        <f t="shared" si="114"/>
        <v>7.6758220288292489E-2</v>
      </c>
      <c r="D2370">
        <f t="shared" si="115"/>
        <v>4.8103005350547787E-5</v>
      </c>
      <c r="E2370" s="2">
        <f t="shared" si="116"/>
        <v>4.7410732852687057E-2</v>
      </c>
      <c r="K2370">
        <v>2365</v>
      </c>
      <c r="L2370" s="14">
        <v>-8.0783509154690498E-5</v>
      </c>
      <c r="M2370" s="14">
        <v>0.29449827827645197</v>
      </c>
    </row>
    <row r="2371" spans="1:13" x14ac:dyDescent="0.55000000000000004">
      <c r="A2371">
        <v>2366</v>
      </c>
      <c r="C2371">
        <f t="shared" si="114"/>
        <v>-7.093386123171877E-2</v>
      </c>
      <c r="D2371">
        <f t="shared" si="115"/>
        <v>9.0708456865678318E-5</v>
      </c>
      <c r="E2371" s="2">
        <f t="shared" si="116"/>
        <v>0.10358809606761997</v>
      </c>
      <c r="K2371">
        <v>2366</v>
      </c>
      <c r="L2371" s="14">
        <v>-3.3619247647859398E-5</v>
      </c>
      <c r="M2371" s="14">
        <v>0.25091718516648698</v>
      </c>
    </row>
    <row r="2372" spans="1:13" x14ac:dyDescent="0.55000000000000004">
      <c r="A2372">
        <v>2367</v>
      </c>
      <c r="C2372">
        <f t="shared" si="114"/>
        <v>-0.20082303875076582</v>
      </c>
      <c r="D2372">
        <f t="shared" si="115"/>
        <v>1.1054799769045409E-4</v>
      </c>
      <c r="E2372" s="2">
        <f t="shared" si="116"/>
        <v>0.11924270144675289</v>
      </c>
      <c r="K2372">
        <v>2367</v>
      </c>
      <c r="L2372" s="14">
        <v>2.1965162991049101E-5</v>
      </c>
      <c r="M2372" s="14">
        <v>0.14449232645436499</v>
      </c>
    </row>
    <row r="2373" spans="1:13" x14ac:dyDescent="0.55000000000000004">
      <c r="A2373">
        <v>2368</v>
      </c>
      <c r="C2373">
        <f t="shared" si="114"/>
        <v>-0.28030986655682927</v>
      </c>
      <c r="D2373">
        <f t="shared" si="115"/>
        <v>1.0264232126198744E-4</v>
      </c>
      <c r="E2373" s="2">
        <f t="shared" si="116"/>
        <v>7.9630256282105391E-2</v>
      </c>
      <c r="K2373">
        <v>2368</v>
      </c>
      <c r="L2373" s="14">
        <v>7.20482622968708E-5</v>
      </c>
      <c r="M2373" s="14">
        <v>1.87846821643063E-3</v>
      </c>
    </row>
    <row r="2374" spans="1:13" x14ac:dyDescent="0.55000000000000004">
      <c r="A2374">
        <v>2369</v>
      </c>
      <c r="C2374">
        <f t="shared" ref="C2374:C2437" si="117">$D$1*COS($B$2*(A2374-$L$2)+$B$1)</f>
        <v>-0.28944482632109736</v>
      </c>
      <c r="D2374">
        <f t="shared" ref="D2374:D2437" si="118">$D$2*COS($B$2*(A2374-$L$3)+$B$3)</f>
        <v>6.8975585725275027E-5</v>
      </c>
      <c r="E2374" s="2">
        <f t="shared" ref="E2374:E2437" si="119">(M2374-C2374)^2</f>
        <v>2.1974789938330776E-2</v>
      </c>
      <c r="K2374">
        <v>2369</v>
      </c>
      <c r="L2374" s="14">
        <v>1.0408642735547E-4</v>
      </c>
      <c r="M2374" s="14">
        <v>-0.14120586403947999</v>
      </c>
    </row>
    <row r="2375" spans="1:13" x14ac:dyDescent="0.55000000000000004">
      <c r="A2375">
        <v>2370</v>
      </c>
      <c r="C2375">
        <f t="shared" si="117"/>
        <v>-0.2259352356923168</v>
      </c>
      <c r="D2375">
        <f t="shared" si="118"/>
        <v>1.7997432061906998E-5</v>
      </c>
      <c r="E2375" s="2">
        <f t="shared" si="119"/>
        <v>5.2849761426713776E-4</v>
      </c>
      <c r="K2375">
        <v>2370</v>
      </c>
      <c r="L2375" s="14">
        <v>1.1005550097757501E-4</v>
      </c>
      <c r="M2375" s="14">
        <v>-0.24892431166911799</v>
      </c>
    </row>
    <row r="2376" spans="1:13" x14ac:dyDescent="0.55000000000000004">
      <c r="A2376">
        <v>2371</v>
      </c>
      <c r="C2376">
        <f t="shared" si="117"/>
        <v>-0.10572066324246567</v>
      </c>
      <c r="D2376">
        <f t="shared" si="118"/>
        <v>-3.7497697693168074E-5</v>
      </c>
      <c r="E2376" s="2">
        <f t="shared" si="119"/>
        <v>3.5561457659872994E-2</v>
      </c>
      <c r="K2376">
        <v>2371</v>
      </c>
      <c r="L2376" s="14">
        <v>8.8460491645085405E-5</v>
      </c>
      <c r="M2376" s="14">
        <v>-0.29429812122690502</v>
      </c>
    </row>
    <row r="2377" spans="1:13" x14ac:dyDescent="0.55000000000000004">
      <c r="A2377">
        <v>2372</v>
      </c>
      <c r="C2377">
        <f t="shared" si="117"/>
        <v>4.1027567267164472E-2</v>
      </c>
      <c r="D2377">
        <f t="shared" si="118"/>
        <v>-8.3581695716411738E-5</v>
      </c>
      <c r="E2377" s="2">
        <f t="shared" si="119"/>
        <v>9.4243294735456937E-2</v>
      </c>
      <c r="K2377">
        <v>2372</v>
      </c>
      <c r="L2377" s="14">
        <v>4.47100034110337E-5</v>
      </c>
      <c r="M2377" s="14">
        <v>-0.26596314063041498</v>
      </c>
    </row>
    <row r="2378" spans="1:13" x14ac:dyDescent="0.55000000000000004">
      <c r="A2378">
        <v>2373</v>
      </c>
      <c r="C2378">
        <f t="shared" si="117"/>
        <v>0.17747874318438142</v>
      </c>
      <c r="D2378">
        <f t="shared" si="118"/>
        <v>-1.0868844987710978E-4</v>
      </c>
      <c r="E2378" s="2">
        <f t="shared" si="119"/>
        <v>0.1214486149853183</v>
      </c>
      <c r="K2378">
        <v>2373</v>
      </c>
      <c r="L2378" s="14">
        <v>-1.02383825380361E-5</v>
      </c>
      <c r="M2378" s="14">
        <v>-0.171016041547497</v>
      </c>
    </row>
    <row r="2379" spans="1:13" x14ac:dyDescent="0.55000000000000004">
      <c r="A2379">
        <v>2374</v>
      </c>
      <c r="C2379">
        <f t="shared" si="117"/>
        <v>0.26938649551802746</v>
      </c>
      <c r="D2379">
        <f t="shared" si="118"/>
        <v>-1.0651669408978454E-4</v>
      </c>
      <c r="E2379" s="2">
        <f t="shared" si="119"/>
        <v>9.1580927959571304E-2</v>
      </c>
      <c r="K2379">
        <v>2374</v>
      </c>
      <c r="L2379" s="14">
        <v>-6.2622502066140802E-5</v>
      </c>
      <c r="M2379" s="14">
        <v>-3.3236913952507899E-2</v>
      </c>
    </row>
    <row r="2380" spans="1:13" x14ac:dyDescent="0.55000000000000004">
      <c r="A2380">
        <v>2375</v>
      </c>
      <c r="C2380">
        <f t="shared" si="117"/>
        <v>0.29368391569429592</v>
      </c>
      <c r="D2380">
        <f t="shared" si="118"/>
        <v>-7.7611493279777267E-5</v>
      </c>
      <c r="E2380" s="2">
        <f t="shared" si="119"/>
        <v>3.269489987249051E-2</v>
      </c>
      <c r="K2380">
        <v>2375</v>
      </c>
      <c r="L2380" s="14">
        <v>-9.9322427469981405E-5</v>
      </c>
      <c r="M2380" s="14">
        <v>0.112866604928732</v>
      </c>
    </row>
    <row r="2381" spans="1:13" x14ac:dyDescent="0.55000000000000004">
      <c r="A2381">
        <v>2376</v>
      </c>
      <c r="C2381">
        <f t="shared" si="117"/>
        <v>0.24427286339766865</v>
      </c>
      <c r="D2381">
        <f t="shared" si="118"/>
        <v>-2.9227443577413559E-5</v>
      </c>
      <c r="E2381" s="2">
        <f t="shared" si="119"/>
        <v>1.8416881018472773E-4</v>
      </c>
      <c r="K2381">
        <v>2376</v>
      </c>
      <c r="L2381" s="14">
        <v>-1.11146434762357E-4</v>
      </c>
      <c r="M2381" s="14">
        <v>0.230701982431986</v>
      </c>
    </row>
    <row r="2382" spans="1:13" x14ac:dyDescent="0.55000000000000004">
      <c r="A2382">
        <v>2377</v>
      </c>
      <c r="C2382">
        <f t="shared" si="117"/>
        <v>0.13355447125251557</v>
      </c>
      <c r="D2382">
        <f t="shared" si="118"/>
        <v>2.6492078397148551E-5</v>
      </c>
      <c r="E2382" s="2">
        <f t="shared" si="119"/>
        <v>2.4712514710601614E-2</v>
      </c>
      <c r="K2382">
        <v>2377</v>
      </c>
      <c r="L2382" s="14">
        <v>-9.5133127966077905E-5</v>
      </c>
      <c r="M2382" s="14">
        <v>0.29075661726395402</v>
      </c>
    </row>
    <row r="2383" spans="1:13" x14ac:dyDescent="0.55000000000000004">
      <c r="A2383">
        <v>2378</v>
      </c>
      <c r="C2383">
        <f t="shared" si="117"/>
        <v>-1.0683278072728274E-2</v>
      </c>
      <c r="D2383">
        <f t="shared" si="118"/>
        <v>7.5562647103122815E-5</v>
      </c>
      <c r="E2383" s="2">
        <f t="shared" si="119"/>
        <v>8.3331945999305379E-2</v>
      </c>
      <c r="K2383">
        <v>2378</v>
      </c>
      <c r="L2383" s="14">
        <v>-5.5293139107613802E-5</v>
      </c>
      <c r="M2383" s="14">
        <v>0.27798945357906002</v>
      </c>
    </row>
    <row r="2384" spans="1:13" x14ac:dyDescent="0.55000000000000004">
      <c r="A2384">
        <v>2379</v>
      </c>
      <c r="C2384">
        <f t="shared" si="117"/>
        <v>-0.15223974978643337</v>
      </c>
      <c r="D2384">
        <f t="shared" si="118"/>
        <v>1.0566858412031331E-4</v>
      </c>
      <c r="E2384" s="2">
        <f t="shared" si="119"/>
        <v>0.12099117442171788</v>
      </c>
      <c r="K2384">
        <v>2379</v>
      </c>
      <c r="L2384" s="14">
        <v>-1.6046405459155E-6</v>
      </c>
      <c r="M2384" s="14">
        <v>0.195598106723921</v>
      </c>
    </row>
    <row r="2385" spans="1:13" x14ac:dyDescent="0.55000000000000004">
      <c r="A2385">
        <v>2380</v>
      </c>
      <c r="C2385">
        <f t="shared" si="117"/>
        <v>-0.25558725326359349</v>
      </c>
      <c r="D2385">
        <f t="shared" si="118"/>
        <v>1.0925393384070619E-4</v>
      </c>
      <c r="E2385" s="2">
        <f t="shared" si="119"/>
        <v>0.10227540042256045</v>
      </c>
      <c r="K2385">
        <v>2380</v>
      </c>
      <c r="L2385" s="14">
        <v>5.2485750194974497E-5</v>
      </c>
      <c r="M2385" s="14">
        <v>6.4218000637214806E-2</v>
      </c>
    </row>
    <row r="2386" spans="1:13" x14ac:dyDescent="0.55000000000000004">
      <c r="A2386">
        <v>2381</v>
      </c>
      <c r="C2386">
        <f t="shared" si="117"/>
        <v>-0.29478774352435283</v>
      </c>
      <c r="D2386">
        <f t="shared" si="118"/>
        <v>8.5418849057412107E-5</v>
      </c>
      <c r="E2386" s="2">
        <f t="shared" si="119"/>
        <v>4.4749950678013961E-2</v>
      </c>
      <c r="K2386">
        <v>2381</v>
      </c>
      <c r="L2386" s="14">
        <v>9.3430759201577397E-5</v>
      </c>
      <c r="M2386" s="14">
        <v>-8.3245902088635998E-2</v>
      </c>
    </row>
    <row r="2387" spans="1:13" x14ac:dyDescent="0.55000000000000004">
      <c r="A2387">
        <v>2382</v>
      </c>
      <c r="C2387">
        <f t="shared" si="117"/>
        <v>-0.26000272379362177</v>
      </c>
      <c r="D2387">
        <f t="shared" si="118"/>
        <v>4.014543364756459E-5</v>
      </c>
      <c r="E2387" s="2">
        <f t="shared" si="119"/>
        <v>2.514257427397905E-3</v>
      </c>
      <c r="K2387">
        <v>2382</v>
      </c>
      <c r="L2387" s="14">
        <v>1.10975454963794E-4</v>
      </c>
      <c r="M2387" s="14">
        <v>-0.209860352216303</v>
      </c>
    </row>
    <row r="2388" spans="1:13" x14ac:dyDescent="0.55000000000000004">
      <c r="A2388">
        <v>2383</v>
      </c>
      <c r="C2388">
        <f t="shared" si="117"/>
        <v>-0.15996250081328503</v>
      </c>
      <c r="D2388">
        <f t="shared" si="118"/>
        <v>-1.5203639409480649E-5</v>
      </c>
      <c r="E2388" s="2">
        <f t="shared" si="119"/>
        <v>1.5363968015602809E-2</v>
      </c>
      <c r="K2388">
        <v>2383</v>
      </c>
      <c r="L2388" s="14">
        <v>1.00725659588586E-4</v>
      </c>
      <c r="M2388" s="14">
        <v>-0.28391397525228801</v>
      </c>
    </row>
    <row r="2389" spans="1:13" x14ac:dyDescent="0.55000000000000004">
      <c r="A2389">
        <v>2384</v>
      </c>
      <c r="C2389">
        <f t="shared" si="117"/>
        <v>-1.9775061871872189E-2</v>
      </c>
      <c r="D2389">
        <f t="shared" si="118"/>
        <v>-6.6736919441713987E-5</v>
      </c>
      <c r="E2389" s="2">
        <f t="shared" si="119"/>
        <v>7.1334140845013647E-2</v>
      </c>
      <c r="K2389">
        <v>2384</v>
      </c>
      <c r="L2389" s="14">
        <v>6.5248497912790204E-5</v>
      </c>
      <c r="M2389" s="14">
        <v>-0.28685958191190303</v>
      </c>
    </row>
    <row r="2390" spans="1:13" x14ac:dyDescent="0.55000000000000004">
      <c r="A2390">
        <v>2385</v>
      </c>
      <c r="C2390">
        <f t="shared" si="117"/>
        <v>0.12537550077407927</v>
      </c>
      <c r="D2390">
        <f t="shared" si="118"/>
        <v>-1.015206393969605E-4</v>
      </c>
      <c r="E2390" s="2">
        <f t="shared" si="119"/>
        <v>0.11787887244699931</v>
      </c>
      <c r="K2390">
        <v>2385</v>
      </c>
      <c r="L2390" s="14">
        <v>1.3429445162440799E-5</v>
      </c>
      <c r="M2390" s="14">
        <v>-0.21795942673403099</v>
      </c>
    </row>
    <row r="2391" spans="1:13" x14ac:dyDescent="0.55000000000000004">
      <c r="A2391">
        <v>2386</v>
      </c>
      <c r="C2391">
        <f t="shared" si="117"/>
        <v>0.23905945543267937</v>
      </c>
      <c r="D2391">
        <f t="shared" si="118"/>
        <v>-1.1082481874918422E-4</v>
      </c>
      <c r="E2391" s="2">
        <f t="shared" si="119"/>
        <v>0.11124188497277172</v>
      </c>
      <c r="K2391">
        <v>2386</v>
      </c>
      <c r="L2391" s="14">
        <v>-4.1753095439071398E-5</v>
      </c>
      <c r="M2391" s="14">
        <v>-9.44699810085015E-2</v>
      </c>
    </row>
    <row r="2392" spans="1:13" x14ac:dyDescent="0.55000000000000004">
      <c r="A2392">
        <v>2387</v>
      </c>
      <c r="C2392">
        <f t="shared" si="117"/>
        <v>0.29274452575105608</v>
      </c>
      <c r="D2392">
        <f t="shared" si="118"/>
        <v>-9.2314304597419049E-5</v>
      </c>
      <c r="E2392" s="2">
        <f t="shared" si="119"/>
        <v>5.7630948911946103E-2</v>
      </c>
      <c r="K2392">
        <v>2387</v>
      </c>
      <c r="L2392" s="14">
        <v>-8.6478314270468706E-5</v>
      </c>
      <c r="M2392" s="14">
        <v>5.2680057509822797E-2</v>
      </c>
    </row>
    <row r="2393" spans="1:13" x14ac:dyDescent="0.55000000000000004">
      <c r="A2393">
        <v>2388</v>
      </c>
      <c r="C2393">
        <f t="shared" si="117"/>
        <v>0.27295689067195383</v>
      </c>
      <c r="D2393">
        <f t="shared" si="118"/>
        <v>-5.0634845823177574E-5</v>
      </c>
      <c r="E2393" s="2">
        <f t="shared" si="119"/>
        <v>7.4512877377777937E-3</v>
      </c>
      <c r="K2393">
        <v>2388</v>
      </c>
      <c r="L2393" s="14">
        <v>-1.0954450282031299E-4</v>
      </c>
      <c r="M2393" s="14">
        <v>0.18663604882146101</v>
      </c>
    </row>
    <row r="2394" spans="1:13" x14ac:dyDescent="0.55000000000000004">
      <c r="A2394">
        <v>2389</v>
      </c>
      <c r="C2394">
        <f t="shared" si="117"/>
        <v>0.18466282950906776</v>
      </c>
      <c r="D2394">
        <f t="shared" si="118"/>
        <v>3.7528919550413626E-6</v>
      </c>
      <c r="E2394" s="2">
        <f t="shared" si="119"/>
        <v>7.9539739266732291E-3</v>
      </c>
      <c r="K2394">
        <v>2389</v>
      </c>
      <c r="L2394" s="14">
        <v>-1.05174591074051E-4</v>
      </c>
      <c r="M2394" s="14">
        <v>0.27384788389977399</v>
      </c>
    </row>
    <row r="2395" spans="1:13" x14ac:dyDescent="0.55000000000000004">
      <c r="A2395">
        <v>2390</v>
      </c>
      <c r="C2395">
        <f t="shared" si="117"/>
        <v>5.0022290524069882E-2</v>
      </c>
      <c r="D2395">
        <f t="shared" si="118"/>
        <v>5.7198732956883755E-5</v>
      </c>
      <c r="E2395" s="2">
        <f t="shared" si="119"/>
        <v>5.8782258092222449E-2</v>
      </c>
      <c r="K2395">
        <v>2390</v>
      </c>
      <c r="L2395" s="14">
        <v>-7.4463050537498104E-5</v>
      </c>
      <c r="M2395" s="14">
        <v>0.292472817626451</v>
      </c>
    </row>
    <row r="2396" spans="1:13" x14ac:dyDescent="0.55000000000000004">
      <c r="A2396">
        <v>2391</v>
      </c>
      <c r="C2396">
        <f t="shared" si="117"/>
        <v>-9.717278899606839E-2</v>
      </c>
      <c r="D2396">
        <f t="shared" si="118"/>
        <v>9.6288897640379057E-5</v>
      </c>
      <c r="E2396" s="2">
        <f t="shared" si="119"/>
        <v>0.11223766925690255</v>
      </c>
      <c r="K2396">
        <v>2391</v>
      </c>
      <c r="L2396" s="14">
        <v>-2.5101777058599401E-5</v>
      </c>
      <c r="M2396" s="14">
        <v>0.23784611980894599</v>
      </c>
    </row>
    <row r="2397" spans="1:13" x14ac:dyDescent="0.55000000000000004">
      <c r="A2397">
        <v>2392</v>
      </c>
      <c r="C2397">
        <f t="shared" si="117"/>
        <v>-0.2199795467191262</v>
      </c>
      <c r="D2397">
        <f t="shared" si="118"/>
        <v>1.1121257862541042E-4</v>
      </c>
      <c r="E2397" s="2">
        <f t="shared" si="119"/>
        <v>0.11808084326085565</v>
      </c>
      <c r="K2397">
        <v>2392</v>
      </c>
      <c r="L2397" s="14">
        <v>3.05463922047449E-5</v>
      </c>
      <c r="M2397" s="14">
        <v>0.123649385795084</v>
      </c>
    </row>
    <row r="2398" spans="1:13" x14ac:dyDescent="0.55000000000000004">
      <c r="A2398">
        <v>2393</v>
      </c>
      <c r="C2398">
        <f t="shared" si="117"/>
        <v>-0.28757607501638766</v>
      </c>
      <c r="D2398">
        <f t="shared" si="118"/>
        <v>9.8224246550813945E-5</v>
      </c>
      <c r="E2398" s="2">
        <f t="shared" si="119"/>
        <v>7.0787908200517252E-2</v>
      </c>
      <c r="K2398">
        <v>2393</v>
      </c>
      <c r="L2398" s="14">
        <v>7.8544028044351101E-5</v>
      </c>
      <c r="M2398" s="14">
        <v>-2.1516103956257599E-2</v>
      </c>
    </row>
    <row r="2399" spans="1:13" x14ac:dyDescent="0.55000000000000004">
      <c r="A2399">
        <v>2394</v>
      </c>
      <c r="C2399">
        <f t="shared" si="117"/>
        <v>-0.2829970701079555</v>
      </c>
      <c r="D2399">
        <f t="shared" si="118"/>
        <v>6.0583698994812843E-5</v>
      </c>
      <c r="E2399" s="2">
        <f t="shared" si="119"/>
        <v>1.4811941047209001E-2</v>
      </c>
      <c r="K2399">
        <v>2394</v>
      </c>
      <c r="L2399" s="14">
        <v>1.06869824808474E-4</v>
      </c>
      <c r="M2399" s="14">
        <v>-0.161292751995536</v>
      </c>
    </row>
    <row r="2400" spans="1:13" x14ac:dyDescent="0.55000000000000004">
      <c r="A2400">
        <v>2395</v>
      </c>
      <c r="C2400">
        <f t="shared" si="117"/>
        <v>-0.20739176570812909</v>
      </c>
      <c r="D2400">
        <f t="shared" si="118"/>
        <v>7.7379199945691693E-6</v>
      </c>
      <c r="E2400" s="2">
        <f t="shared" si="119"/>
        <v>2.8388504687796813E-3</v>
      </c>
      <c r="K2400">
        <v>2395</v>
      </c>
      <c r="L2400" s="14">
        <v>1.08429410977053E-4</v>
      </c>
      <c r="M2400" s="14">
        <v>-0.26067262970994198</v>
      </c>
    </row>
    <row r="2401" spans="1:13" x14ac:dyDescent="0.55000000000000004">
      <c r="A2401">
        <v>2396</v>
      </c>
      <c r="C2401">
        <f t="shared" si="117"/>
        <v>-7.9735499587863481E-2</v>
      </c>
      <c r="D2401">
        <f t="shared" si="118"/>
        <v>-4.7049913821871827E-5</v>
      </c>
      <c r="E2401" s="2">
        <f t="shared" si="119"/>
        <v>4.6237871066757905E-2</v>
      </c>
      <c r="K2401">
        <v>2396</v>
      </c>
      <c r="L2401" s="14">
        <v>8.2832178519197698E-5</v>
      </c>
      <c r="M2401" s="14">
        <v>-0.29476543021789903</v>
      </c>
    </row>
    <row r="2402" spans="1:13" x14ac:dyDescent="0.55000000000000004">
      <c r="A2402">
        <v>2397</v>
      </c>
      <c r="C2402">
        <f t="shared" si="117"/>
        <v>6.7932696238740264E-2</v>
      </c>
      <c r="D2402">
        <f t="shared" si="118"/>
        <v>-9.0029211002921558E-5</v>
      </c>
      <c r="E2402" s="2">
        <f t="shared" si="119"/>
        <v>0.1043064534762219</v>
      </c>
      <c r="K2402">
        <v>2397</v>
      </c>
      <c r="L2402" s="14">
        <v>3.6489113097679302E-5</v>
      </c>
      <c r="M2402" s="14">
        <v>-0.25503240013580902</v>
      </c>
    </row>
    <row r="2403" spans="1:13" x14ac:dyDescent="0.55000000000000004">
      <c r="A2403">
        <v>2398</v>
      </c>
      <c r="C2403">
        <f t="shared" si="117"/>
        <v>0.19855121721625024</v>
      </c>
      <c r="D2403">
        <f t="shared" si="118"/>
        <v>-1.1041307388738784E-4</v>
      </c>
      <c r="E2403" s="2">
        <f t="shared" si="119"/>
        <v>0.12248329895413773</v>
      </c>
      <c r="K2403">
        <v>2398</v>
      </c>
      <c r="L2403" s="14">
        <v>-1.8992877061176598E-5</v>
      </c>
      <c r="M2403" s="14">
        <v>-0.15142492333355601</v>
      </c>
    </row>
    <row r="2404" spans="1:13" x14ac:dyDescent="0.55000000000000004">
      <c r="A2404">
        <v>2399</v>
      </c>
      <c r="C2404">
        <f t="shared" si="117"/>
        <v>0.27933756780077451</v>
      </c>
      <c r="D2404">
        <f t="shared" si="118"/>
        <v>-1.0308558254944695E-4</v>
      </c>
      <c r="E2404" s="2">
        <f t="shared" si="119"/>
        <v>8.3653821046079588E-2</v>
      </c>
      <c r="K2404">
        <v>2399</v>
      </c>
      <c r="L2404" s="14">
        <v>-6.9717983336805602E-5</v>
      </c>
      <c r="M2404" s="14">
        <v>-9.8921351103884708E-3</v>
      </c>
    </row>
    <row r="2405" spans="1:13" x14ac:dyDescent="0.55000000000000004">
      <c r="A2405">
        <v>2400</v>
      </c>
      <c r="C2405">
        <f t="shared" si="117"/>
        <v>0.29001607683684921</v>
      </c>
      <c r="D2405">
        <f t="shared" si="118"/>
        <v>-6.988578286331878E-5</v>
      </c>
      <c r="E2405" s="2">
        <f t="shared" si="119"/>
        <v>2.4304148090311287E-2</v>
      </c>
      <c r="K2405">
        <v>2400</v>
      </c>
      <c r="L2405" s="14">
        <v>-1.02981788186762E-4</v>
      </c>
      <c r="M2405" s="14">
        <v>0.134118199717527</v>
      </c>
    </row>
    <row r="2406" spans="1:13" x14ac:dyDescent="0.55000000000000004">
      <c r="A2406">
        <v>2401</v>
      </c>
      <c r="C2406">
        <f t="shared" si="117"/>
        <v>0.22790666364141834</v>
      </c>
      <c r="D2406">
        <f t="shared" si="118"/>
        <v>-1.9146124754318708E-5</v>
      </c>
      <c r="E2406" s="2">
        <f t="shared" si="119"/>
        <v>2.7659467719517831E-4</v>
      </c>
      <c r="K2406">
        <v>2401</v>
      </c>
      <c r="L2406" s="14">
        <v>-1.10453165332711E-4</v>
      </c>
      <c r="M2406" s="14">
        <v>0.24453779941728099</v>
      </c>
    </row>
    <row r="2407" spans="1:13" x14ac:dyDescent="0.55000000000000004">
      <c r="A2407">
        <v>2402</v>
      </c>
      <c r="C2407">
        <f t="shared" si="117"/>
        <v>0.10859748176410344</v>
      </c>
      <c r="D2407">
        <f t="shared" si="118"/>
        <v>3.6398807099658854E-5</v>
      </c>
      <c r="E2407" s="2">
        <f t="shared" si="119"/>
        <v>3.42671591151485E-2</v>
      </c>
      <c r="K2407">
        <v>2402</v>
      </c>
      <c r="L2407" s="14">
        <v>-9.0260862019390107E-5</v>
      </c>
      <c r="M2407" s="14">
        <v>0.293711390250604</v>
      </c>
    </row>
    <row r="2408" spans="1:13" x14ac:dyDescent="0.55000000000000004">
      <c r="A2408">
        <v>2403</v>
      </c>
      <c r="C2408">
        <f t="shared" si="117"/>
        <v>-3.7967378983389789E-2</v>
      </c>
      <c r="D2408">
        <f t="shared" si="118"/>
        <v>8.2808405597999249E-5</v>
      </c>
      <c r="E2408" s="2">
        <f t="shared" si="119"/>
        <v>9.442746388214257E-2</v>
      </c>
      <c r="K2408">
        <v>2403</v>
      </c>
      <c r="L2408" s="14">
        <v>-4.7462165875576398E-5</v>
      </c>
      <c r="M2408" s="14">
        <v>0.26932314134247798</v>
      </c>
    </row>
    <row r="2409" spans="1:13" x14ac:dyDescent="0.55000000000000004">
      <c r="A2409">
        <v>2404</v>
      </c>
      <c r="C2409">
        <f t="shared" si="117"/>
        <v>-0.17500322789403958</v>
      </c>
      <c r="D2409">
        <f t="shared" si="118"/>
        <v>1.08434839753849E-4</v>
      </c>
      <c r="E2409" s="2">
        <f t="shared" si="119"/>
        <v>0.12424530075910295</v>
      </c>
      <c r="K2409">
        <v>2404</v>
      </c>
      <c r="L2409" s="14">
        <v>7.22372414567663E-6</v>
      </c>
      <c r="M2409" s="14">
        <v>0.17748124092565601</v>
      </c>
    </row>
    <row r="2410" spans="1:13" x14ac:dyDescent="0.55000000000000004">
      <c r="A2410">
        <v>2405</v>
      </c>
      <c r="C2410">
        <f t="shared" si="117"/>
        <v>-0.26811695537926333</v>
      </c>
      <c r="D2410">
        <f t="shared" si="118"/>
        <v>1.0684641475693579E-4</v>
      </c>
      <c r="E2410" s="2">
        <f t="shared" si="119"/>
        <v>9.5669594212303935E-2</v>
      </c>
      <c r="K2410">
        <v>2405</v>
      </c>
      <c r="L2410" s="14">
        <v>6.0100387641913798E-5</v>
      </c>
      <c r="M2410" s="14">
        <v>4.1188062705319203E-2</v>
      </c>
    </row>
    <row r="2411" spans="1:13" x14ac:dyDescent="0.55000000000000004">
      <c r="A2411">
        <v>2406</v>
      </c>
      <c r="C2411">
        <f t="shared" si="117"/>
        <v>-0.29393897852216311</v>
      </c>
      <c r="D2411">
        <f t="shared" si="118"/>
        <v>7.8441791799849946E-5</v>
      </c>
      <c r="E2411" s="2">
        <f t="shared" si="119"/>
        <v>3.5539057886845603E-2</v>
      </c>
      <c r="K2411">
        <v>2406</v>
      </c>
      <c r="L2411" s="14">
        <v>9.79245362174966E-5</v>
      </c>
      <c r="M2411" s="14">
        <v>-0.105420921331756</v>
      </c>
    </row>
    <row r="2412" spans="1:13" x14ac:dyDescent="0.55000000000000004">
      <c r="A2412">
        <v>2407</v>
      </c>
      <c r="C2412">
        <f t="shared" si="117"/>
        <v>-0.24598851379866107</v>
      </c>
      <c r="D2412">
        <f t="shared" si="118"/>
        <v>3.0349932523172448E-5</v>
      </c>
      <c r="E2412" s="2">
        <f t="shared" si="119"/>
        <v>4.1460828134077518E-4</v>
      </c>
      <c r="K2412">
        <v>2407</v>
      </c>
      <c r="L2412" s="14">
        <v>1.11222877217687E-4</v>
      </c>
      <c r="M2412" s="14">
        <v>-0.22562658163737601</v>
      </c>
    </row>
    <row r="2413" spans="1:13" x14ac:dyDescent="0.55000000000000004">
      <c r="A2413">
        <v>2408</v>
      </c>
      <c r="C2413">
        <f t="shared" si="117"/>
        <v>-0.13630011713808018</v>
      </c>
      <c r="D2413">
        <f t="shared" si="118"/>
        <v>-2.5359120091289285E-5</v>
      </c>
      <c r="E2413" s="2">
        <f t="shared" si="119"/>
        <v>2.3415900119331728E-2</v>
      </c>
      <c r="K2413">
        <v>2408</v>
      </c>
      <c r="L2413" s="14">
        <v>9.66647586420706E-5</v>
      </c>
      <c r="M2413" s="14">
        <v>-0.28932266488621999</v>
      </c>
    </row>
    <row r="2414" spans="1:13" x14ac:dyDescent="0.55000000000000004">
      <c r="A2414">
        <v>2409</v>
      </c>
      <c r="C2414">
        <f t="shared" si="117"/>
        <v>7.5967359445721031E-3</v>
      </c>
      <c r="D2414">
        <f t="shared" si="118"/>
        <v>-7.4703568090377331E-5</v>
      </c>
      <c r="E2414" s="2">
        <f t="shared" si="119"/>
        <v>8.3032052187216931E-2</v>
      </c>
      <c r="K2414">
        <v>2409</v>
      </c>
      <c r="L2414" s="14">
        <v>5.7896351599919999E-5</v>
      </c>
      <c r="M2414" s="14">
        <v>-0.28055609188680097</v>
      </c>
    </row>
    <row r="2415" spans="1:13" x14ac:dyDescent="0.55000000000000004">
      <c r="A2415">
        <v>2410</v>
      </c>
      <c r="C2415">
        <f t="shared" si="117"/>
        <v>0.14958696843165215</v>
      </c>
      <c r="D2415">
        <f t="shared" si="118"/>
        <v>-1.0529899512532187E-4</v>
      </c>
      <c r="E2415" s="2">
        <f t="shared" si="119"/>
        <v>0.12327786249545043</v>
      </c>
      <c r="K2415">
        <v>2410</v>
      </c>
      <c r="L2415" s="14">
        <v>4.6274441366792196E-6</v>
      </c>
      <c r="M2415" s="14">
        <v>-0.20152250523069501</v>
      </c>
    </row>
    <row r="2416" spans="1:13" x14ac:dyDescent="0.55000000000000004">
      <c r="A2416">
        <v>2411</v>
      </c>
      <c r="C2416">
        <f t="shared" si="117"/>
        <v>0.254034024886578</v>
      </c>
      <c r="D2416">
        <f t="shared" si="118"/>
        <v>-1.0946659391082068E-4</v>
      </c>
      <c r="E2416" s="2">
        <f t="shared" si="119"/>
        <v>0.10630885151840606</v>
      </c>
      <c r="K2416">
        <v>2411</v>
      </c>
      <c r="L2416" s="14">
        <v>-4.9800435417172103E-5</v>
      </c>
      <c r="M2416" s="14">
        <v>-7.2016356984699798E-2</v>
      </c>
    </row>
    <row r="2417" spans="1:13" x14ac:dyDescent="0.55000000000000004">
      <c r="A2417">
        <v>2412</v>
      </c>
      <c r="C2417">
        <f t="shared" si="117"/>
        <v>0.29472389570733104</v>
      </c>
      <c r="D2417">
        <f t="shared" si="118"/>
        <v>-8.6160384997681957E-5</v>
      </c>
      <c r="E2417" s="2">
        <f t="shared" si="119"/>
        <v>4.8047395426484153E-2</v>
      </c>
      <c r="K2417">
        <v>2412</v>
      </c>
      <c r="L2417" s="14">
        <v>-9.1755486981320305E-5</v>
      </c>
      <c r="M2417" s="14">
        <v>7.5526734625157896E-2</v>
      </c>
    </row>
    <row r="2418" spans="1:13" x14ac:dyDescent="0.55000000000000004">
      <c r="A2418">
        <v>2413</v>
      </c>
      <c r="C2418">
        <f t="shared" si="117"/>
        <v>0.26144428099339551</v>
      </c>
      <c r="D2418">
        <f t="shared" si="118"/>
        <v>-4.1229735567246186E-5</v>
      </c>
      <c r="E2418" s="2">
        <f t="shared" si="119"/>
        <v>3.2822121584778026E-3</v>
      </c>
      <c r="K2418">
        <v>2413</v>
      </c>
      <c r="L2418" s="14">
        <v>-1.1072980762128E-4</v>
      </c>
      <c r="M2418" s="14">
        <v>0.20415368701429801</v>
      </c>
    </row>
    <row r="2419" spans="1:13" x14ac:dyDescent="0.55000000000000004">
      <c r="A2419">
        <v>2414</v>
      </c>
      <c r="C2419">
        <f t="shared" si="117"/>
        <v>0.16254766255833702</v>
      </c>
      <c r="D2419">
        <f t="shared" si="118"/>
        <v>1.4048708436953095E-5</v>
      </c>
      <c r="E2419" s="2">
        <f t="shared" si="119"/>
        <v>1.4185148116158451E-2</v>
      </c>
      <c r="K2419">
        <v>2414</v>
      </c>
      <c r="L2419" s="14">
        <v>-1.0197116102463401E-4</v>
      </c>
      <c r="M2419" s="14">
        <v>0.28164908201318001</v>
      </c>
    </row>
    <row r="2420" spans="1:13" x14ac:dyDescent="0.55000000000000004">
      <c r="A2420">
        <v>2415</v>
      </c>
      <c r="C2420">
        <f t="shared" si="117"/>
        <v>2.2855007055079705E-2</v>
      </c>
      <c r="D2420">
        <f t="shared" si="118"/>
        <v>6.5801222746429024E-5</v>
      </c>
      <c r="E2420" s="2">
        <f t="shared" si="119"/>
        <v>7.0622376942521686E-2</v>
      </c>
      <c r="K2420">
        <v>2415</v>
      </c>
      <c r="L2420" s="14">
        <v>-6.7673204566210706E-5</v>
      </c>
      <c r="M2420" s="14">
        <v>0.28860371719780398</v>
      </c>
    </row>
    <row r="2421" spans="1:13" x14ac:dyDescent="0.55000000000000004">
      <c r="A2421">
        <v>2416</v>
      </c>
      <c r="C2421">
        <f t="shared" si="117"/>
        <v>-0.12257377347359708</v>
      </c>
      <c r="D2421">
        <f t="shared" si="118"/>
        <v>1.0103901712650991E-4</v>
      </c>
      <c r="E2421" s="2">
        <f t="shared" si="119"/>
        <v>0.1196119005251781</v>
      </c>
      <c r="K2421">
        <v>2416</v>
      </c>
      <c r="L2421" s="14">
        <v>-1.6426074210097301E-5</v>
      </c>
      <c r="M2421" s="14">
        <v>0.22327576104275601</v>
      </c>
    </row>
    <row r="2422" spans="1:13" x14ac:dyDescent="0.55000000000000004">
      <c r="A2422">
        <v>2417</v>
      </c>
      <c r="C2422">
        <f t="shared" si="117"/>
        <v>-0.237239120511617</v>
      </c>
      <c r="D2422">
        <f t="shared" si="118"/>
        <v>1.1091814794166167E-4</v>
      </c>
      <c r="E2422" s="2">
        <f t="shared" si="119"/>
        <v>0.11510150421298559</v>
      </c>
      <c r="K2422">
        <v>2417</v>
      </c>
      <c r="L2422" s="14">
        <v>3.8935068331901402E-5</v>
      </c>
      <c r="M2422" s="14">
        <v>0.102027005432288</v>
      </c>
    </row>
    <row r="2423" spans="1:13" x14ac:dyDescent="0.55000000000000004">
      <c r="A2423">
        <v>2418</v>
      </c>
      <c r="C2423">
        <f t="shared" si="117"/>
        <v>-0.29236244890497326</v>
      </c>
      <c r="D2423">
        <f t="shared" si="118"/>
        <v>9.2959161592732443E-5</v>
      </c>
      <c r="E2423" s="2">
        <f t="shared" si="119"/>
        <v>6.1299521771068621E-2</v>
      </c>
      <c r="K2423">
        <v>2418</v>
      </c>
      <c r="L2423" s="14">
        <v>8.4544681474547104E-5</v>
      </c>
      <c r="M2423" s="14">
        <v>-4.47750466182886E-2</v>
      </c>
    </row>
    <row r="2424" spans="1:13" x14ac:dyDescent="0.55000000000000004">
      <c r="A2424">
        <v>2419</v>
      </c>
      <c r="C2424">
        <f t="shared" si="117"/>
        <v>-0.27410896513528021</v>
      </c>
      <c r="D2424">
        <f t="shared" si="118"/>
        <v>5.166938510765415E-5</v>
      </c>
      <c r="E2424" s="2">
        <f t="shared" si="119"/>
        <v>8.7883227636012147E-3</v>
      </c>
      <c r="K2424">
        <v>2419</v>
      </c>
      <c r="L2424" s="14">
        <v>1.0897955466476501E-4</v>
      </c>
      <c r="M2424" s="14">
        <v>-0.180362910479091</v>
      </c>
    </row>
    <row r="2425" spans="1:13" x14ac:dyDescent="0.55000000000000004">
      <c r="A2425">
        <v>2420</v>
      </c>
      <c r="C2425">
        <f t="shared" si="117"/>
        <v>-0.18705990887601315</v>
      </c>
      <c r="D2425">
        <f t="shared" si="118"/>
        <v>-2.588317934817025E-6</v>
      </c>
      <c r="E2425" s="2">
        <f t="shared" si="119"/>
        <v>7.008679353650865E-3</v>
      </c>
      <c r="K2425">
        <v>2420</v>
      </c>
      <c r="L2425" s="14">
        <v>1.06119822329118E-4</v>
      </c>
      <c r="M2425" s="14">
        <v>-0.27077776452014002</v>
      </c>
    </row>
    <row r="2426" spans="1:13" x14ac:dyDescent="0.55000000000000004">
      <c r="A2426">
        <v>2421</v>
      </c>
      <c r="C2426">
        <f t="shared" si="117"/>
        <v>-5.3062758399558221E-2</v>
      </c>
      <c r="D2426">
        <f t="shared" si="118"/>
        <v>-5.6196407733071497E-5</v>
      </c>
      <c r="E2426" s="2">
        <f t="shared" si="119"/>
        <v>5.7749804116952581E-2</v>
      </c>
      <c r="K2426">
        <v>2421</v>
      </c>
      <c r="L2426" s="14">
        <v>7.66817221715592E-5</v>
      </c>
      <c r="M2426" s="14">
        <v>-0.29337464765381999</v>
      </c>
    </row>
    <row r="2427" spans="1:13" x14ac:dyDescent="0.55000000000000004">
      <c r="A2427">
        <v>2422</v>
      </c>
      <c r="C2427">
        <f t="shared" si="117"/>
        <v>9.4252025961812438E-2</v>
      </c>
      <c r="D2427">
        <f t="shared" si="118"/>
        <v>-9.5700383717019078E-5</v>
      </c>
      <c r="E2427" s="2">
        <f t="shared" si="119"/>
        <v>0.11339790642028744</v>
      </c>
      <c r="K2427">
        <v>2422</v>
      </c>
      <c r="L2427" s="14">
        <v>2.8038208997264599E-5</v>
      </c>
      <c r="M2427" s="14">
        <v>-0.24249403031841699</v>
      </c>
    </row>
    <row r="2428" spans="1:13" x14ac:dyDescent="0.55000000000000004">
      <c r="A2428">
        <v>2423</v>
      </c>
      <c r="C2428">
        <f t="shared" si="117"/>
        <v>0.21791153848112146</v>
      </c>
      <c r="D2428">
        <f t="shared" si="118"/>
        <v>-1.1118558059201827E-4</v>
      </c>
      <c r="E2428" s="2">
        <f t="shared" si="119"/>
        <v>0.12165503419592534</v>
      </c>
      <c r="K2428">
        <v>2423</v>
      </c>
      <c r="L2428" s="14">
        <v>-2.76276475568157E-5</v>
      </c>
      <c r="M2428" s="14">
        <v>-0.13087927876601499</v>
      </c>
    </row>
    <row r="2429" spans="1:13" x14ac:dyDescent="0.55000000000000004">
      <c r="A2429">
        <v>2424</v>
      </c>
      <c r="C2429">
        <f t="shared" si="117"/>
        <v>0.2868798480532237</v>
      </c>
      <c r="D2429">
        <f t="shared" si="118"/>
        <v>-9.8765540344900138E-5</v>
      </c>
      <c r="E2429" s="2">
        <f t="shared" si="119"/>
        <v>7.472834011319969E-2</v>
      </c>
      <c r="K2429">
        <v>2424</v>
      </c>
      <c r="L2429" s="14">
        <v>-7.6373988390808904E-5</v>
      </c>
      <c r="M2429" s="14">
        <v>1.3515000069435399E-2</v>
      </c>
    </row>
    <row r="2430" spans="1:13" x14ac:dyDescent="0.55000000000000004">
      <c r="A2430">
        <v>2425</v>
      </c>
      <c r="C2430">
        <f t="shared" si="117"/>
        <v>0.28384736271209476</v>
      </c>
      <c r="D2430">
        <f t="shared" si="118"/>
        <v>-6.1557431283633881E-5</v>
      </c>
      <c r="E2430" s="2">
        <f t="shared" si="119"/>
        <v>1.6724438177840233E-2</v>
      </c>
      <c r="K2430">
        <v>2425</v>
      </c>
      <c r="L2430" s="14">
        <v>-1.05991990042497E-4</v>
      </c>
      <c r="M2430" s="14">
        <v>0.154524363296522</v>
      </c>
    </row>
    <row r="2431" spans="1:13" x14ac:dyDescent="0.55000000000000004">
      <c r="A2431">
        <v>2426</v>
      </c>
      <c r="C2431">
        <f t="shared" si="117"/>
        <v>0.20957517235867071</v>
      </c>
      <c r="D2431">
        <f t="shared" si="118"/>
        <v>-8.8997044982788014E-6</v>
      </c>
      <c r="E2431" s="2">
        <f t="shared" si="119"/>
        <v>2.2332210980629658E-3</v>
      </c>
      <c r="K2431">
        <v>2426</v>
      </c>
      <c r="L2431" s="14">
        <v>-1.09063640261472E-4</v>
      </c>
      <c r="M2431" s="14">
        <v>0.25683214113643899</v>
      </c>
    </row>
    <row r="2432" spans="1:13" x14ac:dyDescent="0.55000000000000004">
      <c r="A2432">
        <v>2427</v>
      </c>
      <c r="C2432">
        <f t="shared" si="117"/>
        <v>8.2704031238089809E-2</v>
      </c>
      <c r="D2432">
        <f t="shared" si="118"/>
        <v>4.5991660525226319E-5</v>
      </c>
      <c r="E2432" s="2">
        <f t="shared" si="119"/>
        <v>4.4990942572265574E-2</v>
      </c>
      <c r="K2432">
        <v>2427</v>
      </c>
      <c r="L2432" s="14">
        <v>-8.48196251952568E-5</v>
      </c>
      <c r="M2432" s="14">
        <v>0.29481471595780301</v>
      </c>
    </row>
    <row r="2433" spans="1:13" x14ac:dyDescent="0.55000000000000004">
      <c r="A2433">
        <v>2428</v>
      </c>
      <c r="C2433">
        <f t="shared" si="117"/>
        <v>-6.4924078461345638E-2</v>
      </c>
      <c r="D2433">
        <f t="shared" si="118"/>
        <v>8.9340088184588248E-5</v>
      </c>
      <c r="E2433" s="2">
        <f t="shared" si="119"/>
        <v>0.10490032382926226</v>
      </c>
      <c r="K2433">
        <v>2428</v>
      </c>
      <c r="L2433" s="14">
        <v>-3.9332008816135602E-5</v>
      </c>
      <c r="M2433" s="14">
        <v>0.25895911626981399</v>
      </c>
    </row>
    <row r="2434" spans="1:13" x14ac:dyDescent="0.55000000000000004">
      <c r="A2434">
        <v>2429</v>
      </c>
      <c r="C2434">
        <f t="shared" si="117"/>
        <v>-0.19625761295717484</v>
      </c>
      <c r="D2434">
        <f t="shared" si="118"/>
        <v>1.1026603684920772E-4</v>
      </c>
      <c r="E2434" s="2">
        <f t="shared" si="119"/>
        <v>0.12567252760439948</v>
      </c>
      <c r="K2434">
        <v>2429</v>
      </c>
      <c r="L2434" s="14">
        <v>1.6006553169055299E-5</v>
      </c>
      <c r="M2434" s="14">
        <v>0.15824559944632299</v>
      </c>
    </row>
    <row r="2435" spans="1:13" x14ac:dyDescent="0.55000000000000004">
      <c r="A2435">
        <v>2430</v>
      </c>
      <c r="C2435">
        <f t="shared" si="117"/>
        <v>-0.27833462338369636</v>
      </c>
      <c r="D2435">
        <f t="shared" si="118"/>
        <v>1.0351753448870781E-4</v>
      </c>
      <c r="E2435" s="2">
        <f t="shared" si="119"/>
        <v>8.7754057795043652E-2</v>
      </c>
      <c r="K2435">
        <v>2430</v>
      </c>
      <c r="L2435" s="14">
        <v>6.7336174615609305E-5</v>
      </c>
      <c r="M2435" s="14">
        <v>1.7898490557071E-2</v>
      </c>
    </row>
    <row r="2436" spans="1:13" x14ac:dyDescent="0.55000000000000004">
      <c r="A2436">
        <v>2431</v>
      </c>
      <c r="C2436">
        <f t="shared" si="117"/>
        <v>-0.29055551017007153</v>
      </c>
      <c r="D2436">
        <f t="shared" si="118"/>
        <v>7.0788312948094875E-5</v>
      </c>
      <c r="E2436" s="2">
        <f t="shared" si="119"/>
        <v>2.677284735865311E-2</v>
      </c>
      <c r="K2436">
        <v>2431</v>
      </c>
      <c r="L2436" s="14">
        <v>1.01801033406383E-4</v>
      </c>
      <c r="M2436" s="14">
        <v>-0.12693140632637401</v>
      </c>
    </row>
    <row r="2437" spans="1:13" x14ac:dyDescent="0.55000000000000004">
      <c r="A2437">
        <v>2432</v>
      </c>
      <c r="C2437">
        <f t="shared" si="117"/>
        <v>-0.22985308832864601</v>
      </c>
      <c r="D2437">
        <f t="shared" si="118"/>
        <v>2.0292716957155193E-5</v>
      </c>
      <c r="E2437" s="2">
        <f t="shared" si="119"/>
        <v>1.0236293091519255E-4</v>
      </c>
      <c r="K2437">
        <v>2432</v>
      </c>
      <c r="L2437" s="14">
        <v>1.10769191852766E-4</v>
      </c>
      <c r="M2437" s="14">
        <v>-0.23997054507009999</v>
      </c>
    </row>
    <row r="2438" spans="1:13" x14ac:dyDescent="0.55000000000000004">
      <c r="A2438">
        <v>2433</v>
      </c>
      <c r="C2438">
        <f t="shared" ref="C2438:C2501" si="120">$D$1*COS($B$2*(A2438-$L$2)+$B$1)</f>
        <v>-0.1114623862352334</v>
      </c>
      <c r="D2438">
        <f t="shared" ref="D2438:D2501" si="121">$D$2*COS($B$2*(A2438-$L$3)+$B$3)</f>
        <v>-3.52959232538076E-5</v>
      </c>
      <c r="E2438" s="2">
        <f t="shared" ref="E2438:E2501" si="122">(M2438-C2438)^2</f>
        <v>3.2922355485052665E-2</v>
      </c>
      <c r="K2438">
        <v>2433</v>
      </c>
      <c r="L2438" s="14">
        <v>9.1994519037445497E-5</v>
      </c>
      <c r="M2438" s="14">
        <v>-0.29290757213183599</v>
      </c>
    </row>
    <row r="2439" spans="1:13" x14ac:dyDescent="0.55000000000000004">
      <c r="A2439">
        <v>2434</v>
      </c>
      <c r="C2439">
        <f t="shared" si="120"/>
        <v>3.4903025361470892E-2</v>
      </c>
      <c r="D2439">
        <f t="shared" si="121"/>
        <v>-8.2026030706822993E-5</v>
      </c>
      <c r="E2439" s="2">
        <f t="shared" si="122"/>
        <v>9.44868329645428E-2</v>
      </c>
      <c r="K2439">
        <v>2434</v>
      </c>
      <c r="L2439" s="14">
        <v>5.0179248236632498E-5</v>
      </c>
      <c r="M2439" s="14">
        <v>-0.27248408068649399</v>
      </c>
    </row>
    <row r="2440" spans="1:13" x14ac:dyDescent="0.55000000000000004">
      <c r="A2440">
        <v>2435</v>
      </c>
      <c r="C2440">
        <f t="shared" si="120"/>
        <v>0.1725085132899703</v>
      </c>
      <c r="D2440">
        <f t="shared" si="121"/>
        <v>-1.0816933342425839E-4</v>
      </c>
      <c r="E2440" s="2">
        <f t="shared" si="122"/>
        <v>0.12696663202783134</v>
      </c>
      <c r="K2440">
        <v>2435</v>
      </c>
      <c r="L2440" s="14">
        <v>-4.20372657450158E-6</v>
      </c>
      <c r="M2440" s="14">
        <v>-0.18381526086470401</v>
      </c>
    </row>
    <row r="2441" spans="1:13" x14ac:dyDescent="0.55000000000000004">
      <c r="A2441">
        <v>2436</v>
      </c>
      <c r="C2441">
        <f t="shared" si="120"/>
        <v>0.26681800057470101</v>
      </c>
      <c r="D2441">
        <f t="shared" si="121"/>
        <v>-1.0716441348111933E-4</v>
      </c>
      <c r="E2441" s="2">
        <f t="shared" si="122"/>
        <v>9.9809723514183338E-2</v>
      </c>
      <c r="K2441">
        <v>2436</v>
      </c>
      <c r="L2441" s="14">
        <v>-5.7533851987025302E-5</v>
      </c>
      <c r="M2441" s="14">
        <v>-4.91087686522566E-2</v>
      </c>
    </row>
    <row r="2442" spans="1:13" x14ac:dyDescent="0.55000000000000004">
      <c r="A2442">
        <v>2437</v>
      </c>
      <c r="C2442">
        <f t="shared" si="120"/>
        <v>0.29416179379246665</v>
      </c>
      <c r="D2442">
        <f t="shared" si="121"/>
        <v>-7.9263484601112578E-5</v>
      </c>
      <c r="E2442" s="2">
        <f t="shared" si="122"/>
        <v>3.8519743940804478E-2</v>
      </c>
      <c r="K2442">
        <v>2437</v>
      </c>
      <c r="L2442" s="14">
        <v>-9.6454267255292802E-5</v>
      </c>
      <c r="M2442" s="14">
        <v>9.7897319317832104E-2</v>
      </c>
    </row>
    <row r="2443" spans="1:13" x14ac:dyDescent="0.55000000000000004">
      <c r="A2443">
        <v>2438</v>
      </c>
      <c r="C2443">
        <f t="shared" si="120"/>
        <v>0.24767717720800431</v>
      </c>
      <c r="D2443">
        <f t="shared" si="121"/>
        <v>-3.1469091828197681E-5</v>
      </c>
      <c r="E2443" s="2">
        <f t="shared" si="122"/>
        <v>7.4489479503981975E-4</v>
      </c>
      <c r="K2443">
        <v>2438</v>
      </c>
      <c r="L2443" s="14">
        <v>-1.11217112930638E-4</v>
      </c>
      <c r="M2443" s="14">
        <v>0.220384416353891</v>
      </c>
    </row>
    <row r="2444" spans="1:13" x14ac:dyDescent="0.55000000000000004">
      <c r="A2444">
        <v>2439</v>
      </c>
      <c r="C2444">
        <f t="shared" si="120"/>
        <v>0.13903080976492971</v>
      </c>
      <c r="D2444">
        <f t="shared" si="121"/>
        <v>2.4223379678053373E-5</v>
      </c>
      <c r="E2444" s="2">
        <f t="shared" si="122"/>
        <v>2.2095056390012999E-2</v>
      </c>
      <c r="K2444">
        <v>2439</v>
      </c>
      <c r="L2444" s="14">
        <v>-9.8124942731627406E-5</v>
      </c>
      <c r="M2444" s="14">
        <v>0.28767486914845503</v>
      </c>
    </row>
    <row r="2445" spans="1:13" x14ac:dyDescent="0.55000000000000004">
      <c r="A2445">
        <v>2440</v>
      </c>
      <c r="C2445">
        <f t="shared" si="120"/>
        <v>-4.5093603911216737E-3</v>
      </c>
      <c r="D2445">
        <f t="shared" si="121"/>
        <v>7.3836293473141692E-5</v>
      </c>
      <c r="E2445" s="2">
        <f t="shared" si="122"/>
        <v>8.2612973547647683E-2</v>
      </c>
      <c r="K2445">
        <v>2440</v>
      </c>
      <c r="L2445" s="14">
        <v>-6.0456771902528297E-5</v>
      </c>
      <c r="M2445" s="14">
        <v>0.28291536635946202</v>
      </c>
    </row>
    <row r="2446" spans="1:13" x14ac:dyDescent="0.55000000000000004">
      <c r="A2446">
        <v>2441</v>
      </c>
      <c r="C2446">
        <f t="shared" si="120"/>
        <v>-0.14691777613879278</v>
      </c>
      <c r="D2446">
        <f t="shared" si="121"/>
        <v>1.0491785395231111E-4</v>
      </c>
      <c r="E2446" s="2">
        <f t="shared" si="122"/>
        <v>0.12546878417643303</v>
      </c>
      <c r="K2446">
        <v>2441</v>
      </c>
      <c r="L2446" s="14">
        <v>-7.6468275038565796E-6</v>
      </c>
      <c r="M2446" s="14">
        <v>0.20729795498622799</v>
      </c>
    </row>
    <row r="2447" spans="1:13" x14ac:dyDescent="0.55000000000000004">
      <c r="A2447">
        <v>2442</v>
      </c>
      <c r="C2447">
        <f t="shared" si="120"/>
        <v>-0.25245292685770815</v>
      </c>
      <c r="D2447">
        <f t="shared" si="121"/>
        <v>1.0966724458264485E-4</v>
      </c>
      <c r="E2447" s="2">
        <f t="shared" si="122"/>
        <v>0.11036641531543084</v>
      </c>
      <c r="K2447">
        <v>2442</v>
      </c>
      <c r="L2447" s="14">
        <v>4.7078312280629997E-5</v>
      </c>
      <c r="M2447" s="14">
        <v>7.9761484803542407E-2</v>
      </c>
    </row>
    <row r="2448" spans="1:13" x14ac:dyDescent="0.55000000000000004">
      <c r="A2448">
        <v>2443</v>
      </c>
      <c r="C2448">
        <f t="shared" si="120"/>
        <v>-0.29462771422078371</v>
      </c>
      <c r="D2448">
        <f t="shared" si="121"/>
        <v>8.6892468425090472E-5</v>
      </c>
      <c r="E2448" s="2">
        <f t="shared" si="122"/>
        <v>5.147270583979098E-2</v>
      </c>
      <c r="K2448">
        <v>2443</v>
      </c>
      <c r="L2448" s="14">
        <v>9.0012396701786402E-5</v>
      </c>
      <c r="M2448" s="14">
        <v>-6.7751744052519797E-2</v>
      </c>
    </row>
    <row r="2449" spans="1:13" x14ac:dyDescent="0.55000000000000004">
      <c r="A2449">
        <v>2444</v>
      </c>
      <c r="C2449">
        <f t="shared" si="120"/>
        <v>-0.2628571555744631</v>
      </c>
      <c r="D2449">
        <f t="shared" si="121"/>
        <v>4.2309514240682146E-5</v>
      </c>
      <c r="E2449" s="2">
        <f t="shared" si="122"/>
        <v>4.1681262415302917E-3</v>
      </c>
      <c r="K2449">
        <v>2444</v>
      </c>
      <c r="L2449" s="14">
        <v>1.1040231797261E-4</v>
      </c>
      <c r="M2449" s="14">
        <v>-0.198296128309322</v>
      </c>
    </row>
    <row r="2450" spans="1:13" x14ac:dyDescent="0.55000000000000004">
      <c r="A2450">
        <v>2445</v>
      </c>
      <c r="C2450">
        <f t="shared" si="120"/>
        <v>-0.16511499146906561</v>
      </c>
      <c r="D2450">
        <f t="shared" si="121"/>
        <v>-1.2892236203935715E-5</v>
      </c>
      <c r="E2450" s="2">
        <f t="shared" si="122"/>
        <v>1.3009917565969094E-2</v>
      </c>
      <c r="K2450">
        <v>2445</v>
      </c>
      <c r="L2450" s="14">
        <v>1.03141293820936E-4</v>
      </c>
      <c r="M2450" s="14">
        <v>-0.279176017091182</v>
      </c>
    </row>
    <row r="2451" spans="1:13" x14ac:dyDescent="0.55000000000000004">
      <c r="A2451">
        <v>2446</v>
      </c>
      <c r="C2451">
        <f t="shared" si="120"/>
        <v>-2.5932444853389393E-2</v>
      </c>
      <c r="D2451">
        <f t="shared" si="121"/>
        <v>-6.4858307108188809E-5</v>
      </c>
      <c r="E2451" s="2">
        <f t="shared" si="122"/>
        <v>6.9802747349492753E-2</v>
      </c>
      <c r="K2451">
        <v>2446</v>
      </c>
      <c r="L2451" s="14">
        <v>7.0047892789674494E-5</v>
      </c>
      <c r="M2451" s="14">
        <v>-0.29013454051027998</v>
      </c>
    </row>
    <row r="2452" spans="1:13" x14ac:dyDescent="0.55000000000000004">
      <c r="A2452">
        <v>2447</v>
      </c>
      <c r="C2452">
        <f t="shared" si="120"/>
        <v>0.11975859880880926</v>
      </c>
      <c r="D2452">
        <f t="shared" si="121"/>
        <v>-1.0054631003333018E-4</v>
      </c>
      <c r="E2452" s="2">
        <f t="shared" si="122"/>
        <v>0.12123325884585474</v>
      </c>
      <c r="K2452">
        <v>2447</v>
      </c>
      <c r="L2452" s="14">
        <v>1.9410562463659499E-5</v>
      </c>
      <c r="M2452" s="14">
        <v>-0.22842706839455901</v>
      </c>
    </row>
    <row r="2453" spans="1:13" x14ac:dyDescent="0.55000000000000004">
      <c r="A2453">
        <v>2448</v>
      </c>
      <c r="C2453">
        <f t="shared" si="120"/>
        <v>0.23539275848032395</v>
      </c>
      <c r="D2453">
        <f t="shared" si="121"/>
        <v>-1.1099930848818886E-4</v>
      </c>
      <c r="E2453" s="2">
        <f t="shared" si="122"/>
        <v>0.11895696083676788</v>
      </c>
      <c r="K2453">
        <v>2448</v>
      </c>
      <c r="L2453" s="14">
        <v>-3.6088263645766498E-5</v>
      </c>
      <c r="M2453" s="14">
        <v>-0.10950861994076599</v>
      </c>
    </row>
    <row r="2454" spans="1:13" x14ac:dyDescent="0.55000000000000004">
      <c r="A2454">
        <v>2449</v>
      </c>
      <c r="C2454">
        <f t="shared" si="120"/>
        <v>0.29194829745977485</v>
      </c>
      <c r="D2454">
        <f t="shared" si="121"/>
        <v>-9.3593820192686321E-5</v>
      </c>
      <c r="E2454" s="2">
        <f t="shared" si="122"/>
        <v>6.5081803827718263E-2</v>
      </c>
      <c r="K2454">
        <v>2449</v>
      </c>
      <c r="L2454" s="14">
        <v>-8.2548560249775903E-5</v>
      </c>
      <c r="M2454" s="14">
        <v>3.6836941719348697E-2</v>
      </c>
    </row>
    <row r="2455" spans="1:13" x14ac:dyDescent="0.55000000000000004">
      <c r="A2455">
        <v>2450</v>
      </c>
      <c r="C2455">
        <f t="shared" si="120"/>
        <v>0.27523096755931042</v>
      </c>
      <c r="D2455">
        <f t="shared" si="121"/>
        <v>-5.2698255829992379E-5</v>
      </c>
      <c r="E2455" s="2">
        <f t="shared" si="122"/>
        <v>1.0256525313016749E-2</v>
      </c>
      <c r="K2455">
        <v>2450</v>
      </c>
      <c r="L2455" s="14">
        <v>-1.0833405784513899E-4</v>
      </c>
      <c r="M2455" s="14">
        <v>0.17395646280605701</v>
      </c>
    </row>
    <row r="2456" spans="1:13" x14ac:dyDescent="0.55000000000000004">
      <c r="A2456">
        <v>2451</v>
      </c>
      <c r="C2456">
        <f t="shared" si="120"/>
        <v>0.18943646621076782</v>
      </c>
      <c r="D2456">
        <f t="shared" si="121"/>
        <v>1.4234599545271806E-6</v>
      </c>
      <c r="E2456" s="2">
        <f t="shared" si="122"/>
        <v>6.0950876652749609E-3</v>
      </c>
      <c r="K2456">
        <v>2451</v>
      </c>
      <c r="L2456" s="14">
        <v>-1.0698661859748301E-4</v>
      </c>
      <c r="M2456" s="14">
        <v>0.26750750863543998</v>
      </c>
    </row>
    <row r="2457" spans="1:13" x14ac:dyDescent="0.55000000000000004">
      <c r="A2457">
        <v>2452</v>
      </c>
      <c r="C2457">
        <f t="shared" si="120"/>
        <v>5.6097404847876266E-2</v>
      </c>
      <c r="D2457">
        <f t="shared" si="121"/>
        <v>5.5187917294620624E-5</v>
      </c>
      <c r="E2457" s="2">
        <f t="shared" si="122"/>
        <v>5.6626025087780293E-2</v>
      </c>
      <c r="K2457">
        <v>2452</v>
      </c>
      <c r="L2457" s="14">
        <v>-7.8843717025290695E-5</v>
      </c>
      <c r="M2457" s="14">
        <v>0.29405963943097202</v>
      </c>
    </row>
    <row r="2458" spans="1:13" x14ac:dyDescent="0.55000000000000004">
      <c r="A2458">
        <v>2453</v>
      </c>
      <c r="C2458">
        <f t="shared" si="120"/>
        <v>-9.1320922693179832E-2</v>
      </c>
      <c r="D2458">
        <f t="shared" si="121"/>
        <v>9.5101370663166606E-5</v>
      </c>
      <c r="E2458" s="2">
        <f t="shared" si="122"/>
        <v>0.1144358156863039</v>
      </c>
      <c r="K2458">
        <v>2453</v>
      </c>
      <c r="L2458" s="14">
        <v>-3.0953917413202602E-5</v>
      </c>
      <c r="M2458" s="14">
        <v>0.24696270931745101</v>
      </c>
    </row>
    <row r="2459" spans="1:13" x14ac:dyDescent="0.55000000000000004">
      <c r="A2459">
        <v>2454</v>
      </c>
      <c r="C2459">
        <f t="shared" si="120"/>
        <v>-0.21581962352983805</v>
      </c>
      <c r="D2459">
        <f t="shared" si="121"/>
        <v>1.1114638457308361E-4</v>
      </c>
      <c r="E2459" s="2">
        <f t="shared" si="122"/>
        <v>0.12519712678276873</v>
      </c>
      <c r="K2459">
        <v>2454</v>
      </c>
      <c r="L2459" s="14">
        <v>2.4688482839184601E-5</v>
      </c>
      <c r="M2459" s="14">
        <v>0.13801243660995299</v>
      </c>
    </row>
    <row r="2460" spans="1:13" x14ac:dyDescent="0.55000000000000004">
      <c r="A2460">
        <v>2455</v>
      </c>
      <c r="C2460">
        <f t="shared" si="120"/>
        <v>-0.28615214797798566</v>
      </c>
      <c r="D2460">
        <f t="shared" si="121"/>
        <v>9.9295998735449191E-5</v>
      </c>
      <c r="E2460" s="2">
        <f t="shared" si="122"/>
        <v>7.8763435156456008E-2</v>
      </c>
      <c r="K2460">
        <v>2455</v>
      </c>
      <c r="L2460" s="14">
        <v>7.4147499408269601E-5</v>
      </c>
      <c r="M2460" s="14">
        <v>-5.5039070135071196E-3</v>
      </c>
    </row>
    <row r="2461" spans="1:13" x14ac:dyDescent="0.55000000000000004">
      <c r="A2461">
        <v>2456</v>
      </c>
      <c r="C2461">
        <f t="shared" si="120"/>
        <v>-0.28466651489309452</v>
      </c>
      <c r="D2461">
        <f t="shared" si="121"/>
        <v>6.2524410208818803E-5</v>
      </c>
      <c r="E2461" s="2">
        <f t="shared" si="122"/>
        <v>1.8775782636386341E-2</v>
      </c>
      <c r="K2461">
        <v>2456</v>
      </c>
      <c r="L2461" s="14">
        <v>1.05035814772861E-4</v>
      </c>
      <c r="M2461" s="14">
        <v>-0.147641762981674</v>
      </c>
    </row>
    <row r="2462" spans="1:13" x14ac:dyDescent="0.55000000000000004">
      <c r="A2462">
        <v>2457</v>
      </c>
      <c r="C2462">
        <f t="shared" si="120"/>
        <v>-0.21173558686482735</v>
      </c>
      <c r="D2462">
        <f t="shared" si="121"/>
        <v>1.0060512630176328E-5</v>
      </c>
      <c r="E2462" s="2">
        <f t="shared" si="122"/>
        <v>1.6864357920394627E-3</v>
      </c>
      <c r="K2462">
        <v>2457</v>
      </c>
      <c r="L2462" s="14">
        <v>1.09617258732701E-4</v>
      </c>
      <c r="M2462" s="14">
        <v>-0.25280182350807801</v>
      </c>
    </row>
    <row r="2463" spans="1:13" x14ac:dyDescent="0.55000000000000004">
      <c r="A2463">
        <v>2458</v>
      </c>
      <c r="C2463">
        <f t="shared" si="120"/>
        <v>-8.5663489565263928E-2</v>
      </c>
      <c r="D2463">
        <f t="shared" si="121"/>
        <v>-4.4928361560194511E-5</v>
      </c>
      <c r="E2463" s="2">
        <f t="shared" si="122"/>
        <v>4.3673731074667523E-2</v>
      </c>
      <c r="K2463">
        <v>2458</v>
      </c>
      <c r="L2463" s="14">
        <v>8.6744380226831704E-5</v>
      </c>
      <c r="M2463" s="14">
        <v>-0.29464609906822598</v>
      </c>
    </row>
    <row r="2464" spans="1:13" x14ac:dyDescent="0.55000000000000004">
      <c r="A2464">
        <v>2459</v>
      </c>
      <c r="C2464">
        <f t="shared" si="120"/>
        <v>6.1908337971039701E-2</v>
      </c>
      <c r="D2464">
        <f t="shared" si="121"/>
        <v>-8.8641164013433457E-5</v>
      </c>
      <c r="E2464" s="2">
        <f t="shared" si="122"/>
        <v>0.10536695779573224</v>
      </c>
      <c r="K2464">
        <v>2459</v>
      </c>
      <c r="L2464" s="14">
        <v>4.2145833570084801E-5</v>
      </c>
      <c r="M2464" s="14">
        <v>-0.262694431265041</v>
      </c>
    </row>
    <row r="2465" spans="1:13" x14ac:dyDescent="0.55000000000000004">
      <c r="A2465">
        <v>2460</v>
      </c>
      <c r="C2465">
        <f t="shared" si="120"/>
        <v>0.19394247760105685</v>
      </c>
      <c r="D2465">
        <f t="shared" si="121"/>
        <v>-1.1010690270710317E-4</v>
      </c>
      <c r="E2465" s="2">
        <f t="shared" si="122"/>
        <v>0.12880331772947573</v>
      </c>
      <c r="K2465">
        <v>2460</v>
      </c>
      <c r="L2465" s="14">
        <v>-1.30083985580597E-5</v>
      </c>
      <c r="M2465" s="14">
        <v>-0.16494931351358499</v>
      </c>
    </row>
    <row r="2466" spans="1:13" x14ac:dyDescent="0.55000000000000004">
      <c r="A2466">
        <v>2461</v>
      </c>
      <c r="C2466">
        <f t="shared" si="120"/>
        <v>0.27730114333732664</v>
      </c>
      <c r="D2466">
        <f t="shared" si="121"/>
        <v>-1.0393812969089551E-4</v>
      </c>
      <c r="E2466" s="2">
        <f t="shared" si="122"/>
        <v>9.1925849873306376E-2</v>
      </c>
      <c r="K2466">
        <v>2461</v>
      </c>
      <c r="L2466" s="14">
        <v>-6.4904596569092195E-5</v>
      </c>
      <c r="M2466" s="14">
        <v>-2.58916169214011E-2</v>
      </c>
    </row>
    <row r="2467" spans="1:13" x14ac:dyDescent="0.55000000000000004">
      <c r="A2467">
        <v>2462</v>
      </c>
      <c r="C2467">
        <f t="shared" si="120"/>
        <v>0.29106306714042829</v>
      </c>
      <c r="D2467">
        <f t="shared" si="121"/>
        <v>-7.1683076964525354E-5</v>
      </c>
      <c r="E2467" s="2">
        <f t="shared" si="122"/>
        <v>2.938216678367906E-2</v>
      </c>
      <c r="K2467">
        <v>2462</v>
      </c>
      <c r="L2467" s="14">
        <v>-1.0054503573051E-4</v>
      </c>
      <c r="M2467" s="14">
        <v>0.119650795748678</v>
      </c>
    </row>
    <row r="2468" spans="1:13" x14ac:dyDescent="0.55000000000000004">
      <c r="A2468">
        <v>2463</v>
      </c>
      <c r="C2468">
        <f t="shared" si="120"/>
        <v>0.23177429621497728</v>
      </c>
      <c r="D2468">
        <f t="shared" si="121"/>
        <v>-2.1437082879688567E-5</v>
      </c>
      <c r="E2468" s="2">
        <f t="shared" si="122"/>
        <v>1.1913736878111295E-5</v>
      </c>
      <c r="K2468">
        <v>2463</v>
      </c>
      <c r="L2468" s="14">
        <v>-1.11003346957103E-4</v>
      </c>
      <c r="M2468" s="14">
        <v>0.23522592436385301</v>
      </c>
    </row>
    <row r="2469" spans="1:13" x14ac:dyDescent="0.55000000000000004">
      <c r="A2469">
        <v>2464</v>
      </c>
      <c r="C2469">
        <f t="shared" si="120"/>
        <v>0.1143150623539302</v>
      </c>
      <c r="D2469">
        <f t="shared" si="121"/>
        <v>3.4189167150404758E-5</v>
      </c>
      <c r="E2469" s="2">
        <f t="shared" si="122"/>
        <v>3.1531885727171444E-2</v>
      </c>
      <c r="K2469">
        <v>2464</v>
      </c>
      <c r="L2469" s="14">
        <v>-9.3660181323518301E-5</v>
      </c>
      <c r="M2469" s="14">
        <v>0.29188726098640599</v>
      </c>
    </row>
    <row r="2470" spans="1:13" x14ac:dyDescent="0.55000000000000004">
      <c r="A2470">
        <v>2465</v>
      </c>
      <c r="C2470">
        <f t="shared" si="120"/>
        <v>-3.1834842586558568E-2</v>
      </c>
      <c r="D2470">
        <f t="shared" si="121"/>
        <v>8.1234656875934033E-5</v>
      </c>
      <c r="E2470" s="2">
        <f t="shared" si="122"/>
        <v>9.4420055018564472E-2</v>
      </c>
      <c r="K2470">
        <v>2465</v>
      </c>
      <c r="L2470" s="14">
        <v>-5.2859242251875999E-5</v>
      </c>
      <c r="M2470" s="14">
        <v>0.27544362235780501</v>
      </c>
    </row>
    <row r="2471" spans="1:13" x14ac:dyDescent="0.55000000000000004">
      <c r="A2471">
        <v>2466</v>
      </c>
      <c r="C2471">
        <f t="shared" si="120"/>
        <v>-0.1699948730631731</v>
      </c>
      <c r="D2471">
        <f t="shared" si="121"/>
        <v>1.078919600165968E-4</v>
      </c>
      <c r="E2471" s="2">
        <f t="shared" si="122"/>
        <v>0.12960597091694526</v>
      </c>
      <c r="K2471">
        <v>2466</v>
      </c>
      <c r="L2471" s="14">
        <v>1.1806219566810799E-6</v>
      </c>
      <c r="M2471" s="14">
        <v>0.19001341978151301</v>
      </c>
    </row>
    <row r="2472" spans="1:13" x14ac:dyDescent="0.55000000000000004">
      <c r="A2472">
        <v>2467</v>
      </c>
      <c r="C2472">
        <f t="shared" si="120"/>
        <v>-0.26548977360961423</v>
      </c>
      <c r="D2472">
        <f t="shared" si="121"/>
        <v>1.0747065537544376E-4</v>
      </c>
      <c r="E2472" s="2">
        <f t="shared" si="122"/>
        <v>0.103995253732671</v>
      </c>
      <c r="K2472">
        <v>2467</v>
      </c>
      <c r="L2472" s="14">
        <v>5.4924792072140398E-5</v>
      </c>
      <c r="M2472" s="14">
        <v>5.69931774632619E-2</v>
      </c>
    </row>
    <row r="2473" spans="1:13" x14ac:dyDescent="0.55000000000000004">
      <c r="A2473">
        <v>2468</v>
      </c>
      <c r="C2473">
        <f t="shared" si="120"/>
        <v>-0.29435233706051284</v>
      </c>
      <c r="D2473">
        <f t="shared" si="121"/>
        <v>8.0076481537011515E-5</v>
      </c>
      <c r="E2473" s="2">
        <f t="shared" si="122"/>
        <v>4.1636801357426936E-2</v>
      </c>
      <c r="K2473">
        <v>2468</v>
      </c>
      <c r="L2473" s="14">
        <v>9.4912707284459206E-5</v>
      </c>
      <c r="M2473" s="14">
        <v>-9.0301359710667897E-2</v>
      </c>
    </row>
    <row r="2474" spans="1:13" x14ac:dyDescent="0.55000000000000004">
      <c r="A2474">
        <v>2469</v>
      </c>
      <c r="C2474">
        <f t="shared" si="120"/>
        <v>-0.24933866836466562</v>
      </c>
      <c r="D2474">
        <f t="shared" si="121"/>
        <v>3.2584798710992166E-5</v>
      </c>
      <c r="E2474" s="2">
        <f t="shared" si="122"/>
        <v>1.1805619918529324E-3</v>
      </c>
      <c r="K2474">
        <v>2469</v>
      </c>
      <c r="L2474" s="14">
        <v>1.11129146161695E-4</v>
      </c>
      <c r="M2474" s="14">
        <v>-0.21497936115609501</v>
      </c>
    </row>
    <row r="2475" spans="1:13" x14ac:dyDescent="0.55000000000000004">
      <c r="A2475">
        <v>2470</v>
      </c>
      <c r="C2475">
        <f t="shared" si="120"/>
        <v>-0.14174624955235121</v>
      </c>
      <c r="D2475">
        <f t="shared" si="121"/>
        <v>-2.3084981758029884E-5</v>
      </c>
      <c r="E2475" s="2">
        <f t="shared" si="122"/>
        <v>2.0755645793821106E-2</v>
      </c>
      <c r="K2475">
        <v>2470</v>
      </c>
      <c r="L2475" s="14">
        <v>9.9512600987562306E-5</v>
      </c>
      <c r="M2475" s="14">
        <v>-0.28581444796484301</v>
      </c>
    </row>
    <row r="2476" spans="1:13" x14ac:dyDescent="0.55000000000000004">
      <c r="A2476">
        <v>2471</v>
      </c>
      <c r="C2476">
        <f t="shared" si="120"/>
        <v>1.4214901232256836E-3</v>
      </c>
      <c r="D2476">
        <f t="shared" si="121"/>
        <v>-7.2960918398674946E-5</v>
      </c>
      <c r="E2476" s="2">
        <f t="shared" si="122"/>
        <v>8.2074814542162519E-2</v>
      </c>
      <c r="K2476">
        <v>2471</v>
      </c>
      <c r="L2476" s="14">
        <v>6.2972507564735893E-5</v>
      </c>
      <c r="M2476" s="14">
        <v>-0.28506553321668499</v>
      </c>
    </row>
    <row r="2477" spans="1:13" x14ac:dyDescent="0.55000000000000004">
      <c r="A2477">
        <v>2472</v>
      </c>
      <c r="C2477">
        <f t="shared" si="120"/>
        <v>0.14423246574144782</v>
      </c>
      <c r="D2477">
        <f t="shared" si="121"/>
        <v>-1.0452520241578501E-4</v>
      </c>
      <c r="E2477" s="2">
        <f t="shared" si="122"/>
        <v>0.12755801754327753</v>
      </c>
      <c r="K2477">
        <v>2472</v>
      </c>
      <c r="L2477" s="14">
        <v>1.0660558969245699E-5</v>
      </c>
      <c r="M2477" s="14">
        <v>-0.21292018725622699</v>
      </c>
    </row>
    <row r="2478" spans="1:13" x14ac:dyDescent="0.55000000000000004">
      <c r="A2478">
        <v>2473</v>
      </c>
      <c r="C2478">
        <f t="shared" si="120"/>
        <v>0.25084413263715966</v>
      </c>
      <c r="D2478">
        <f t="shared" si="121"/>
        <v>-1.098558638430505E-4</v>
      </c>
      <c r="E2478" s="2">
        <f t="shared" si="122"/>
        <v>0.11444133665206647</v>
      </c>
      <c r="K2478">
        <v>2473</v>
      </c>
      <c r="L2478" s="14">
        <v>-4.4321392753398602E-5</v>
      </c>
      <c r="M2478" s="14">
        <v>-8.7447659536499897E-2</v>
      </c>
    </row>
    <row r="2479" spans="1:13" x14ac:dyDescent="0.55000000000000004">
      <c r="A2479">
        <v>2474</v>
      </c>
      <c r="C2479">
        <f t="shared" si="120"/>
        <v>0.29449920961662207</v>
      </c>
      <c r="D2479">
        <f t="shared" si="121"/>
        <v>-8.7615019023979692E-5</v>
      </c>
      <c r="E2479" s="2">
        <f t="shared" si="122"/>
        <v>5.5024273058157797E-2</v>
      </c>
      <c r="K2479">
        <v>2474</v>
      </c>
      <c r="L2479" s="14">
        <v>-8.8202776710994898E-5</v>
      </c>
      <c r="M2479" s="14">
        <v>5.99266770000393E-2</v>
      </c>
    </row>
    <row r="2480" spans="1:13" x14ac:dyDescent="0.55000000000000004">
      <c r="A2480">
        <v>2475</v>
      </c>
      <c r="C2480">
        <f t="shared" si="120"/>
        <v>0.26424119253368028</v>
      </c>
      <c r="D2480">
        <f t="shared" si="121"/>
        <v>-4.3384651207896082E-5</v>
      </c>
      <c r="E2480" s="2">
        <f t="shared" si="122"/>
        <v>5.1766855113821513E-3</v>
      </c>
      <c r="K2480">
        <v>2475</v>
      </c>
      <c r="L2480" s="14">
        <v>-1.0999322807102E-4</v>
      </c>
      <c r="M2480" s="14">
        <v>0.19229200552380399</v>
      </c>
    </row>
    <row r="2481" spans="1:13" x14ac:dyDescent="0.55000000000000004">
      <c r="A2481">
        <v>2476</v>
      </c>
      <c r="C2481">
        <f t="shared" si="120"/>
        <v>0.16766420588807615</v>
      </c>
      <c r="D2481">
        <f t="shared" si="121"/>
        <v>1.1734349585078111E-5</v>
      </c>
      <c r="E2481" s="2">
        <f t="shared" si="122"/>
        <v>1.1844491830234076E-2</v>
      </c>
      <c r="K2481">
        <v>2476</v>
      </c>
      <c r="L2481" s="14">
        <v>-1.0423519311221E-4</v>
      </c>
      <c r="M2481" s="14">
        <v>0.27649660837113299</v>
      </c>
    </row>
    <row r="2482" spans="1:13" x14ac:dyDescent="0.55000000000000004">
      <c r="A2482">
        <v>2477</v>
      </c>
      <c r="C2482">
        <f t="shared" si="120"/>
        <v>2.9007037646207188E-2</v>
      </c>
      <c r="D2482">
        <f t="shared" si="121"/>
        <v>6.3908275972703279E-5</v>
      </c>
      <c r="E2482" s="2">
        <f t="shared" si="122"/>
        <v>6.8876791590415556E-2</v>
      </c>
      <c r="K2482">
        <v>2477</v>
      </c>
      <c r="L2482" s="14">
        <v>-7.2370807410253999E-5</v>
      </c>
      <c r="M2482" s="14">
        <v>0.29145092039148202</v>
      </c>
    </row>
    <row r="2483" spans="1:13" x14ac:dyDescent="0.55000000000000004">
      <c r="A2483">
        <v>2478</v>
      </c>
      <c r="C2483">
        <f t="shared" si="120"/>
        <v>-0.11693028562590116</v>
      </c>
      <c r="D2483">
        <f t="shared" si="121"/>
        <v>1.0004257217115662E-4</v>
      </c>
      <c r="E2483" s="2">
        <f t="shared" si="122"/>
        <v>0.12273799437919286</v>
      </c>
      <c r="K2483">
        <v>2478</v>
      </c>
      <c r="L2483" s="14">
        <v>-2.2380704036504601E-5</v>
      </c>
      <c r="M2483" s="14">
        <v>0.23340954136953601</v>
      </c>
    </row>
    <row r="2484" spans="1:13" x14ac:dyDescent="0.55000000000000004">
      <c r="A2484">
        <v>2479</v>
      </c>
      <c r="C2484">
        <f t="shared" si="120"/>
        <v>-0.23352057190011491</v>
      </c>
      <c r="D2484">
        <f t="shared" si="121"/>
        <v>1.1106829148477695E-4</v>
      </c>
      <c r="E2484" s="2">
        <f t="shared" si="122"/>
        <v>0.1228010914361547</v>
      </c>
      <c r="K2484">
        <v>2479</v>
      </c>
      <c r="L2484" s="14">
        <v>3.3214785502995403E-5</v>
      </c>
      <c r="M2484" s="14">
        <v>0.11690929474391799</v>
      </c>
    </row>
    <row r="2485" spans="1:13" x14ac:dyDescent="0.55000000000000004">
      <c r="A2485">
        <v>2480</v>
      </c>
      <c r="C2485">
        <f t="shared" si="120"/>
        <v>-0.29150211685132865</v>
      </c>
      <c r="D2485">
        <f t="shared" si="121"/>
        <v>9.4218210769938867E-5</v>
      </c>
      <c r="E2485" s="2">
        <f t="shared" si="122"/>
        <v>6.8974783127448827E-2</v>
      </c>
      <c r="K2485">
        <v>2480</v>
      </c>
      <c r="L2485" s="14">
        <v>8.0491425963700102E-5</v>
      </c>
      <c r="M2485" s="14">
        <v>-2.8871610002926099E-2</v>
      </c>
    </row>
    <row r="2486" spans="1:13" x14ac:dyDescent="0.55000000000000004">
      <c r="A2486">
        <v>2481</v>
      </c>
      <c r="C2486">
        <f t="shared" si="120"/>
        <v>-0.27632277485061507</v>
      </c>
      <c r="D2486">
        <f t="shared" si="121"/>
        <v>5.3721345114132343E-5</v>
      </c>
      <c r="E2486" s="2">
        <f t="shared" si="122"/>
        <v>1.1859500532287254E-2</v>
      </c>
      <c r="K2486">
        <v>2481</v>
      </c>
      <c r="L2486" s="14">
        <v>1.0760848945924E-4</v>
      </c>
      <c r="M2486" s="14">
        <v>-0.16742144091807201</v>
      </c>
    </row>
    <row r="2487" spans="1:13" x14ac:dyDescent="0.55000000000000004">
      <c r="A2487">
        <v>2482</v>
      </c>
      <c r="C2487">
        <f t="shared" si="120"/>
        <v>-0.19179224078517024</v>
      </c>
      <c r="D2487">
        <f t="shared" si="121"/>
        <v>-2.5844580880785124E-7</v>
      </c>
      <c r="E2487" s="2">
        <f t="shared" si="122"/>
        <v>5.219671282669233E-3</v>
      </c>
      <c r="K2487">
        <v>2482</v>
      </c>
      <c r="L2487" s="14">
        <v>1.0777433921511E-4</v>
      </c>
      <c r="M2487" s="14">
        <v>-0.26403953334807001</v>
      </c>
    </row>
    <row r="2488" spans="1:13" x14ac:dyDescent="0.55000000000000004">
      <c r="A2488">
        <v>2483</v>
      </c>
      <c r="C2488">
        <f t="shared" si="120"/>
        <v>-5.9125896941947149E-2</v>
      </c>
      <c r="D2488">
        <f t="shared" si="121"/>
        <v>-5.4173372281697018E-5</v>
      </c>
      <c r="E2488" s="2">
        <f t="shared" si="122"/>
        <v>5.5413814285284697E-2</v>
      </c>
      <c r="K2488">
        <v>2483</v>
      </c>
      <c r="L2488" s="14">
        <v>8.0947437131094406E-5</v>
      </c>
      <c r="M2488" s="14">
        <v>-0.29452728666869599</v>
      </c>
    </row>
    <row r="2489" spans="1:13" x14ac:dyDescent="0.55000000000000004">
      <c r="A2489">
        <v>2484</v>
      </c>
      <c r="C2489">
        <f t="shared" si="120"/>
        <v>8.8379800757658875E-2</v>
      </c>
      <c r="D2489">
        <f t="shared" si="121"/>
        <v>-9.4491924195752344E-5</v>
      </c>
      <c r="E2489" s="2">
        <f t="shared" si="122"/>
        <v>0.11534762308393626</v>
      </c>
      <c r="K2489">
        <v>2484</v>
      </c>
      <c r="L2489" s="14">
        <v>3.3846747256152498E-5</v>
      </c>
      <c r="M2489" s="14">
        <v>-0.25124885392850899</v>
      </c>
    </row>
    <row r="2490" spans="1:13" x14ac:dyDescent="0.55000000000000004">
      <c r="A2490">
        <v>2485</v>
      </c>
      <c r="C2490">
        <f t="shared" si="120"/>
        <v>0.2137040313657938</v>
      </c>
      <c r="D2490">
        <f t="shared" si="121"/>
        <v>-1.1109499486873659E-4</v>
      </c>
      <c r="E2490" s="2">
        <f t="shared" si="122"/>
        <v>0.12869985374569051</v>
      </c>
      <c r="K2490">
        <v>2485</v>
      </c>
      <c r="L2490" s="14">
        <v>-2.1731070439068999E-5</v>
      </c>
      <c r="M2490" s="14">
        <v>-0.145043587087194</v>
      </c>
    </row>
    <row r="2491" spans="1:13" x14ac:dyDescent="0.55000000000000004">
      <c r="A2491">
        <v>2486</v>
      </c>
      <c r="C2491">
        <f t="shared" si="120"/>
        <v>0.28539305462571024</v>
      </c>
      <c r="D2491">
        <f t="shared" si="121"/>
        <v>-9.9815563526572756E-5</v>
      </c>
      <c r="E2491" s="2">
        <f t="shared" si="122"/>
        <v>8.2888890968319279E-2</v>
      </c>
      <c r="K2491">
        <v>2486</v>
      </c>
      <c r="L2491" s="14">
        <v>-7.1866206733051894E-5</v>
      </c>
      <c r="M2491" s="14">
        <v>-2.5112540748010101E-3</v>
      </c>
    </row>
    <row r="2492" spans="1:13" x14ac:dyDescent="0.55000000000000004">
      <c r="A2492">
        <v>2487</v>
      </c>
      <c r="C2492">
        <f t="shared" si="120"/>
        <v>0.28545443678312837</v>
      </c>
      <c r="D2492">
        <f t="shared" si="121"/>
        <v>-6.3484529684714334E-5</v>
      </c>
      <c r="E2492" s="2">
        <f t="shared" si="122"/>
        <v>2.096831387818077E-2</v>
      </c>
      <c r="K2492">
        <v>2487</v>
      </c>
      <c r="L2492" s="14">
        <v>-1.04002005725162E-4</v>
      </c>
      <c r="M2492" s="14">
        <v>0.14065003809931501</v>
      </c>
    </row>
    <row r="2493" spans="1:13" x14ac:dyDescent="0.55000000000000004">
      <c r="A2493">
        <v>2488</v>
      </c>
      <c r="C2493">
        <f t="shared" si="120"/>
        <v>0.21387277221110854</v>
      </c>
      <c r="D2493">
        <f t="shared" si="121"/>
        <v>-1.1220217039927872E-5</v>
      </c>
      <c r="E2493" s="2">
        <f t="shared" si="122"/>
        <v>1.2049148554829324E-3</v>
      </c>
      <c r="K2493">
        <v>2488</v>
      </c>
      <c r="L2493" s="14">
        <v>-1.1008985720180199E-4</v>
      </c>
      <c r="M2493" s="14">
        <v>0.248584655701967</v>
      </c>
    </row>
    <row r="2494" spans="1:13" x14ac:dyDescent="0.55000000000000004">
      <c r="A2494">
        <v>2489</v>
      </c>
      <c r="C2494">
        <f t="shared" si="120"/>
        <v>8.861354989417955E-2</v>
      </c>
      <c r="D2494">
        <f t="shared" si="121"/>
        <v>4.3860133578802774E-5</v>
      </c>
      <c r="E2494" s="2">
        <f t="shared" si="122"/>
        <v>4.2290340771237098E-2</v>
      </c>
      <c r="K2494">
        <v>2489</v>
      </c>
      <c r="L2494" s="14">
        <v>-8.8605020994358605E-5</v>
      </c>
      <c r="M2494" s="14">
        <v>0.29425970417681402</v>
      </c>
    </row>
    <row r="2495" spans="1:13" x14ac:dyDescent="0.55000000000000004">
      <c r="A2495">
        <v>2490</v>
      </c>
      <c r="C2495">
        <f t="shared" si="120"/>
        <v>-5.8885805619707257E-2</v>
      </c>
      <c r="D2495">
        <f t="shared" si="121"/>
        <v>8.7932515167268204E-5</v>
      </c>
      <c r="E2495" s="2">
        <f t="shared" si="122"/>
        <v>0.10570391817415453</v>
      </c>
      <c r="K2495">
        <v>2490</v>
      </c>
      <c r="L2495" s="14">
        <v>-4.4928507613233301E-5</v>
      </c>
      <c r="M2495" s="14">
        <v>0.26623558428590099</v>
      </c>
    </row>
    <row r="2496" spans="1:13" x14ac:dyDescent="0.55000000000000004">
      <c r="A2496">
        <v>2491</v>
      </c>
      <c r="C2496">
        <f t="shared" si="120"/>
        <v>-0.1916060651375544</v>
      </c>
      <c r="D2496">
        <f t="shared" si="121"/>
        <v>1.0993568891941684E-4</v>
      </c>
      <c r="E2496" s="2">
        <f t="shared" si="122"/>
        <v>0.13186860847885179</v>
      </c>
      <c r="K2496">
        <v>2491</v>
      </c>
      <c r="L2496" s="14">
        <v>1.0000629215852601E-5</v>
      </c>
      <c r="M2496" s="14">
        <v>0.17153111070492499</v>
      </c>
    </row>
    <row r="2497" spans="1:13" x14ac:dyDescent="0.55000000000000004">
      <c r="A2497">
        <v>2492</v>
      </c>
      <c r="C2497">
        <f t="shared" si="120"/>
        <v>-0.27623724104232844</v>
      </c>
      <c r="D2497">
        <f t="shared" si="121"/>
        <v>1.043473220135005E-4</v>
      </c>
      <c r="E2497" s="2">
        <f t="shared" si="122"/>
        <v>9.6163775958438294E-2</v>
      </c>
      <c r="K2497">
        <v>2492</v>
      </c>
      <c r="L2497" s="14">
        <v>6.2425046418428806E-5</v>
      </c>
      <c r="M2497" s="14">
        <v>3.3865606346144099E-2</v>
      </c>
    </row>
    <row r="2498" spans="1:13" x14ac:dyDescent="0.55000000000000004">
      <c r="A2498">
        <v>2493</v>
      </c>
      <c r="C2498">
        <f t="shared" si="120"/>
        <v>-0.29153869206468674</v>
      </c>
      <c r="D2498">
        <f t="shared" si="121"/>
        <v>7.2569976749534839E-5</v>
      </c>
      <c r="E2498" s="2">
        <f t="shared" si="122"/>
        <v>3.2133051561967663E-2</v>
      </c>
      <c r="K2498">
        <v>2493</v>
      </c>
      <c r="L2498" s="14">
        <v>9.9214723488636204E-5</v>
      </c>
      <c r="M2498" s="14">
        <v>-0.112281749208998</v>
      </c>
    </row>
    <row r="2499" spans="1:13" x14ac:dyDescent="0.55000000000000004">
      <c r="A2499">
        <v>2494</v>
      </c>
      <c r="C2499">
        <f t="shared" si="120"/>
        <v>-0.23367007652788307</v>
      </c>
      <c r="D2499">
        <f t="shared" si="121"/>
        <v>2.257909697543246E-5</v>
      </c>
      <c r="E2499" s="2">
        <f t="shared" si="122"/>
        <v>1.13072966477046E-5</v>
      </c>
      <c r="K2499">
        <v>2494</v>
      </c>
      <c r="L2499" s="14">
        <v>1.1115545757765401E-4</v>
      </c>
      <c r="M2499" s="14">
        <v>-0.23030744412934401</v>
      </c>
    </row>
    <row r="2500" spans="1:13" x14ac:dyDescent="0.55000000000000004">
      <c r="A2500">
        <v>2495</v>
      </c>
      <c r="C2500">
        <f t="shared" si="120"/>
        <v>-0.11715519715683351</v>
      </c>
      <c r="D2500">
        <f t="shared" si="121"/>
        <v>-3.307866021020823E-5</v>
      </c>
      <c r="E2500" s="2">
        <f t="shared" si="122"/>
        <v>3.0100866799980454E-2</v>
      </c>
      <c r="K2500">
        <v>2495</v>
      </c>
      <c r="L2500" s="14">
        <v>9.5256617757951697E-5</v>
      </c>
      <c r="M2500" s="14">
        <v>-0.290651210943838</v>
      </c>
    </row>
    <row r="2501" spans="1:13" x14ac:dyDescent="0.55000000000000004">
      <c r="A2501">
        <v>2496</v>
      </c>
      <c r="C2501">
        <f t="shared" si="120"/>
        <v>2.8763167263893628E-2</v>
      </c>
      <c r="D2501">
        <f t="shared" si="121"/>
        <v>-8.0434370925642085E-5</v>
      </c>
      <c r="E2501" s="2">
        <f t="shared" si="122"/>
        <v>9.4226127537535259E-2</v>
      </c>
      <c r="K2501">
        <v>2496</v>
      </c>
      <c r="L2501" s="14">
        <v>5.5500167091615E-5</v>
      </c>
      <c r="M2501" s="14">
        <v>-0.27819957890823599</v>
      </c>
    </row>
    <row r="2502" spans="1:13" x14ac:dyDescent="0.55000000000000004">
      <c r="A2502">
        <v>2497</v>
      </c>
      <c r="C2502">
        <f t="shared" ref="C2502:C2565" si="123">$D$1*COS($B$2*(A2502-$L$2)+$B$1)</f>
        <v>0.16746258298182876</v>
      </c>
      <c r="D2502">
        <f t="shared" ref="D2502:D2565" si="124">$D$2*COS($B$2*(A2502-$L$3)+$B$3)</f>
        <v>-1.07602749961143E-4</v>
      </c>
      <c r="E2502" s="2">
        <f t="shared" ref="E2502:E2565" si="125">(M2502-C2502)^2</f>
        <v>0.13215676520769015</v>
      </c>
      <c r="K2502">
        <v>2497</v>
      </c>
      <c r="L2502" s="14">
        <v>1.8433552791426599E-6</v>
      </c>
      <c r="M2502" s="14">
        <v>-0.19607113651017399</v>
      </c>
    </row>
    <row r="2503" spans="1:13" x14ac:dyDescent="0.55000000000000004">
      <c r="A2503">
        <v>2498</v>
      </c>
      <c r="C2503">
        <f t="shared" si="123"/>
        <v>0.26413242020202532</v>
      </c>
      <c r="D2503">
        <f t="shared" si="124"/>
        <v>-1.077651068425065E-4</v>
      </c>
      <c r="E2503" s="2">
        <f t="shared" si="125"/>
        <v>0.10821986728107245</v>
      </c>
      <c r="K2503">
        <v>2498</v>
      </c>
      <c r="L2503" s="14">
        <v>-5.2275136298336899E-5</v>
      </c>
      <c r="M2503" s="14">
        <v>-6.48354616361147E-2</v>
      </c>
    </row>
    <row r="2504" spans="1:13" x14ac:dyDescent="0.55000000000000004">
      <c r="A2504">
        <v>2499</v>
      </c>
      <c r="C2504">
        <f t="shared" si="123"/>
        <v>0.294510587422116</v>
      </c>
      <c r="D2504">
        <f t="shared" si="124"/>
        <v>-8.0880693415001984E-5</v>
      </c>
      <c r="E2504" s="2">
        <f t="shared" si="125"/>
        <v>4.4889714979307722E-2</v>
      </c>
      <c r="K2504">
        <v>2499</v>
      </c>
      <c r="L2504" s="14">
        <v>-9.3300995698495894E-5</v>
      </c>
      <c r="M2504" s="14">
        <v>8.2638656814714107E-2</v>
      </c>
    </row>
    <row r="2505" spans="1:13" x14ac:dyDescent="0.55000000000000004">
      <c r="A2505">
        <v>2500</v>
      </c>
      <c r="C2505">
        <f t="shared" si="123"/>
        <v>0.25097280499036151</v>
      </c>
      <c r="D2505">
        <f t="shared" si="124"/>
        <v>-3.3696930769980245E-5</v>
      </c>
      <c r="E2505" s="2">
        <f t="shared" si="125"/>
        <v>1.7270169941656221E-3</v>
      </c>
      <c r="K2505">
        <v>2500</v>
      </c>
      <c r="L2505" s="14">
        <v>-1.10959041928609E-4</v>
      </c>
      <c r="M2505" s="14">
        <v>0.209415411013289</v>
      </c>
    </row>
    <row r="2506" spans="1:13" x14ac:dyDescent="0.55000000000000004">
      <c r="A2506">
        <v>2501</v>
      </c>
      <c r="C2506">
        <f t="shared" si="123"/>
        <v>0.14444613859395175</v>
      </c>
      <c r="D2506">
        <f t="shared" si="124"/>
        <v>2.1944051222965538E-5</v>
      </c>
      <c r="E2506" s="2">
        <f t="shared" si="125"/>
        <v>1.9403553305376544E-2</v>
      </c>
      <c r="K2506">
        <v>2501</v>
      </c>
      <c r="L2506" s="14">
        <v>-1.0082670776778E-4</v>
      </c>
      <c r="M2506" s="14">
        <v>0.28374277640469198</v>
      </c>
    </row>
    <row r="2507" spans="1:13" x14ac:dyDescent="0.55000000000000004">
      <c r="A2507">
        <v>2502</v>
      </c>
      <c r="C2507">
        <f t="shared" si="123"/>
        <v>1.6665360939928685E-3</v>
      </c>
      <c r="D2507">
        <f t="shared" si="124"/>
        <v>7.2077538902923921E-5</v>
      </c>
      <c r="E2507" s="2">
        <f t="shared" si="125"/>
        <v>8.1418040829321567E-2</v>
      </c>
      <c r="K2507">
        <v>2502</v>
      </c>
      <c r="L2507" s="14">
        <v>-6.5441699163025895E-5</v>
      </c>
      <c r="M2507" s="14">
        <v>0.28700500323314598</v>
      </c>
    </row>
    <row r="2508" spans="1:13" x14ac:dyDescent="0.55000000000000004">
      <c r="A2508">
        <v>2503</v>
      </c>
      <c r="C2508">
        <f t="shared" si="123"/>
        <v>-0.14153133183869956</v>
      </c>
      <c r="D2508">
        <f t="shared" si="124"/>
        <v>1.0412108359261931E-4</v>
      </c>
      <c r="E2508" s="2">
        <f t="shared" si="125"/>
        <v>0.12953979943393409</v>
      </c>
      <c r="K2508">
        <v>2503</v>
      </c>
      <c r="L2508" s="14">
        <v>-1.3666411032062999E-5</v>
      </c>
      <c r="M2508" s="14">
        <v>0.21838504655207899</v>
      </c>
    </row>
    <row r="2509" spans="1:13" x14ac:dyDescent="0.55000000000000004">
      <c r="A2509">
        <v>2504</v>
      </c>
      <c r="C2509">
        <f t="shared" si="123"/>
        <v>-0.24920781872307679</v>
      </c>
      <c r="D2509">
        <f t="shared" si="124"/>
        <v>1.1003243099893161E-4</v>
      </c>
      <c r="E2509" s="2">
        <f t="shared" si="125"/>
        <v>0.11852666575826476</v>
      </c>
      <c r="K2509">
        <v>2504</v>
      </c>
      <c r="L2509" s="14">
        <v>4.1531714522138897E-5</v>
      </c>
      <c r="M2509" s="14">
        <v>9.5069200199570394E-2</v>
      </c>
    </row>
    <row r="2510" spans="1:13" x14ac:dyDescent="0.55000000000000004">
      <c r="A2510">
        <v>2505</v>
      </c>
      <c r="C2510">
        <f t="shared" si="123"/>
        <v>-0.29433839599287298</v>
      </c>
      <c r="D2510">
        <f t="shared" si="124"/>
        <v>8.8327957524522396E-5</v>
      </c>
      <c r="E2510" s="2">
        <f t="shared" si="125"/>
        <v>5.8700121184929191E-2</v>
      </c>
      <c r="K2510">
        <v>2505</v>
      </c>
      <c r="L2510" s="14">
        <v>8.6327964530219395E-5</v>
      </c>
      <c r="M2510" s="14">
        <v>-5.2057317109421603E-2</v>
      </c>
    </row>
    <row r="2511" spans="1:13" x14ac:dyDescent="0.55000000000000004">
      <c r="A2511">
        <v>2506</v>
      </c>
      <c r="C2511">
        <f t="shared" si="123"/>
        <v>-0.26559624003015325</v>
      </c>
      <c r="D2511">
        <f t="shared" si="124"/>
        <v>4.4455028517019618E-5</v>
      </c>
      <c r="E2511" s="2">
        <f t="shared" si="125"/>
        <v>6.3123793477608331E-3</v>
      </c>
      <c r="K2511">
        <v>2506</v>
      </c>
      <c r="L2511" s="14">
        <v>1.09502840281894E-4</v>
      </c>
      <c r="M2511" s="14">
        <v>-0.18614575640820899</v>
      </c>
    </row>
    <row r="2512" spans="1:13" x14ac:dyDescent="0.55000000000000004">
      <c r="A2512">
        <v>2507</v>
      </c>
      <c r="C2512">
        <f t="shared" si="123"/>
        <v>-0.17019502614528503</v>
      </c>
      <c r="D2512">
        <f t="shared" si="124"/>
        <v>-1.0575175610199809E-5</v>
      </c>
      <c r="E2512" s="2">
        <f t="shared" si="125"/>
        <v>1.0695243446880533E-2</v>
      </c>
      <c r="K2512">
        <v>2507</v>
      </c>
      <c r="L2512" s="14">
        <v>1.05252050378665E-4</v>
      </c>
      <c r="M2512" s="14">
        <v>-0.273612836250124</v>
      </c>
    </row>
    <row r="2513" spans="1:13" x14ac:dyDescent="0.55000000000000004">
      <c r="A2513">
        <v>2508</v>
      </c>
      <c r="C2513">
        <f t="shared" si="123"/>
        <v>-3.2078448123993651E-2</v>
      </c>
      <c r="D2513">
        <f t="shared" si="124"/>
        <v>-6.2951233566645463E-5</v>
      </c>
      <c r="E2513" s="2">
        <f t="shared" si="125"/>
        <v>6.7846410735781876E-2</v>
      </c>
      <c r="K2513">
        <v>2508</v>
      </c>
      <c r="L2513" s="14">
        <v>7.4640231521782299E-5</v>
      </c>
      <c r="M2513" s="14">
        <v>-0.29255188388238701</v>
      </c>
    </row>
    <row r="2514" spans="1:13" x14ac:dyDescent="0.55000000000000004">
      <c r="A2514">
        <v>2509</v>
      </c>
      <c r="C2514">
        <f t="shared" si="123"/>
        <v>0.11408914421539421</v>
      </c>
      <c r="D2514">
        <f t="shared" si="124"/>
        <v>-9.9527858804403403E-5</v>
      </c>
      <c r="E2514" s="2">
        <f t="shared" si="125"/>
        <v>0.12412137891191419</v>
      </c>
      <c r="K2514">
        <v>2509</v>
      </c>
      <c r="L2514" s="14">
        <v>2.53343036458886E-5</v>
      </c>
      <c r="M2514" s="14">
        <v>-0.238219497336178</v>
      </c>
    </row>
    <row r="2515" spans="1:13" x14ac:dyDescent="0.55000000000000004">
      <c r="A2515">
        <v>2510</v>
      </c>
      <c r="C2515">
        <f t="shared" si="123"/>
        <v>0.2316227661654727</v>
      </c>
      <c r="D2515">
        <f t="shared" si="124"/>
        <v>-1.1112508936341583E-4</v>
      </c>
      <c r="E2515" s="2">
        <f t="shared" si="125"/>
        <v>0.12662660775696499</v>
      </c>
      <c r="K2515">
        <v>2510</v>
      </c>
      <c r="L2515" s="14">
        <v>-3.03167577407277E-5</v>
      </c>
      <c r="M2515" s="14">
        <v>-0.12422355987564999</v>
      </c>
    </row>
    <row r="2516" spans="1:13" x14ac:dyDescent="0.55000000000000004">
      <c r="A2516">
        <v>2511</v>
      </c>
      <c r="C2516">
        <f t="shared" si="123"/>
        <v>0.29102395602954056</v>
      </c>
      <c r="D2516">
        <f t="shared" si="124"/>
        <v>-9.4832264823424504E-5</v>
      </c>
      <c r="E2516" s="2">
        <f t="shared" si="125"/>
        <v>7.297508863906052E-2</v>
      </c>
      <c r="K2516">
        <v>2511</v>
      </c>
      <c r="L2516" s="14">
        <v>-7.8374799079667702E-5</v>
      </c>
      <c r="M2516" s="14">
        <v>2.08849387827524E-2</v>
      </c>
    </row>
    <row r="2517" spans="1:13" x14ac:dyDescent="0.55000000000000004">
      <c r="A2517">
        <v>2512</v>
      </c>
      <c r="C2517">
        <f t="shared" si="123"/>
        <v>0.27738426722882803</v>
      </c>
      <c r="D2517">
        <f t="shared" si="124"/>
        <v>-5.4738540718646423E-5</v>
      </c>
      <c r="E2517" s="2">
        <f t="shared" si="125"/>
        <v>1.3600595782789642E-2</v>
      </c>
      <c r="K2517">
        <v>2512</v>
      </c>
      <c r="L2517" s="14">
        <v>-1.06803385787149E-4</v>
      </c>
      <c r="M2517" s="14">
        <v>0.16076267496225999</v>
      </c>
    </row>
    <row r="2518" spans="1:13" x14ac:dyDescent="0.55000000000000004">
      <c r="A2518">
        <v>2513</v>
      </c>
      <c r="C2518">
        <f t="shared" si="123"/>
        <v>0.19412697415110117</v>
      </c>
      <c r="D2518">
        <f t="shared" si="124"/>
        <v>-9.0659669057229081E-7</v>
      </c>
      <c r="E2518" s="2">
        <f t="shared" si="125"/>
        <v>4.388986676823239E-3</v>
      </c>
      <c r="K2518">
        <v>2513</v>
      </c>
      <c r="L2518" s="14">
        <v>-1.08482401964136E-4</v>
      </c>
      <c r="M2518" s="14">
        <v>0.26037640189823902</v>
      </c>
    </row>
    <row r="2519" spans="1:13" x14ac:dyDescent="0.55000000000000004">
      <c r="A2519">
        <v>2514</v>
      </c>
      <c r="C2519">
        <f t="shared" si="123"/>
        <v>6.2147902433032545E-2</v>
      </c>
      <c r="D2519">
        <f t="shared" si="124"/>
        <v>5.3152883997645743E-5</v>
      </c>
      <c r="E2519" s="2">
        <f t="shared" si="125"/>
        <v>5.4116410428014558E-2</v>
      </c>
      <c r="K2519">
        <v>2514</v>
      </c>
      <c r="L2519" s="14">
        <v>-8.2991327593241195E-5</v>
      </c>
      <c r="M2519" s="14">
        <v>0.29477724372087299</v>
      </c>
    </row>
    <row r="2520" spans="1:13" x14ac:dyDescent="0.55000000000000004">
      <c r="A2520">
        <v>2515</v>
      </c>
      <c r="C2520">
        <f t="shared" si="123"/>
        <v>-8.5428982820856481E-2</v>
      </c>
      <c r="D2520">
        <f t="shared" si="124"/>
        <v>9.3872111176136912E-5</v>
      </c>
      <c r="E2520" s="2">
        <f t="shared" si="125"/>
        <v>0.11612983544448066</v>
      </c>
      <c r="K2520">
        <v>2515</v>
      </c>
      <c r="L2520" s="14">
        <v>-3.6714560385799702E-5</v>
      </c>
      <c r="M2520" s="14">
        <v>0.255349296188356</v>
      </c>
    </row>
    <row r="2521" spans="1:13" x14ac:dyDescent="0.55000000000000004">
      <c r="A2521">
        <v>2516</v>
      </c>
      <c r="C2521">
        <f t="shared" si="123"/>
        <v>-0.21156499408709442</v>
      </c>
      <c r="D2521">
        <f t="shared" si="124"/>
        <v>1.1103141711685642E-4</v>
      </c>
      <c r="E2521" s="2">
        <f t="shared" si="125"/>
        <v>0.13215589850729856</v>
      </c>
      <c r="K2521">
        <v>2516</v>
      </c>
      <c r="L2521" s="14">
        <v>1.8757596230862401E-5</v>
      </c>
      <c r="M2521" s="14">
        <v>0.15196753335343399</v>
      </c>
    </row>
    <row r="2522" spans="1:13" x14ac:dyDescent="0.55000000000000004">
      <c r="A2522">
        <v>2517</v>
      </c>
      <c r="C2522">
        <f t="shared" si="123"/>
        <v>-0.28460265127474232</v>
      </c>
      <c r="D2522">
        <f t="shared" si="124"/>
        <v>1.0032417771804071E-4</v>
      </c>
      <c r="E2522" s="2">
        <f t="shared" si="125"/>
        <v>8.7100070275251754E-2</v>
      </c>
      <c r="K2522">
        <v>2517</v>
      </c>
      <c r="L2522" s="14">
        <v>6.9531796507826094E-5</v>
      </c>
      <c r="M2522" s="14">
        <v>1.05245590520111E-2</v>
      </c>
    </row>
    <row r="2523" spans="1:13" x14ac:dyDescent="0.55000000000000004">
      <c r="A2523">
        <v>2518</v>
      </c>
      <c r="C2523">
        <f t="shared" si="123"/>
        <v>-0.28621104194059316</v>
      </c>
      <c r="D2523">
        <f t="shared" si="124"/>
        <v>6.4437684378206023E-5</v>
      </c>
      <c r="E2523" s="2">
        <f t="shared" si="125"/>
        <v>2.3304063654402112E-2</v>
      </c>
      <c r="K2523">
        <v>2518</v>
      </c>
      <c r="L2523" s="14">
        <v>1.0289132700545399E-4</v>
      </c>
      <c r="M2523" s="14">
        <v>-0.13355435635361301</v>
      </c>
    </row>
    <row r="2524" spans="1:13" x14ac:dyDescent="0.55000000000000004">
      <c r="A2524">
        <v>2519</v>
      </c>
      <c r="C2524">
        <f t="shared" si="123"/>
        <v>-0.21598649393045649</v>
      </c>
      <c r="D2524">
        <f t="shared" si="124"/>
        <v>1.237869049828708E-5</v>
      </c>
      <c r="E2524" s="2">
        <f t="shared" si="125"/>
        <v>7.9508551487163074E-4</v>
      </c>
      <c r="K2524">
        <v>2519</v>
      </c>
      <c r="L2524" s="14">
        <v>1.10481086363114E-4</v>
      </c>
      <c r="M2524" s="14">
        <v>-0.24418375469939699</v>
      </c>
    </row>
    <row r="2525" spans="1:13" x14ac:dyDescent="0.55000000000000004">
      <c r="A2525">
        <v>2520</v>
      </c>
      <c r="C2525">
        <f t="shared" si="123"/>
        <v>-9.1553888577583897E-2</v>
      </c>
      <c r="D2525">
        <f t="shared" si="124"/>
        <v>-4.2787093774938744E-5</v>
      </c>
      <c r="E2525" s="2">
        <f t="shared" si="125"/>
        <v>4.084518942140377E-2</v>
      </c>
      <c r="K2525">
        <v>2520</v>
      </c>
      <c r="L2525" s="14">
        <v>9.04001722662302E-5</v>
      </c>
      <c r="M2525" s="14">
        <v>-0.29365581687467801</v>
      </c>
    </row>
    <row r="2526" spans="1:13" x14ac:dyDescent="0.55000000000000004">
      <c r="A2526">
        <v>2521</v>
      </c>
      <c r="C2526">
        <f t="shared" si="123"/>
        <v>5.5856813004356902E-2</v>
      </c>
      <c r="D2526">
        <f t="shared" si="124"/>
        <v>-8.7214219390781416E-5</v>
      </c>
      <c r="E2526" s="2">
        <f t="shared" si="125"/>
        <v>0.10590909192516845</v>
      </c>
      <c r="K2526">
        <v>2521</v>
      </c>
      <c r="L2526" s="14">
        <v>4.7677974223314099E-5</v>
      </c>
      <c r="M2526" s="14">
        <v>-0.26957995800526402</v>
      </c>
    </row>
    <row r="2527" spans="1:13" x14ac:dyDescent="0.55000000000000004">
      <c r="A2527">
        <v>2522</v>
      </c>
      <c r="C2527">
        <f t="shared" si="123"/>
        <v>0.18924863189142424</v>
      </c>
      <c r="D2527">
        <f t="shared" si="124"/>
        <v>-1.0975241426979507E-4</v>
      </c>
      <c r="E2527" s="2">
        <f t="shared" si="125"/>
        <v>0.13486136762448966</v>
      </c>
      <c r="K2527">
        <v>2522</v>
      </c>
      <c r="L2527" s="14">
        <v>-6.9854682365100204E-6</v>
      </c>
      <c r="M2527" s="14">
        <v>-0.177986126300784</v>
      </c>
    </row>
    <row r="2528" spans="1:13" x14ac:dyDescent="0.55000000000000004">
      <c r="A2528">
        <v>2523</v>
      </c>
      <c r="C2528">
        <f t="shared" si="123"/>
        <v>0.2751430332180107</v>
      </c>
      <c r="D2528">
        <f t="shared" si="124"/>
        <v>-1.0474506656456402E-4</v>
      </c>
      <c r="E2528" s="2">
        <f t="shared" si="125"/>
        <v>0.10046211914325291</v>
      </c>
      <c r="K2528">
        <v>2523</v>
      </c>
      <c r="L2528" s="14">
        <v>-5.9899356841801303E-5</v>
      </c>
      <c r="M2528" s="14">
        <v>-4.1814565118506397E-2</v>
      </c>
    </row>
    <row r="2529" spans="1:13" x14ac:dyDescent="0.55000000000000004">
      <c r="A2529">
        <v>2524</v>
      </c>
      <c r="C2529">
        <f t="shared" si="123"/>
        <v>0.29198233276282554</v>
      </c>
      <c r="D2529">
        <f t="shared" si="124"/>
        <v>-7.3448915002819612E-5</v>
      </c>
      <c r="E2529" s="2">
        <f t="shared" si="125"/>
        <v>3.5026102973133084E-2</v>
      </c>
      <c r="K2529">
        <v>2524</v>
      </c>
      <c r="L2529" s="14">
        <v>-9.7811079937430904E-5</v>
      </c>
      <c r="M2529" s="14">
        <v>0.104829713296431</v>
      </c>
    </row>
    <row r="2530" spans="1:13" x14ac:dyDescent="0.55000000000000004">
      <c r="A2530">
        <v>2525</v>
      </c>
      <c r="C2530">
        <f t="shared" si="123"/>
        <v>0.23554022128380606</v>
      </c>
      <c r="D2530">
        <f t="shared" si="124"/>
        <v>-2.3718633955520172E-5</v>
      </c>
      <c r="E2530" s="2">
        <f t="shared" si="125"/>
        <v>1.0653298208590059E-4</v>
      </c>
      <c r="K2530">
        <v>2525</v>
      </c>
      <c r="L2530" s="14">
        <v>-1.1122541128684201E-4</v>
      </c>
      <c r="M2530" s="14">
        <v>0.22521873969994899</v>
      </c>
    </row>
    <row r="2531" spans="1:13" x14ac:dyDescent="0.55000000000000004">
      <c r="A2531">
        <v>2526</v>
      </c>
      <c r="C2531">
        <f t="shared" si="123"/>
        <v>0.11998247905746712</v>
      </c>
      <c r="D2531">
        <f t="shared" si="124"/>
        <v>3.196452426509162E-5</v>
      </c>
      <c r="E2531" s="2">
        <f t="shared" si="125"/>
        <v>2.8634682969460475E-2</v>
      </c>
      <c r="K2531">
        <v>2526</v>
      </c>
      <c r="L2531" s="14">
        <v>-9.6782648387106805E-5</v>
      </c>
      <c r="M2531" s="14">
        <v>0.28920033558998698</v>
      </c>
    </row>
    <row r="2532" spans="1:13" x14ac:dyDescent="0.55000000000000004">
      <c r="A2532">
        <v>2527</v>
      </c>
      <c r="C2532">
        <f t="shared" si="123"/>
        <v>-2.5688336381878511E-2</v>
      </c>
      <c r="D2532">
        <f t="shared" si="124"/>
        <v>7.9625260653990753E-5</v>
      </c>
      <c r="E2532" s="2">
        <f t="shared" si="125"/>
        <v>9.3904400906630395E-2</v>
      </c>
      <c r="K2532">
        <v>2527</v>
      </c>
      <c r="L2532" s="14">
        <v>-5.81000708028577E-5</v>
      </c>
      <c r="M2532" s="14">
        <v>0.28074991336287902</v>
      </c>
    </row>
    <row r="2533" spans="1:13" x14ac:dyDescent="0.55000000000000004">
      <c r="A2533">
        <v>2528</v>
      </c>
      <c r="C2533">
        <f t="shared" si="123"/>
        <v>-0.16491192085752091</v>
      </c>
      <c r="D2533">
        <f t="shared" si="124"/>
        <v>1.0730173498645133E-4</v>
      </c>
      <c r="E2533" s="2">
        <f t="shared" si="125"/>
        <v>0.13461256808270272</v>
      </c>
      <c r="K2533">
        <v>2528</v>
      </c>
      <c r="L2533" s="14">
        <v>-4.8659700593607399E-6</v>
      </c>
      <c r="M2533" s="14">
        <v>0.20198393368802001</v>
      </c>
    </row>
    <row r="2534" spans="1:13" x14ac:dyDescent="0.55000000000000004">
      <c r="A2534">
        <v>2529</v>
      </c>
      <c r="C2534">
        <f t="shared" si="123"/>
        <v>-0.26274608926492421</v>
      </c>
      <c r="D2534">
        <f t="shared" si="124"/>
        <v>1.0804773557852579E-4</v>
      </c>
      <c r="E2534" s="2">
        <f t="shared" si="125"/>
        <v>0.11247700373732489</v>
      </c>
      <c r="K2534">
        <v>2529</v>
      </c>
      <c r="L2534" s="14">
        <v>4.95868430717899E-5</v>
      </c>
      <c r="M2534" s="14">
        <v>7.26298248036399E-2</v>
      </c>
    </row>
    <row r="2535" spans="1:13" x14ac:dyDescent="0.55000000000000004">
      <c r="A2535">
        <v>2530</v>
      </c>
      <c r="C2535">
        <f t="shared" si="123"/>
        <v>-0.29463652751589153</v>
      </c>
      <c r="D2535">
        <f t="shared" si="124"/>
        <v>8.1676032006333424E-5</v>
      </c>
      <c r="E2535" s="2">
        <f t="shared" si="125"/>
        <v>4.8277604907070351E-2</v>
      </c>
      <c r="K2535">
        <v>2530</v>
      </c>
      <c r="L2535" s="14">
        <v>9.1620323741169201E-5</v>
      </c>
      <c r="M2535" s="14">
        <v>-7.4914874265534004E-2</v>
      </c>
    </row>
    <row r="2536" spans="1:13" x14ac:dyDescent="0.55000000000000004">
      <c r="A2536">
        <v>2531</v>
      </c>
      <c r="C2536">
        <f t="shared" si="123"/>
        <v>-0.25257940780609267</v>
      </c>
      <c r="D2536">
        <f t="shared" si="124"/>
        <v>3.4805365994611106E-5</v>
      </c>
      <c r="E2536" s="2">
        <f t="shared" si="125"/>
        <v>2.3895212403715737E-3</v>
      </c>
      <c r="K2536">
        <v>2531</v>
      </c>
      <c r="L2536" s="14">
        <v>1.1070692595834701E-4</v>
      </c>
      <c r="M2536" s="14">
        <v>-0.203696678336764</v>
      </c>
    </row>
    <row r="2537" spans="1:13" x14ac:dyDescent="0.55000000000000004">
      <c r="A2537">
        <v>2532</v>
      </c>
      <c r="C2537">
        <f t="shared" si="123"/>
        <v>-0.14713018068938477</v>
      </c>
      <c r="D2537">
        <f t="shared" si="124"/>
        <v>-2.0800713242456044E-5</v>
      </c>
      <c r="E2537" s="2">
        <f t="shared" si="125"/>
        <v>1.8044872633183179E-2</v>
      </c>
      <c r="K2537">
        <v>2532</v>
      </c>
      <c r="L2537" s="14">
        <v>1.02066291793349E-4</v>
      </c>
      <c r="M2537" s="14">
        <v>-0.28146138567610102</v>
      </c>
    </row>
    <row r="2538" spans="1:13" x14ac:dyDescent="0.55000000000000004">
      <c r="A2538">
        <v>2533</v>
      </c>
      <c r="C2538">
        <f t="shared" si="123"/>
        <v>-4.7543794772296208E-3</v>
      </c>
      <c r="D2538">
        <f t="shared" si="124"/>
        <v>-7.1186251900298125E-5</v>
      </c>
      <c r="E2538" s="2">
        <f t="shared" si="125"/>
        <v>8.0643483717232248E-2</v>
      </c>
      <c r="K2538">
        <v>2533</v>
      </c>
      <c r="L2538" s="14">
        <v>6.7862521675400505E-5</v>
      </c>
      <c r="M2538" s="14">
        <v>-0.288732342913184</v>
      </c>
    </row>
    <row r="2539" spans="1:13" x14ac:dyDescent="0.55000000000000004">
      <c r="A2539">
        <v>2534</v>
      </c>
      <c r="C2539">
        <f t="shared" si="123"/>
        <v>0.13881467076839601</v>
      </c>
      <c r="D2539">
        <f t="shared" si="124"/>
        <v>-1.0370554181815387E-4</v>
      </c>
      <c r="E2539" s="2">
        <f t="shared" si="125"/>
        <v>0.13140854425122717</v>
      </c>
      <c r="K2539">
        <v>2534</v>
      </c>
      <c r="L2539" s="14">
        <v>1.6662162015326801E-5</v>
      </c>
      <c r="M2539" s="14">
        <v>-0.223688493702243</v>
      </c>
    </row>
    <row r="2540" spans="1:13" x14ac:dyDescent="0.55000000000000004">
      <c r="A2540">
        <v>2535</v>
      </c>
      <c r="C2540">
        <f t="shared" si="123"/>
        <v>0.24754416463274373</v>
      </c>
      <c r="D2540">
        <f t="shared" si="124"/>
        <v>-1.1019692667939847E-4</v>
      </c>
      <c r="E2540" s="2">
        <f t="shared" si="125"/>
        <v>0.12261527385529551</v>
      </c>
      <c r="K2540">
        <v>2535</v>
      </c>
      <c r="L2540" s="14">
        <v>-3.8711339486034203E-5</v>
      </c>
      <c r="M2540" s="14">
        <v>-0.10262047358090499</v>
      </c>
    </row>
    <row r="2541" spans="1:13" x14ac:dyDescent="0.55000000000000004">
      <c r="A2541">
        <v>2536</v>
      </c>
      <c r="C2541">
        <f t="shared" si="123"/>
        <v>0.29414529099220493</v>
      </c>
      <c r="D2541">
        <f t="shared" si="124"/>
        <v>-8.9031205711176224E-5</v>
      </c>
      <c r="E2541" s="2">
        <f t="shared" si="125"/>
        <v>6.2497905133671011E-2</v>
      </c>
      <c r="K2541">
        <v>2536</v>
      </c>
      <c r="L2541" s="14">
        <v>-8.4389345865402597E-5</v>
      </c>
      <c r="M2541" s="14">
        <v>4.4149480759971202E-2</v>
      </c>
    </row>
    <row r="2542" spans="1:13" x14ac:dyDescent="0.55000000000000004">
      <c r="A2542">
        <v>2537</v>
      </c>
      <c r="C2542">
        <f t="shared" si="123"/>
        <v>0.26692214940386982</v>
      </c>
      <c r="D2542">
        <f t="shared" si="124"/>
        <v>-4.5520528738734373E-5</v>
      </c>
      <c r="E2542" s="2">
        <f t="shared" si="125"/>
        <v>7.5794828889842736E-3</v>
      </c>
      <c r="K2542">
        <v>2537</v>
      </c>
      <c r="L2542" s="14">
        <v>-1.08931517059286E-4</v>
      </c>
      <c r="M2542" s="14">
        <v>0.17986192376101801</v>
      </c>
    </row>
    <row r="2543" spans="1:13" x14ac:dyDescent="0.55000000000000004">
      <c r="A2543">
        <v>2538</v>
      </c>
      <c r="C2543">
        <f t="shared" si="123"/>
        <v>0.17270717458860155</v>
      </c>
      <c r="D2543">
        <f t="shared" si="124"/>
        <v>9.4148414503540338E-6</v>
      </c>
      <c r="E2543" s="2">
        <f t="shared" si="125"/>
        <v>9.5686854100753022E-3</v>
      </c>
      <c r="K2543">
        <v>2538</v>
      </c>
      <c r="L2543" s="14">
        <v>-1.06191114043599E-4</v>
      </c>
      <c r="M2543" s="14">
        <v>0.27052683217374801</v>
      </c>
    </row>
    <row r="2544" spans="1:13" x14ac:dyDescent="0.55000000000000004">
      <c r="A2544">
        <v>2539</v>
      </c>
      <c r="C2544">
        <f t="shared" si="123"/>
        <v>3.5146339329535592E-2</v>
      </c>
      <c r="D2544">
        <f t="shared" si="124"/>
        <v>6.198728488488474E-5</v>
      </c>
      <c r="E2544" s="2">
        <f t="shared" si="125"/>
        <v>6.6713867664065035E-2</v>
      </c>
      <c r="K2544">
        <v>2539</v>
      </c>
      <c r="L2544" s="14">
        <v>-7.6854487753848398E-5</v>
      </c>
      <c r="M2544" s="14">
        <v>0.29343661724193598</v>
      </c>
    </row>
    <row r="2545" spans="1:13" x14ac:dyDescent="0.55000000000000004">
      <c r="A2545">
        <v>2540</v>
      </c>
      <c r="C2545">
        <f t="shared" si="123"/>
        <v>-0.11123548627419783</v>
      </c>
      <c r="D2545">
        <f t="shared" si="124"/>
        <v>9.9002226401419854E-5</v>
      </c>
      <c r="E2545" s="2">
        <f t="shared" si="125"/>
        <v>0.12537892605022619</v>
      </c>
      <c r="K2545">
        <v>2540</v>
      </c>
      <c r="L2545" s="14">
        <v>-2.8269178235517199E-5</v>
      </c>
      <c r="M2545" s="14">
        <v>0.24285338117326399</v>
      </c>
    </row>
    <row r="2546" spans="1:13" x14ac:dyDescent="0.55000000000000004">
      <c r="A2546">
        <v>2541</v>
      </c>
      <c r="C2546">
        <f t="shared" si="123"/>
        <v>-0.22969954948151533</v>
      </c>
      <c r="D2546">
        <f t="shared" si="124"/>
        <v>1.1116969589290449E-4</v>
      </c>
      <c r="E2546" s="2">
        <f t="shared" si="125"/>
        <v>0.13042611458192591</v>
      </c>
      <c r="K2546">
        <v>2541</v>
      </c>
      <c r="L2546" s="14">
        <v>2.73963223411493E-5</v>
      </c>
      <c r="M2546" s="14">
        <v>0.13144600923674701</v>
      </c>
    </row>
    <row r="2547" spans="1:13" x14ac:dyDescent="0.55000000000000004">
      <c r="A2547">
        <v>2542</v>
      </c>
      <c r="C2547">
        <f t="shared" si="123"/>
        <v>-0.29051386745230851</v>
      </c>
      <c r="D2547">
        <f t="shared" si="124"/>
        <v>9.543591498671855E-5</v>
      </c>
      <c r="E2547" s="2">
        <f t="shared" si="125"/>
        <v>7.707899232109533E-2</v>
      </c>
      <c r="K2547">
        <v>2542</v>
      </c>
      <c r="L2547" s="14">
        <v>7.6200244033029904E-5</v>
      </c>
      <c r="M2547" s="14">
        <v>-1.2882831144954501E-2</v>
      </c>
    </row>
    <row r="2548" spans="1:13" x14ac:dyDescent="0.55000000000000004">
      <c r="A2548">
        <v>2543</v>
      </c>
      <c r="C2548">
        <f t="shared" si="123"/>
        <v>-0.27841532823938187</v>
      </c>
      <c r="D2548">
        <f t="shared" si="124"/>
        <v>5.5749731048692811E-5</v>
      </c>
      <c r="E2548" s="2">
        <f t="shared" si="125"/>
        <v>1.5482885047594949E-2</v>
      </c>
      <c r="K2548">
        <v>2543</v>
      </c>
      <c r="L2548" s="14">
        <v>1.05919341894843E-4</v>
      </c>
      <c r="M2548" s="14">
        <v>-0.15398508654711901</v>
      </c>
    </row>
    <row r="2549" spans="1:13" x14ac:dyDescent="0.55000000000000004">
      <c r="A2549">
        <v>2544</v>
      </c>
      <c r="C2549">
        <f t="shared" si="123"/>
        <v>-0.19644041016883729</v>
      </c>
      <c r="D2549">
        <f t="shared" si="124"/>
        <v>2.0715397287339402E-6</v>
      </c>
      <c r="E2549" s="2">
        <f t="shared" si="125"/>
        <v>3.6096558580969991E-3</v>
      </c>
      <c r="K2549">
        <v>2544</v>
      </c>
      <c r="L2549" s="14">
        <v>1.09110283503199E-4</v>
      </c>
      <c r="M2549" s="14">
        <v>-0.25652082176943303</v>
      </c>
    </row>
    <row r="2550" spans="1:13" x14ac:dyDescent="0.55000000000000004">
      <c r="A2550">
        <v>2545</v>
      </c>
      <c r="C2550">
        <f t="shared" si="123"/>
        <v>-6.5163089780871847E-2</v>
      </c>
      <c r="D2550">
        <f t="shared" si="124"/>
        <v>-5.2126564398894362E-5</v>
      </c>
      <c r="E2550" s="2">
        <f t="shared" si="125"/>
        <v>5.2737393736099557E-2</v>
      </c>
      <c r="K2550">
        <v>2545</v>
      </c>
      <c r="L2550" s="14">
        <v>8.4973877737120902E-5</v>
      </c>
      <c r="M2550" s="14">
        <v>-0.29480932583994501</v>
      </c>
    </row>
    <row r="2551" spans="1:13" x14ac:dyDescent="0.55000000000000004">
      <c r="A2551">
        <v>2546</v>
      </c>
      <c r="C2551">
        <f t="shared" si="123"/>
        <v>8.2468792612111902E-2</v>
      </c>
      <c r="D2551">
        <f t="shared" si="124"/>
        <v>-9.3241999602978161E-5</v>
      </c>
      <c r="E2551" s="2">
        <f t="shared" si="125"/>
        <v>0.11677925484226349</v>
      </c>
      <c r="K2551">
        <v>2546</v>
      </c>
      <c r="L2551" s="14">
        <v>3.9555237152113502E-5</v>
      </c>
      <c r="M2551" s="14">
        <v>-0.25926100538955998</v>
      </c>
    </row>
    <row r="2552" spans="1:13" x14ac:dyDescent="0.55000000000000004">
      <c r="A2552">
        <v>2547</v>
      </c>
      <c r="C2552">
        <f t="shared" si="123"/>
        <v>0.20940274636472517</v>
      </c>
      <c r="D2552">
        <f t="shared" si="124"/>
        <v>-1.1095565829248122E-4</v>
      </c>
      <c r="E2552" s="2">
        <f t="shared" si="125"/>
        <v>0.13555791455498656</v>
      </c>
      <c r="K2552">
        <v>2547</v>
      </c>
      <c r="L2552" s="14">
        <v>-1.5770257960517201E-5</v>
      </c>
      <c r="M2552" s="14">
        <v>-0.158779157800847</v>
      </c>
    </row>
    <row r="2553" spans="1:13" x14ac:dyDescent="0.55000000000000004">
      <c r="A2553">
        <v>2548</v>
      </c>
      <c r="C2553">
        <f t="shared" si="123"/>
        <v>0.28378102463917998</v>
      </c>
      <c r="D2553">
        <f t="shared" si="124"/>
        <v>-1.0082178551045174E-4</v>
      </c>
      <c r="E2553" s="2">
        <f t="shared" si="125"/>
        <v>9.1392007099866571E-2</v>
      </c>
      <c r="K2553">
        <v>2548</v>
      </c>
      <c r="L2553" s="14">
        <v>-6.7145994135358597E-5</v>
      </c>
      <c r="M2553" s="14">
        <v>-1.8530085146528302E-2</v>
      </c>
    </row>
    <row r="2554" spans="1:13" x14ac:dyDescent="0.55000000000000004">
      <c r="A2554">
        <v>2549</v>
      </c>
      <c r="C2554">
        <f t="shared" si="123"/>
        <v>0.28693624735959267</v>
      </c>
      <c r="D2554">
        <f t="shared" si="124"/>
        <v>-6.5383769720274125E-5</v>
      </c>
      <c r="E2554" s="2">
        <f t="shared" si="125"/>
        <v>2.5784743328343681E-2</v>
      </c>
      <c r="K2554">
        <v>2549</v>
      </c>
      <c r="L2554" s="14">
        <v>-1.01704599535492E-4</v>
      </c>
      <c r="M2554" s="14">
        <v>0.12635996228504101</v>
      </c>
    </row>
    <row r="2555" spans="1:13" x14ac:dyDescent="0.55000000000000004">
      <c r="A2555">
        <v>2550</v>
      </c>
      <c r="C2555">
        <f t="shared" si="123"/>
        <v>0.21807652012924705</v>
      </c>
      <c r="D2555">
        <f t="shared" si="124"/>
        <v>-1.3535805910651598E-5</v>
      </c>
      <c r="E2555" s="2">
        <f t="shared" si="125"/>
        <v>4.6336235395500304E-4</v>
      </c>
      <c r="K2555">
        <v>2550</v>
      </c>
      <c r="L2555" s="14">
        <v>-1.10790657052432E-4</v>
      </c>
      <c r="M2555" s="14">
        <v>0.23960237328202599</v>
      </c>
    </row>
    <row r="2556" spans="1:13" x14ac:dyDescent="0.55000000000000004">
      <c r="A2556">
        <v>2551</v>
      </c>
      <c r="C2556">
        <f t="shared" si="123"/>
        <v>9.4484183035799293E-2</v>
      </c>
      <c r="D2556">
        <f t="shared" si="124"/>
        <v>4.1709359870018676E-5</v>
      </c>
      <c r="E2556" s="2">
        <f t="shared" si="125"/>
        <v>3.9343000376747532E-2</v>
      </c>
      <c r="K2556">
        <v>2551</v>
      </c>
      <c r="L2556" s="14">
        <v>-9.2128507215252E-5</v>
      </c>
      <c r="M2556" s="14">
        <v>0.292834883505315</v>
      </c>
    </row>
    <row r="2557" spans="1:13" x14ac:dyDescent="0.55000000000000004">
      <c r="A2557">
        <v>2552</v>
      </c>
      <c r="C2557">
        <f t="shared" si="123"/>
        <v>-5.2821692430742077E-2</v>
      </c>
      <c r="D2557">
        <f t="shared" si="124"/>
        <v>8.6486355487010812E-5</v>
      </c>
      <c r="E2557" s="2">
        <f t="shared" si="125"/>
        <v>0.10598070139099131</v>
      </c>
      <c r="K2557">
        <v>2552</v>
      </c>
      <c r="L2557" s="14">
        <v>-5.0392201222245099E-5</v>
      </c>
      <c r="M2557" s="14">
        <v>0.27272508053896699</v>
      </c>
    </row>
    <row r="2558" spans="1:13" x14ac:dyDescent="0.55000000000000004">
      <c r="A2558">
        <v>2553</v>
      </c>
      <c r="C2558">
        <f t="shared" si="123"/>
        <v>-0.18687043649111812</v>
      </c>
      <c r="D2558">
        <f t="shared" si="124"/>
        <v>1.0955709886486816E-4</v>
      </c>
      <c r="E2558" s="2">
        <f t="shared" si="125"/>
        <v>0.13777461153743356</v>
      </c>
      <c r="K2558">
        <v>2553</v>
      </c>
      <c r="L2558" s="14">
        <v>3.9651441773938602E-6</v>
      </c>
      <c r="M2558" s="14">
        <v>0.18430958928806301</v>
      </c>
    </row>
    <row r="2559" spans="1:13" x14ac:dyDescent="0.55000000000000004">
      <c r="A2559">
        <v>2554</v>
      </c>
      <c r="C2559">
        <f t="shared" si="123"/>
        <v>-0.27401863990809805</v>
      </c>
      <c r="D2559">
        <f t="shared" si="124"/>
        <v>1.0513131970819141E-4</v>
      </c>
      <c r="E2559" s="2">
        <f t="shared" si="125"/>
        <v>0.10481487701409296</v>
      </c>
      <c r="K2559">
        <v>2554</v>
      </c>
      <c r="L2559" s="14">
        <v>5.7329394619835797E-5</v>
      </c>
      <c r="M2559" s="14">
        <v>4.9732618026281199E-2</v>
      </c>
    </row>
    <row r="2560" spans="1:13" x14ac:dyDescent="0.55000000000000004">
      <c r="A2560">
        <v>2555</v>
      </c>
      <c r="C2560">
        <f t="shared" si="123"/>
        <v>-0.29239394056375995</v>
      </c>
      <c r="D2560">
        <f t="shared" si="124"/>
        <v>7.4319795297522463E-5</v>
      </c>
      <c r="E2560" s="2">
        <f t="shared" si="125"/>
        <v>3.8061569191731683E-2</v>
      </c>
      <c r="K2560">
        <v>2555</v>
      </c>
      <c r="L2560" s="14">
        <v>9.6335142533995598E-5</v>
      </c>
      <c r="M2560" s="14">
        <v>-9.7300195938947107E-2</v>
      </c>
    </row>
    <row r="2561" spans="1:13" x14ac:dyDescent="0.55000000000000004">
      <c r="A2561">
        <v>2556</v>
      </c>
      <c r="C2561">
        <f t="shared" si="123"/>
        <v>-0.23738452531356757</v>
      </c>
      <c r="D2561">
        <f t="shared" si="124"/>
        <v>2.4855568804032163E-5</v>
      </c>
      <c r="E2561" s="2">
        <f t="shared" si="125"/>
        <v>3.0348960652550023E-4</v>
      </c>
      <c r="K2561">
        <v>2556</v>
      </c>
      <c r="L2561" s="14">
        <v>1.11213156380679E-4</v>
      </c>
      <c r="M2561" s="14">
        <v>-0.219963572224672</v>
      </c>
    </row>
    <row r="2562" spans="1:13" x14ac:dyDescent="0.55000000000000004">
      <c r="A2562">
        <v>2557</v>
      </c>
      <c r="C2562">
        <f t="shared" si="123"/>
        <v>-0.12279659787942535</v>
      </c>
      <c r="D2562">
        <f t="shared" si="124"/>
        <v>-3.0846881545060652E-5</v>
      </c>
      <c r="E2562" s="2">
        <f t="shared" si="125"/>
        <v>2.7138974169979714E-2</v>
      </c>
      <c r="K2562">
        <v>2557</v>
      </c>
      <c r="L2562" s="14">
        <v>9.8237145295486906E-5</v>
      </c>
      <c r="M2562" s="14">
        <v>-0.28753570729179201</v>
      </c>
    </row>
    <row r="2563" spans="1:13" x14ac:dyDescent="0.55000000000000004">
      <c r="A2563">
        <v>2558</v>
      </c>
      <c r="C2563">
        <f t="shared" si="123"/>
        <v>2.2610687276176232E-2</v>
      </c>
      <c r="D2563">
        <f t="shared" si="124"/>
        <v>-7.8807414827410858E-5</v>
      </c>
      <c r="E2563" s="2">
        <f t="shared" si="125"/>
        <v>9.3454585892070188E-2</v>
      </c>
      <c r="K2563">
        <v>2558</v>
      </c>
      <c r="L2563" s="14">
        <v>6.0657031752034499E-5</v>
      </c>
      <c r="M2563" s="14">
        <v>-0.28309274072565399</v>
      </c>
    </row>
    <row r="2564" spans="1:13" x14ac:dyDescent="0.55000000000000004">
      <c r="A2564">
        <v>2559</v>
      </c>
      <c r="C2564">
        <f t="shared" si="123"/>
        <v>0.16234316652003486</v>
      </c>
      <c r="D2564">
        <f t="shared" si="124"/>
        <v>-1.0698894811647358E-4</v>
      </c>
      <c r="E2564" s="2">
        <f t="shared" si="125"/>
        <v>0.13696705782259436</v>
      </c>
      <c r="K2564">
        <v>2559</v>
      </c>
      <c r="L2564" s="14">
        <v>7.8849883173785905E-6</v>
      </c>
      <c r="M2564" s="14">
        <v>-0.207747441064911</v>
      </c>
    </row>
    <row r="2565" spans="1:13" x14ac:dyDescent="0.55000000000000004">
      <c r="A2565">
        <v>2560</v>
      </c>
      <c r="C2565">
        <f t="shared" si="123"/>
        <v>0.26133093289037751</v>
      </c>
      <c r="D2565">
        <f t="shared" si="124"/>
        <v>-1.0831851057677194E-4</v>
      </c>
      <c r="E2565" s="2">
        <f t="shared" si="125"/>
        <v>0.11675987335198847</v>
      </c>
      <c r="K2565">
        <v>2560</v>
      </c>
      <c r="L2565" s="14">
        <v>-4.6861899356281197E-5</v>
      </c>
      <c r="M2565" s="14">
        <v>-8.0370506017901702E-2</v>
      </c>
    </row>
    <row r="2566" spans="1:13" x14ac:dyDescent="0.55000000000000004">
      <c r="A2566">
        <v>2561</v>
      </c>
      <c r="C2566">
        <f t="shared" ref="C2566:C2629" si="126">$D$1*COS($B$2*(A2566-$L$2)+$B$1)</f>
        <v>0.29473014352513388</v>
      </c>
      <c r="D2566">
        <f t="shared" ref="D2566:D2629" si="127">$D$2*COS($B$2*(A2566-$L$3)+$B$3)</f>
        <v>-8.2462410055457184E-5</v>
      </c>
      <c r="E2566" s="2">
        <f t="shared" ref="E2566:E2629" si="128">(M2566-C2566)^2</f>
        <v>5.1799221235688815E-2</v>
      </c>
      <c r="K2566">
        <v>2561</v>
      </c>
      <c r="L2566" s="14">
        <v>-8.9871933626042207E-5</v>
      </c>
      <c r="M2566" s="14">
        <v>6.7135720843713997E-2</v>
      </c>
    </row>
    <row r="2567" spans="1:13" x14ac:dyDescent="0.55000000000000004">
      <c r="A2567">
        <v>2562</v>
      </c>
      <c r="C2567">
        <f t="shared" si="126"/>
        <v>0.25415830055413013</v>
      </c>
      <c r="D2567">
        <f t="shared" si="127"/>
        <v>-3.5909982780295619E-5</v>
      </c>
      <c r="E2567" s="2">
        <f t="shared" si="128"/>
        <v>3.1731714905895154E-3</v>
      </c>
      <c r="K2567">
        <v>2562</v>
      </c>
      <c r="L2567" s="14">
        <v>-1.1037298459415999E-4</v>
      </c>
      <c r="M2567" s="14">
        <v>0.19782738994024501</v>
      </c>
    </row>
    <row r="2568" spans="1:13" x14ac:dyDescent="0.55000000000000004">
      <c r="A2568">
        <v>2563</v>
      </c>
      <c r="C2568">
        <f t="shared" si="126"/>
        <v>0.149798081376846</v>
      </c>
      <c r="D2568">
        <f t="shared" si="127"/>
        <v>1.9655093250213961E-5</v>
      </c>
      <c r="E2568" s="2">
        <f t="shared" si="128"/>
        <v>1.6685891433749777E-2</v>
      </c>
      <c r="K2568">
        <v>2563</v>
      </c>
      <c r="L2568" s="14">
        <v>-1.03230436866385E-4</v>
      </c>
      <c r="M2568" s="14">
        <v>0.27897196199421298</v>
      </c>
    </row>
    <row r="2569" spans="1:13" x14ac:dyDescent="0.55000000000000004">
      <c r="A2569">
        <v>2564</v>
      </c>
      <c r="C2569">
        <f t="shared" si="126"/>
        <v>7.8417012664560096E-3</v>
      </c>
      <c r="D2569">
        <f t="shared" si="127"/>
        <v>7.0287155171796446E-5</v>
      </c>
      <c r="E2569" s="2">
        <f t="shared" si="128"/>
        <v>7.9752343576449905E-2</v>
      </c>
      <c r="K2569">
        <v>2564</v>
      </c>
      <c r="L2569" s="14">
        <v>-7.0233185830285299E-5</v>
      </c>
      <c r="M2569" s="14">
        <v>0.29024627555031901</v>
      </c>
    </row>
    <row r="2570" spans="1:13" x14ac:dyDescent="0.55000000000000004">
      <c r="A2570">
        <v>2565</v>
      </c>
      <c r="C2570">
        <f t="shared" si="126"/>
        <v>-0.13608278057091511</v>
      </c>
      <c r="D2570">
        <f t="shared" si="127"/>
        <v>1.0327862268078723E-4</v>
      </c>
      <c r="E2570" s="2">
        <f t="shared" si="128"/>
        <v>0.13315886247855002</v>
      </c>
      <c r="K2570">
        <v>2565</v>
      </c>
      <c r="L2570" s="14">
        <v>-1.9645597707937099E-5</v>
      </c>
      <c r="M2570" s="14">
        <v>0.228826608837675</v>
      </c>
    </row>
    <row r="2571" spans="1:13" x14ac:dyDescent="0.55000000000000004">
      <c r="A2571">
        <v>2566</v>
      </c>
      <c r="C2571">
        <f t="shared" si="126"/>
        <v>-0.24585335288288993</v>
      </c>
      <c r="D2571">
        <f t="shared" si="127"/>
        <v>1.1034933283790296E-4</v>
      </c>
      <c r="E2571" s="2">
        <f t="shared" si="128"/>
        <v>0.1266998694919908</v>
      </c>
      <c r="K2571">
        <v>2566</v>
      </c>
      <c r="L2571" s="14">
        <v>3.5862352232804098E-5</v>
      </c>
      <c r="M2571" s="14">
        <v>0.110095898404412</v>
      </c>
    </row>
    <row r="2572" spans="1:13" x14ac:dyDescent="0.55000000000000004">
      <c r="A2572">
        <v>2567</v>
      </c>
      <c r="C2572">
        <f t="shared" si="126"/>
        <v>-0.29391991579971288</v>
      </c>
      <c r="D2572">
        <f t="shared" si="127"/>
        <v>8.9724686432238101E-5</v>
      </c>
      <c r="E2572" s="2">
        <f t="shared" si="128"/>
        <v>6.6414909540593675E-2</v>
      </c>
      <c r="K2572">
        <v>2567</v>
      </c>
      <c r="L2572" s="14">
        <v>8.2388353582957995E-5</v>
      </c>
      <c r="M2572" s="14">
        <v>-3.6209012769604997E-2</v>
      </c>
    </row>
    <row r="2573" spans="1:13" x14ac:dyDescent="0.55000000000000004">
      <c r="A2573">
        <v>2568</v>
      </c>
      <c r="C2573">
        <f t="shared" si="126"/>
        <v>-0.26821877519151271</v>
      </c>
      <c r="D2573">
        <f t="shared" si="127"/>
        <v>4.6581034978779144E-5</v>
      </c>
      <c r="E2573" s="2">
        <f t="shared" si="128"/>
        <v>8.9820396393762818E-3</v>
      </c>
      <c r="K2573">
        <v>2568</v>
      </c>
      <c r="L2573" s="14">
        <v>1.0827968067802E-4</v>
      </c>
      <c r="M2573" s="14">
        <v>-0.173445152071067</v>
      </c>
    </row>
    <row r="2574" spans="1:13" x14ac:dyDescent="0.55000000000000004">
      <c r="A2574">
        <v>2569</v>
      </c>
      <c r="C2574">
        <f t="shared" si="126"/>
        <v>-0.17520037561438867</v>
      </c>
      <c r="D2574">
        <f t="shared" si="127"/>
        <v>-8.2534744038759687E-6</v>
      </c>
      <c r="E2574" s="2">
        <f t="shared" si="128"/>
        <v>8.4714539064924925E-3</v>
      </c>
      <c r="K2574">
        <v>2569</v>
      </c>
      <c r="L2574" s="14">
        <v>1.07051690028899E-4</v>
      </c>
      <c r="M2574" s="14">
        <v>-0.26724087706072203</v>
      </c>
    </row>
    <row r="2575" spans="1:13" x14ac:dyDescent="0.55000000000000004">
      <c r="A2575">
        <v>2570</v>
      </c>
      <c r="C2575">
        <f t="shared" si="126"/>
        <v>-3.8210374688512433E-2</v>
      </c>
      <c r="D2575">
        <f t="shared" si="127"/>
        <v>-6.1016535680962607E-5</v>
      </c>
      <c r="E2575" s="2">
        <f t="shared" si="128"/>
        <v>6.5481786248835994E-2</v>
      </c>
      <c r="K2575">
        <v>2570</v>
      </c>
      <c r="L2575" s="14">
        <v>7.90119395115703E-5</v>
      </c>
      <c r="M2575" s="14">
        <v>-0.29410446654847699</v>
      </c>
    </row>
    <row r="2576" spans="1:13" x14ac:dyDescent="0.55000000000000004">
      <c r="A2576">
        <v>2571</v>
      </c>
      <c r="C2576">
        <f t="shared" si="126"/>
        <v>0.10836962487238935</v>
      </c>
      <c r="D2576">
        <f t="shared" si="127"/>
        <v>-9.8465732628464649E-5</v>
      </c>
      <c r="E2576" s="2">
        <f t="shared" si="128"/>
        <v>0.12650640772759608</v>
      </c>
      <c r="K2576">
        <v>2571</v>
      </c>
      <c r="L2576" s="14">
        <v>3.11831585890803E-5</v>
      </c>
      <c r="M2576" s="14">
        <v>-0.24730776789751399</v>
      </c>
    </row>
    <row r="2577" spans="1:13" x14ac:dyDescent="0.55000000000000004">
      <c r="A2577">
        <v>2572</v>
      </c>
      <c r="C2577">
        <f t="shared" si="126"/>
        <v>0.22775113284183479</v>
      </c>
      <c r="D2577">
        <f t="shared" si="127"/>
        <v>-1.1120210617952546E-4</v>
      </c>
      <c r="E2577" s="2">
        <f t="shared" si="128"/>
        <v>0.13419212816644521</v>
      </c>
      <c r="K2577">
        <v>2572</v>
      </c>
      <c r="L2577" s="14">
        <v>-2.4455637848316502E-5</v>
      </c>
      <c r="M2577" s="14">
        <v>-0.13857130459060699</v>
      </c>
    </row>
    <row r="2578" spans="1:13" x14ac:dyDescent="0.55000000000000004">
      <c r="A2578">
        <v>2573</v>
      </c>
      <c r="C2578">
        <f t="shared" si="126"/>
        <v>0.28997190708076448</v>
      </c>
      <c r="D2578">
        <f t="shared" si="127"/>
        <v>-9.6029095034148219E-5</v>
      </c>
      <c r="E2578" s="2">
        <f t="shared" si="128"/>
        <v>8.1282412274193555E-2</v>
      </c>
      <c r="K2578">
        <v>2573</v>
      </c>
      <c r="L2578" s="14">
        <v>-7.3969368074839497E-5</v>
      </c>
      <c r="M2578" s="14">
        <v>4.8712015849808497E-3</v>
      </c>
    </row>
    <row r="2579" spans="1:13" x14ac:dyDescent="0.55000000000000004">
      <c r="A2579">
        <v>2574</v>
      </c>
      <c r="C2579">
        <f t="shared" si="126"/>
        <v>0.27941584476628423</v>
      </c>
      <c r="D2579">
        <f t="shared" si="127"/>
        <v>-5.6754805168258387E-5</v>
      </c>
      <c r="E2579" s="2">
        <f t="shared" si="128"/>
        <v>1.7509153937460796E-2</v>
      </c>
      <c r="K2579">
        <v>2574</v>
      </c>
      <c r="L2579" s="14">
        <v>-1.04957011194373E-4</v>
      </c>
      <c r="M2579" s="14">
        <v>0.14709368510487</v>
      </c>
    </row>
    <row r="2580" spans="1:13" x14ac:dyDescent="0.55000000000000004">
      <c r="A2580">
        <v>2575</v>
      </c>
      <c r="C2580">
        <f t="shared" si="126"/>
        <v>0.19873229503435977</v>
      </c>
      <c r="D2580">
        <f t="shared" si="127"/>
        <v>-3.2362555013050336E-6</v>
      </c>
      <c r="E2580" s="2">
        <f t="shared" si="128"/>
        <v>2.8883474169414665E-3</v>
      </c>
      <c r="K2580">
        <v>2575</v>
      </c>
      <c r="L2580" s="14">
        <v>-1.09657519754249E-4</v>
      </c>
      <c r="M2580" s="14">
        <v>0.25247564268726902</v>
      </c>
    </row>
    <row r="2581" spans="1:13" x14ac:dyDescent="0.55000000000000004">
      <c r="A2581">
        <v>2576</v>
      </c>
      <c r="C2581">
        <f t="shared" si="126"/>
        <v>6.8171128194264602E-2</v>
      </c>
      <c r="D2581">
        <f t="shared" si="127"/>
        <v>5.1094526081262946E-5</v>
      </c>
      <c r="E2581" s="2">
        <f t="shared" si="128"/>
        <v>5.1280680914555579E-2</v>
      </c>
      <c r="K2581">
        <v>2576</v>
      </c>
      <c r="L2581" s="14">
        <v>-8.68936222258082E-5</v>
      </c>
      <c r="M2581" s="14">
        <v>0.29462350931346498</v>
      </c>
    </row>
    <row r="2582" spans="1:13" x14ac:dyDescent="0.55000000000000004">
      <c r="A2582">
        <v>2577</v>
      </c>
      <c r="C2582">
        <f t="shared" si="126"/>
        <v>-7.9499554888980681E-2</v>
      </c>
      <c r="D2582">
        <f t="shared" si="127"/>
        <v>9.2601658604771133E-5</v>
      </c>
      <c r="E2582" s="2">
        <f t="shared" si="128"/>
        <v>0.11729299234313097</v>
      </c>
      <c r="K2582">
        <v>2577</v>
      </c>
      <c r="L2582" s="14">
        <v>-4.2366677962015799E-5</v>
      </c>
      <c r="M2582" s="14">
        <v>0.26298109032054201</v>
      </c>
    </row>
    <row r="2583" spans="1:13" x14ac:dyDescent="0.55000000000000004">
      <c r="A2583">
        <v>2578</v>
      </c>
      <c r="C2583">
        <f t="shared" si="126"/>
        <v>-0.20721752541379357</v>
      </c>
      <c r="D2583">
        <f t="shared" si="127"/>
        <v>1.1086772670693322E-4</v>
      </c>
      <c r="E2583" s="2">
        <f t="shared" si="128"/>
        <v>0.13889854514690178</v>
      </c>
      <c r="K2583">
        <v>2578</v>
      </c>
      <c r="L2583" s="14">
        <v>1.2771263621152401E-5</v>
      </c>
      <c r="M2583" s="14">
        <v>0.16547342584059599</v>
      </c>
    </row>
    <row r="2584" spans="1:13" x14ac:dyDescent="0.55000000000000004">
      <c r="A2584">
        <v>2579</v>
      </c>
      <c r="C2584">
        <f t="shared" si="126"/>
        <v>-0.28292826485831807</v>
      </c>
      <c r="D2584">
        <f t="shared" si="127"/>
        <v>1.013083323120807E-4</v>
      </c>
      <c r="E2584" s="2">
        <f t="shared" si="128"/>
        <v>9.5759414022459424E-2</v>
      </c>
      <c r="K2584">
        <v>2579</v>
      </c>
      <c r="L2584" s="14">
        <v>6.4710563003235499E-5</v>
      </c>
      <c r="M2584" s="14">
        <v>2.6521915336264201E-2</v>
      </c>
    </row>
    <row r="2585" spans="1:13" x14ac:dyDescent="0.55000000000000004">
      <c r="A2585">
        <v>2580</v>
      </c>
      <c r="C2585">
        <f t="shared" si="126"/>
        <v>-0.28762997347904379</v>
      </c>
      <c r="D2585">
        <f t="shared" si="127"/>
        <v>6.6322681917465738E-5</v>
      </c>
      <c r="E2585" s="2">
        <f t="shared" si="128"/>
        <v>2.8411731969491715E-2</v>
      </c>
      <c r="K2585">
        <v>2580</v>
      </c>
      <c r="L2585" s="14">
        <v>1.0044270044596901E-4</v>
      </c>
      <c r="M2585" s="14">
        <v>-0.119072173394053</v>
      </c>
    </row>
    <row r="2586" spans="1:13" x14ac:dyDescent="0.55000000000000004">
      <c r="A2586">
        <v>2581</v>
      </c>
      <c r="C2586">
        <f t="shared" si="126"/>
        <v>-0.22014262151562614</v>
      </c>
      <c r="D2586">
        <f t="shared" si="127"/>
        <v>1.469143633261346E-5</v>
      </c>
      <c r="E2586" s="2">
        <f t="shared" si="128"/>
        <v>2.1612751932322796E-4</v>
      </c>
      <c r="K2586">
        <v>2581</v>
      </c>
      <c r="L2586" s="14">
        <v>1.11018340460733E-4</v>
      </c>
      <c r="M2586" s="14">
        <v>-0.234843897627693</v>
      </c>
    </row>
    <row r="2587" spans="1:13" x14ac:dyDescent="0.55000000000000004">
      <c r="A2587">
        <v>2582</v>
      </c>
      <c r="C2587">
        <f t="shared" si="126"/>
        <v>-9.7404111791083312E-2</v>
      </c>
      <c r="D2587">
        <f t="shared" si="127"/>
        <v>-4.0627050100440861E-5</v>
      </c>
      <c r="E2587" s="2">
        <f t="shared" si="128"/>
        <v>3.7788793591732733E-2</v>
      </c>
      <c r="K2587">
        <v>2582</v>
      </c>
      <c r="L2587" s="14">
        <v>9.3788748399323393E-5</v>
      </c>
      <c r="M2587" s="14">
        <v>-0.29179751083470501</v>
      </c>
    </row>
    <row r="2588" spans="1:13" x14ac:dyDescent="0.55000000000000004">
      <c r="A2588">
        <v>2583</v>
      </c>
      <c r="C2588">
        <f t="shared" si="126"/>
        <v>4.9780776877961515E-2</v>
      </c>
      <c r="D2588">
        <f t="shared" si="127"/>
        <v>-8.5749003308955156E-5</v>
      </c>
      <c r="E2588" s="2">
        <f t="shared" si="128"/>
        <v>0.10591731466210262</v>
      </c>
      <c r="K2588">
        <v>2583</v>
      </c>
      <c r="L2588" s="14">
        <v>5.3069182478147497E-5</v>
      </c>
      <c r="M2588" s="14">
        <v>-0.27566862727282598</v>
      </c>
    </row>
    <row r="2589" spans="1:13" x14ac:dyDescent="0.55000000000000004">
      <c r="A2589">
        <v>2584</v>
      </c>
      <c r="C2589">
        <f t="shared" si="126"/>
        <v>0.1844717398453222</v>
      </c>
      <c r="D2589">
        <f t="shared" si="127"/>
        <v>-1.093497641324267E-4</v>
      </c>
      <c r="E2589" s="2">
        <f t="shared" si="128"/>
        <v>0.14060142528694911</v>
      </c>
      <c r="K2589">
        <v>2584</v>
      </c>
      <c r="L2589" s="14">
        <v>-9.4188941198740204E-7</v>
      </c>
      <c r="M2589" s="14">
        <v>-0.190496825886459</v>
      </c>
    </row>
    <row r="2590" spans="1:13" x14ac:dyDescent="0.55000000000000004">
      <c r="A2590">
        <v>2585</v>
      </c>
      <c r="C2590">
        <f t="shared" si="126"/>
        <v>0.27286418446791472</v>
      </c>
      <c r="D2590">
        <f t="shared" si="127"/>
        <v>-1.0550603906919123E-4</v>
      </c>
      <c r="E2590" s="2">
        <f t="shared" si="128"/>
        <v>0.10921577270793499</v>
      </c>
      <c r="K2590">
        <v>2585</v>
      </c>
      <c r="L2590" s="14">
        <v>-5.4717059255832301E-5</v>
      </c>
      <c r="M2590" s="14">
        <v>-5.7613912700316697E-2</v>
      </c>
    </row>
    <row r="2591" spans="1:13" x14ac:dyDescent="0.55000000000000004">
      <c r="A2591">
        <v>2586</v>
      </c>
      <c r="C2591">
        <f t="shared" si="126"/>
        <v>0.29277347031055495</v>
      </c>
      <c r="D2591">
        <f t="shared" si="127"/>
        <v>-7.5182522090513169E-5</v>
      </c>
      <c r="E2591" s="2">
        <f t="shared" si="128"/>
        <v>4.1239337020418147E-2</v>
      </c>
      <c r="K2591">
        <v>2586</v>
      </c>
      <c r="L2591" s="14">
        <v>-9.4788002169061698E-5</v>
      </c>
      <c r="M2591" s="14">
        <v>8.9698762332387105E-2</v>
      </c>
    </row>
    <row r="2592" spans="1:13" x14ac:dyDescent="0.55000000000000004">
      <c r="A2592">
        <v>2587</v>
      </c>
      <c r="C2592">
        <f t="shared" si="126"/>
        <v>0.23920278628097891</v>
      </c>
      <c r="D2592">
        <f t="shared" si="127"/>
        <v>-2.5989776789336635E-5</v>
      </c>
      <c r="E2592" s="2">
        <f t="shared" si="128"/>
        <v>6.0796569581003255E-4</v>
      </c>
      <c r="K2592">
        <v>2587</v>
      </c>
      <c r="L2592" s="14">
        <v>-1.11118701916974E-4</v>
      </c>
      <c r="M2592" s="14">
        <v>0.21454582588822099</v>
      </c>
    </row>
    <row r="2593" spans="1:13" x14ac:dyDescent="0.55000000000000004">
      <c r="A2593">
        <v>2588</v>
      </c>
      <c r="C2593">
        <f t="shared" si="126"/>
        <v>0.12559724489040205</v>
      </c>
      <c r="D2593">
        <f t="shared" si="127"/>
        <v>2.9725854664843482E-5</v>
      </c>
      <c r="E2593" s="2">
        <f t="shared" si="128"/>
        <v>2.5619623443668492E-2</v>
      </c>
      <c r="K2593">
        <v>2588</v>
      </c>
      <c r="L2593" s="14">
        <v>-9.9619033439399507E-5</v>
      </c>
      <c r="M2593" s="14">
        <v>0.28565855640467303</v>
      </c>
    </row>
    <row r="2594" spans="1:13" x14ac:dyDescent="0.55000000000000004">
      <c r="A2594">
        <v>2589</v>
      </c>
      <c r="C2594">
        <f t="shared" si="126"/>
        <v>-1.9530557588425156E-2</v>
      </c>
      <c r="D2594">
        <f t="shared" si="127"/>
        <v>7.7980923169842758E-5</v>
      </c>
      <c r="E2594" s="2">
        <f t="shared" si="128"/>
        <v>9.287676015014093E-2</v>
      </c>
      <c r="K2594">
        <v>2589</v>
      </c>
      <c r="L2594" s="14">
        <v>-6.3169160045309597E-5</v>
      </c>
      <c r="M2594" s="14">
        <v>0.285226329372544</v>
      </c>
    </row>
    <row r="2595" spans="1:13" x14ac:dyDescent="0.55000000000000004">
      <c r="A2595">
        <v>2590</v>
      </c>
      <c r="C2595">
        <f t="shared" si="126"/>
        <v>-0.15975660178314635</v>
      </c>
      <c r="D2595">
        <f t="shared" si="127"/>
        <v>1.0666442366653821E-4</v>
      </c>
      <c r="E2595" s="2">
        <f t="shared" si="128"/>
        <v>0.13921405738144194</v>
      </c>
      <c r="K2595">
        <v>2590</v>
      </c>
      <c r="L2595" s="14">
        <v>-1.08981786448529E-5</v>
      </c>
      <c r="M2595" s="14">
        <v>0.213357398733374</v>
      </c>
    </row>
    <row r="2596" spans="1:13" x14ac:dyDescent="0.55000000000000004">
      <c r="A2596">
        <v>2591</v>
      </c>
      <c r="C2596">
        <f t="shared" si="126"/>
        <v>-0.25988710633284268</v>
      </c>
      <c r="D2596">
        <f t="shared" si="127"/>
        <v>1.0857740213096924E-4</v>
      </c>
      <c r="E2596" s="2">
        <f t="shared" si="128"/>
        <v>0.12106147141176969</v>
      </c>
      <c r="K2596">
        <v>2591</v>
      </c>
      <c r="L2596" s="14">
        <v>4.4102319204599201E-5</v>
      </c>
      <c r="M2596" s="14">
        <v>8.8051784008219502E-2</v>
      </c>
    </row>
    <row r="2597" spans="1:13" x14ac:dyDescent="0.55000000000000004">
      <c r="A2597">
        <v>2592</v>
      </c>
      <c r="C2597">
        <f t="shared" si="126"/>
        <v>-0.29479142517945101</v>
      </c>
      <c r="D2597">
        <f t="shared" si="127"/>
        <v>8.3239741290688725E-5</v>
      </c>
      <c r="E2597" s="2">
        <f t="shared" si="128"/>
        <v>5.5452939814129375E-2</v>
      </c>
      <c r="K2597">
        <v>2592</v>
      </c>
      <c r="L2597" s="14">
        <v>8.8057117618333802E-5</v>
      </c>
      <c r="M2597" s="14">
        <v>-5.9306946255405203E-2</v>
      </c>
    </row>
    <row r="2598" spans="1:13" x14ac:dyDescent="0.55000000000000004">
      <c r="A2598">
        <v>2593</v>
      </c>
      <c r="C2598">
        <f t="shared" si="126"/>
        <v>-0.25570931001677072</v>
      </c>
      <c r="D2598">
        <f t="shared" si="127"/>
        <v>3.7010659941359264E-5</v>
      </c>
      <c r="E2598" s="2">
        <f t="shared" si="128"/>
        <v>4.082881062331698E-3</v>
      </c>
      <c r="K2598">
        <v>2593</v>
      </c>
      <c r="L2598" s="14">
        <v>1.09957464657857E-4</v>
      </c>
      <c r="M2598" s="14">
        <v>-0.191811883915779</v>
      </c>
    </row>
    <row r="2599" spans="1:13" x14ac:dyDescent="0.55000000000000004">
      <c r="A2599">
        <v>2594</v>
      </c>
      <c r="C2599">
        <f t="shared" si="126"/>
        <v>-0.15244954796537818</v>
      </c>
      <c r="D2599">
        <f t="shared" si="127"/>
        <v>-1.8507316930307567E-5</v>
      </c>
      <c r="E2599" s="2">
        <f t="shared" si="128"/>
        <v>1.5333075746794107E-2</v>
      </c>
      <c r="K2599">
        <v>2594</v>
      </c>
      <c r="L2599" s="14">
        <v>1.04318282547232E-4</v>
      </c>
      <c r="M2599" s="14">
        <v>-0.27627634533490603</v>
      </c>
    </row>
    <row r="2600" spans="1:13" x14ac:dyDescent="0.55000000000000004">
      <c r="A2600">
        <v>2595</v>
      </c>
      <c r="C2600">
        <f t="shared" si="126"/>
        <v>-1.0928162755649177E-2</v>
      </c>
      <c r="D2600">
        <f t="shared" si="127"/>
        <v>-6.9380347356137184E-5</v>
      </c>
      <c r="E2600" s="2">
        <f t="shared" si="128"/>
        <v>7.8746192202761939E-2</v>
      </c>
      <c r="K2600">
        <v>2595</v>
      </c>
      <c r="L2600" s="14">
        <v>7.2551939429011203E-5</v>
      </c>
      <c r="M2600" s="14">
        <v>-0.291545682170888</v>
      </c>
    </row>
    <row r="2601" spans="1:13" x14ac:dyDescent="0.55000000000000004">
      <c r="A2601">
        <v>2596</v>
      </c>
      <c r="C2601">
        <f t="shared" si="126"/>
        <v>0.13333596095739705</v>
      </c>
      <c r="D2601">
        <f t="shared" si="127"/>
        <v>-1.0284037301710948E-4</v>
      </c>
      <c r="E2601" s="2">
        <f t="shared" si="128"/>
        <v>0.13478557885768525</v>
      </c>
      <c r="K2601">
        <v>2596</v>
      </c>
      <c r="L2601" s="14">
        <v>2.2614513001237001E-5</v>
      </c>
      <c r="M2601" s="14">
        <v>-0.23379559428906399</v>
      </c>
    </row>
    <row r="2602" spans="1:13" x14ac:dyDescent="0.55000000000000004">
      <c r="A2602">
        <v>2597</v>
      </c>
      <c r="C2602">
        <f t="shared" si="126"/>
        <v>0.24413556897026806</v>
      </c>
      <c r="D2602">
        <f t="shared" si="127"/>
        <v>-1.1048963275417171E-4</v>
      </c>
      <c r="E2602" s="2">
        <f t="shared" si="128"/>
        <v>0.13077301557632434</v>
      </c>
      <c r="K2602">
        <v>2597</v>
      </c>
      <c r="L2602" s="14">
        <v>-3.2986858497950503E-5</v>
      </c>
      <c r="M2602" s="14">
        <v>-0.117489949454973</v>
      </c>
    </row>
    <row r="2603" spans="1:13" x14ac:dyDescent="0.55000000000000004">
      <c r="A2603">
        <v>2598</v>
      </c>
      <c r="C2603">
        <f t="shared" si="126"/>
        <v>0.29366229514099684</v>
      </c>
      <c r="D2603">
        <f t="shared" si="127"/>
        <v>-9.0408323606842961E-5</v>
      </c>
      <c r="E2603" s="2">
        <f t="shared" si="128"/>
        <v>7.044804875629801E-2</v>
      </c>
      <c r="K2603">
        <v>2598</v>
      </c>
      <c r="L2603" s="14">
        <v>-8.0326466650712798E-5</v>
      </c>
      <c r="M2603" s="14">
        <v>2.8241782074847399E-2</v>
      </c>
    </row>
    <row r="2604" spans="1:13" x14ac:dyDescent="0.55000000000000004">
      <c r="A2604">
        <v>2599</v>
      </c>
      <c r="C2604">
        <f t="shared" si="126"/>
        <v>0.26948597514241857</v>
      </c>
      <c r="D2604">
        <f t="shared" si="127"/>
        <v>-4.7636430890774161E-5</v>
      </c>
      <c r="E2604" s="2">
        <f t="shared" si="128"/>
        <v>1.0523844526932554E-2</v>
      </c>
      <c r="K2604">
        <v>2599</v>
      </c>
      <c r="L2604" s="14">
        <v>-1.07547812921582E-4</v>
      </c>
      <c r="M2604" s="14">
        <v>0.16690018408472601</v>
      </c>
    </row>
    <row r="2605" spans="1:13" x14ac:dyDescent="0.55000000000000004">
      <c r="A2605">
        <v>2600</v>
      </c>
      <c r="C2605">
        <f t="shared" si="126"/>
        <v>0.17767435569684328</v>
      </c>
      <c r="D2605">
        <f t="shared" si="127"/>
        <v>7.0912018828209162E-6</v>
      </c>
      <c r="E2605" s="2">
        <f t="shared" si="128"/>
        <v>7.4102904505615247E-3</v>
      </c>
      <c r="K2605">
        <v>2600</v>
      </c>
      <c r="L2605" s="14">
        <v>-1.07833142268046E-4</v>
      </c>
      <c r="M2605" s="14">
        <v>0.263757399617011</v>
      </c>
    </row>
    <row r="2606" spans="1:13" x14ac:dyDescent="0.55000000000000004">
      <c r="A2606">
        <v>2601</v>
      </c>
      <c r="C2606">
        <f t="shared" si="126"/>
        <v>4.1270218050689492E-2</v>
      </c>
      <c r="D2606">
        <f t="shared" si="127"/>
        <v>6.0039092454163336E-5</v>
      </c>
      <c r="E2606" s="2">
        <f t="shared" si="128"/>
        <v>6.415314945255253E-2</v>
      </c>
      <c r="K2606">
        <v>2601</v>
      </c>
      <c r="L2606" s="14">
        <v>-8.1110992185230095E-5</v>
      </c>
      <c r="M2606" s="14">
        <v>0.29455493818309803</v>
      </c>
    </row>
    <row r="2607" spans="1:13" x14ac:dyDescent="0.55000000000000004">
      <c r="A2607">
        <v>2602</v>
      </c>
      <c r="C2607">
        <f t="shared" si="126"/>
        <v>-0.1054918744188675</v>
      </c>
      <c r="D2607">
        <f t="shared" si="127"/>
        <v>9.791843634337935E-5</v>
      </c>
      <c r="E2607" s="2">
        <f t="shared" si="128"/>
        <v>0.1274998701594218</v>
      </c>
      <c r="K2607">
        <v>2602</v>
      </c>
      <c r="L2607" s="14">
        <v>-3.4074090933557497E-5</v>
      </c>
      <c r="M2607" s="14">
        <v>0.25157936519505297</v>
      </c>
    </row>
    <row r="2608" spans="1:13" x14ac:dyDescent="0.55000000000000004">
      <c r="A2608">
        <v>2603</v>
      </c>
      <c r="C2608">
        <f t="shared" si="126"/>
        <v>-0.22577773000263393</v>
      </c>
      <c r="D2608">
        <f t="shared" si="127"/>
        <v>1.112223166676225E-4</v>
      </c>
      <c r="E2608" s="2">
        <f t="shared" si="128"/>
        <v>0.13791709517419096</v>
      </c>
      <c r="K2608">
        <v>2603</v>
      </c>
      <c r="L2608" s="14">
        <v>2.1496877772738499E-5</v>
      </c>
      <c r="M2608" s="14">
        <v>0.14559417950883</v>
      </c>
    </row>
    <row r="2609" spans="1:13" x14ac:dyDescent="0.55000000000000004">
      <c r="A2609">
        <v>2604</v>
      </c>
      <c r="C2609">
        <f t="shared" si="126"/>
        <v>-0.28939813437248152</v>
      </c>
      <c r="D2609">
        <f t="shared" si="127"/>
        <v>9.6611739888914866E-5</v>
      </c>
      <c r="E2609" s="2">
        <f t="shared" si="128"/>
        <v>8.558091697848183E-2</v>
      </c>
      <c r="K2609">
        <v>2604</v>
      </c>
      <c r="L2609" s="14">
        <v>7.1683820083904198E-5</v>
      </c>
      <c r="M2609" s="14">
        <v>3.1440283639039002E-3</v>
      </c>
    </row>
    <row r="2610" spans="1:13" x14ac:dyDescent="0.55000000000000004">
      <c r="A2610">
        <v>2605</v>
      </c>
      <c r="C2610">
        <f t="shared" si="126"/>
        <v>-0.28038570704452709</v>
      </c>
      <c r="D2610">
        <f t="shared" si="127"/>
        <v>5.7753652812329341E-5</v>
      </c>
      <c r="E2610" s="2">
        <f t="shared" si="128"/>
        <v>1.9681885347024235E-2</v>
      </c>
      <c r="K2610">
        <v>2605</v>
      </c>
      <c r="L2610" s="14">
        <v>1.0391710496092101E-4</v>
      </c>
      <c r="M2610" s="14">
        <v>-0.14009356418889801</v>
      </c>
    </row>
    <row r="2611" spans="1:13" x14ac:dyDescent="0.55000000000000004">
      <c r="A2611">
        <v>2606</v>
      </c>
      <c r="C2611">
        <f t="shared" si="126"/>
        <v>-0.20100237731037535</v>
      </c>
      <c r="D2611">
        <f t="shared" si="127"/>
        <v>4.4006162300599891E-6</v>
      </c>
      <c r="E2611" s="2">
        <f t="shared" si="128"/>
        <v>2.2317571683063255E-3</v>
      </c>
      <c r="K2611">
        <v>2606</v>
      </c>
      <c r="L2611" s="14">
        <v>1.1012370624555701E-4</v>
      </c>
      <c r="M2611" s="14">
        <v>-0.24824385451321401</v>
      </c>
    </row>
    <row r="2612" spans="1:13" x14ac:dyDescent="0.55000000000000004">
      <c r="A2612">
        <v>2607</v>
      </c>
      <c r="C2612">
        <f t="shared" si="126"/>
        <v>-7.1171687666308103E-2</v>
      </c>
      <c r="D2612">
        <f t="shared" si="127"/>
        <v>-5.0056882267962731E-5</v>
      </c>
      <c r="E2612" s="2">
        <f t="shared" si="128"/>
        <v>4.9750519069097054E-2</v>
      </c>
      <c r="K2612">
        <v>2607</v>
      </c>
      <c r="L2612" s="14">
        <v>8.8749142143118199E-5</v>
      </c>
      <c r="M2612" s="14">
        <v>-0.29421993148162501</v>
      </c>
    </row>
    <row r="2613" spans="1:13" x14ac:dyDescent="0.55000000000000004">
      <c r="A2613">
        <v>2608</v>
      </c>
      <c r="C2613">
        <f t="shared" si="126"/>
        <v>7.6521595402642015E-2</v>
      </c>
      <c r="D2613">
        <f t="shared" si="127"/>
        <v>-9.1951158432491858E-5</v>
      </c>
      <c r="E2613" s="2">
        <f t="shared" si="128"/>
        <v>0.11766848101471762</v>
      </c>
      <c r="K2613">
        <v>2608</v>
      </c>
      <c r="L2613" s="14">
        <v>4.5146804831227398E-5</v>
      </c>
      <c r="M2613" s="14">
        <v>-0.26650680140251698</v>
      </c>
    </row>
    <row r="2614" spans="1:13" x14ac:dyDescent="0.55000000000000004">
      <c r="A2614">
        <v>2609</v>
      </c>
      <c r="C2614">
        <f t="shared" si="126"/>
        <v>0.20500957097201092</v>
      </c>
      <c r="D2614">
        <f t="shared" si="127"/>
        <v>-1.1076763200706497E-4</v>
      </c>
      <c r="E2614" s="2">
        <f t="shared" si="128"/>
        <v>0.14217044331004577</v>
      </c>
      <c r="K2614">
        <v>2609</v>
      </c>
      <c r="L2614" s="14">
        <v>-9.7628298210884095E-6</v>
      </c>
      <c r="M2614" s="14">
        <v>-0.172045389623982</v>
      </c>
    </row>
    <row r="2615" spans="1:13" x14ac:dyDescent="0.55000000000000004">
      <c r="A2615">
        <v>2610</v>
      </c>
      <c r="C2615">
        <f t="shared" si="126"/>
        <v>0.282044465487017</v>
      </c>
      <c r="D2615">
        <f t="shared" si="127"/>
        <v>-1.0178376474468535E-4</v>
      </c>
      <c r="E2615" s="2">
        <f t="shared" si="128"/>
        <v>0.1001966904869072</v>
      </c>
      <c r="K2615">
        <v>2610</v>
      </c>
      <c r="L2615" s="14">
        <v>-6.2227303180513395E-5</v>
      </c>
      <c r="M2615" s="14">
        <v>-3.4494142722008903E-2</v>
      </c>
    </row>
    <row r="2616" spans="1:13" x14ac:dyDescent="0.55000000000000004">
      <c r="A2616">
        <v>2611</v>
      </c>
      <c r="C2616">
        <f t="shared" si="126"/>
        <v>0.2882921441911806</v>
      </c>
      <c r="D2616">
        <f t="shared" si="127"/>
        <v>-6.7254317962959459E-5</v>
      </c>
      <c r="E2616" s="2">
        <f t="shared" si="128"/>
        <v>3.1186065268574054E-2</v>
      </c>
      <c r="K2616">
        <v>2611</v>
      </c>
      <c r="L2616" s="14">
        <v>-9.9106562428215501E-5</v>
      </c>
      <c r="M2616" s="14">
        <v>0.111696376210818</v>
      </c>
    </row>
    <row r="2617" spans="1:13" x14ac:dyDescent="0.55000000000000004">
      <c r="A2617">
        <v>2612</v>
      </c>
      <c r="C2617">
        <f t="shared" si="126"/>
        <v>0.22218457142030909</v>
      </c>
      <c r="D2617">
        <f t="shared" si="127"/>
        <v>-1.5845454981474623E-5</v>
      </c>
      <c r="E2617" s="2">
        <f t="shared" si="128"/>
        <v>5.9710754002428767E-5</v>
      </c>
      <c r="K2617">
        <v>2612</v>
      </c>
      <c r="L2617" s="14">
        <v>-1.11163968303293E-4</v>
      </c>
      <c r="M2617" s="14">
        <v>0.22991184480763199</v>
      </c>
    </row>
    <row r="2618" spans="1:13" x14ac:dyDescent="0.55000000000000004">
      <c r="A2618">
        <v>2613</v>
      </c>
      <c r="C2618">
        <f t="shared" si="126"/>
        <v>0.10031335450289763</v>
      </c>
      <c r="D2618">
        <f t="shared" si="127"/>
        <v>3.9540283204614095E-5</v>
      </c>
      <c r="E2618" s="2">
        <f t="shared" si="128"/>
        <v>3.6187875630317466E-2</v>
      </c>
      <c r="K2618">
        <v>2613</v>
      </c>
      <c r="L2618" s="14">
        <v>-9.5379668705617202E-5</v>
      </c>
      <c r="M2618" s="14">
        <v>0.29054446560283698</v>
      </c>
    </row>
    <row r="2619" spans="1:13" x14ac:dyDescent="0.55000000000000004">
      <c r="A2619">
        <v>2614</v>
      </c>
      <c r="C2619">
        <f t="shared" si="126"/>
        <v>-4.6734399957701976E-2</v>
      </c>
      <c r="D2619">
        <f t="shared" si="127"/>
        <v>8.5002243749786126E-5</v>
      </c>
      <c r="E2619" s="2">
        <f t="shared" si="128"/>
        <v>0.10571785504830508</v>
      </c>
      <c r="K2619">
        <v>2614</v>
      </c>
      <c r="L2619" s="14">
        <v>-5.5706939388111703E-5</v>
      </c>
      <c r="M2619" s="14">
        <v>0.27840842258080201</v>
      </c>
    </row>
    <row r="2620" spans="1:13" x14ac:dyDescent="0.55000000000000004">
      <c r="A2620">
        <v>2615</v>
      </c>
      <c r="C2620">
        <f t="shared" si="126"/>
        <v>-0.18205280511106506</v>
      </c>
      <c r="D2620">
        <f t="shared" si="127"/>
        <v>1.0913043281882007E-4</v>
      </c>
      <c r="E2620" s="2">
        <f t="shared" si="128"/>
        <v>0.1433349827913836</v>
      </c>
      <c r="K2620">
        <v>2615</v>
      </c>
      <c r="L2620" s="14">
        <v>-2.0820615200906699E-6</v>
      </c>
      <c r="M2620" s="14">
        <v>0.19654326300293901</v>
      </c>
    </row>
    <row r="2621" spans="1:13" x14ac:dyDescent="0.55000000000000004">
      <c r="A2621">
        <v>2616</v>
      </c>
      <c r="C2621">
        <f t="shared" si="126"/>
        <v>-0.27167979355085131</v>
      </c>
      <c r="D2621">
        <f t="shared" si="127"/>
        <v>1.0586918353772422E-4</v>
      </c>
      <c r="E2621" s="2">
        <f t="shared" si="128"/>
        <v>0.11365826692329645</v>
      </c>
      <c r="K2621">
        <v>2616</v>
      </c>
      <c r="L2621" s="14">
        <v>5.2064281571809002E-5</v>
      </c>
      <c r="M2621" s="14">
        <v>6.5452623940104995E-2</v>
      </c>
    </row>
    <row r="2622" spans="1:13" x14ac:dyDescent="0.55000000000000004">
      <c r="A2622">
        <v>2617</v>
      </c>
      <c r="C2622">
        <f t="shared" si="126"/>
        <v>-0.29312088036589545</v>
      </c>
      <c r="D2622">
        <f t="shared" si="127"/>
        <v>7.6037000734066227E-5</v>
      </c>
      <c r="E2622" s="2">
        <f t="shared" si="128"/>
        <v>4.4558924578299137E-2</v>
      </c>
      <c r="K2622">
        <v>2617</v>
      </c>
      <c r="L2622" s="14">
        <v>9.3170802360694803E-5</v>
      </c>
      <c r="M2622" s="14">
        <v>-8.2031030827128801E-2</v>
      </c>
    </row>
    <row r="2623" spans="1:13" x14ac:dyDescent="0.55000000000000004">
      <c r="A2623">
        <v>2618</v>
      </c>
      <c r="C2623">
        <f t="shared" si="126"/>
        <v>-0.24099480470764667</v>
      </c>
      <c r="D2623">
        <f t="shared" si="127"/>
        <v>2.7121133479357663E-5</v>
      </c>
      <c r="E2623" s="2">
        <f t="shared" si="128"/>
        <v>1.0256198187937307E-3</v>
      </c>
      <c r="K2623">
        <v>2618</v>
      </c>
      <c r="L2623" s="14">
        <v>1.10942117708648E-4</v>
      </c>
      <c r="M2623" s="14">
        <v>-0.208969505040138</v>
      </c>
    </row>
    <row r="2624" spans="1:13" x14ac:dyDescent="0.55000000000000004">
      <c r="A2624">
        <v>2619</v>
      </c>
      <c r="C2624">
        <f t="shared" si="126"/>
        <v>-0.12838411283606116</v>
      </c>
      <c r="D2624">
        <f t="shared" si="127"/>
        <v>-2.8601566610438886E-5</v>
      </c>
      <c r="E2624" s="2">
        <f t="shared" si="128"/>
        <v>2.4082743488022439E-2</v>
      </c>
      <c r="K2624">
        <v>2619</v>
      </c>
      <c r="L2624" s="14">
        <v>1.00927291441539E-4</v>
      </c>
      <c r="M2624" s="14">
        <v>-0.28357027036315002</v>
      </c>
    </row>
    <row r="2625" spans="1:13" x14ac:dyDescent="0.55000000000000004">
      <c r="A2625">
        <v>2620</v>
      </c>
      <c r="C2625">
        <f t="shared" si="126"/>
        <v>1.6448285235610569E-2</v>
      </c>
      <c r="D2625">
        <f t="shared" si="127"/>
        <v>-7.7145876354597255E-5</v>
      </c>
      <c r="E2625" s="2">
        <f t="shared" si="128"/>
        <v>9.2171373737554324E-2</v>
      </c>
      <c r="K2625">
        <v>2620</v>
      </c>
      <c r="L2625" s="14">
        <v>6.5634598925435101E-5</v>
      </c>
      <c r="M2625" s="14">
        <v>-0.28714910233146701</v>
      </c>
    </row>
    <row r="2626" spans="1:13" x14ac:dyDescent="0.55000000000000004">
      <c r="A2626">
        <v>2621</v>
      </c>
      <c r="C2626">
        <f t="shared" si="126"/>
        <v>0.15715251041458045</v>
      </c>
      <c r="D2626">
        <f t="shared" si="127"/>
        <v>-1.0632819723968406E-4</v>
      </c>
      <c r="E2626" s="2">
        <f t="shared" si="128"/>
        <v>0.14134755379124761</v>
      </c>
      <c r="K2626">
        <v>2621</v>
      </c>
      <c r="L2626" s="14">
        <v>1.39033139409644E-5</v>
      </c>
      <c r="M2626" s="14">
        <v>-0.218809660277163</v>
      </c>
    </row>
    <row r="2627" spans="1:13" x14ac:dyDescent="0.55000000000000004">
      <c r="A2627">
        <v>2622</v>
      </c>
      <c r="C2627">
        <f t="shared" si="126"/>
        <v>0.25841476799265178</v>
      </c>
      <c r="D2627">
        <f t="shared" si="127"/>
        <v>-1.088243818384712E-4</v>
      </c>
      <c r="E2627" s="2">
        <f t="shared" si="128"/>
        <v>0.12537459342444054</v>
      </c>
      <c r="K2627">
        <v>2622</v>
      </c>
      <c r="L2627" s="14">
        <v>-4.13101422699186E-5</v>
      </c>
      <c r="M2627" s="14">
        <v>-9.5667981409857994E-2</v>
      </c>
    </row>
    <row r="2628" spans="1:13" x14ac:dyDescent="0.55000000000000004">
      <c r="A2628">
        <v>2623</v>
      </c>
      <c r="C2628">
        <f t="shared" si="126"/>
        <v>0.29482036575569626</v>
      </c>
      <c r="D2628">
        <f t="shared" si="127"/>
        <v>-8.4007940432033419E-5</v>
      </c>
      <c r="E2628" s="2">
        <f t="shared" si="128"/>
        <v>5.9236759050607803E-2</v>
      </c>
      <c r="K2628">
        <v>2623</v>
      </c>
      <c r="L2628" s="14">
        <v>-8.6177217079783103E-5</v>
      </c>
      <c r="M2628" s="14">
        <v>5.1434336882616102E-2</v>
      </c>
    </row>
    <row r="2629" spans="1:13" x14ac:dyDescent="0.55000000000000004">
      <c r="A2629">
        <v>2624</v>
      </c>
      <c r="C2629">
        <f t="shared" si="126"/>
        <v>0.25723226603534</v>
      </c>
      <c r="D2629">
        <f t="shared" si="127"/>
        <v>-3.8107276724337184E-5</v>
      </c>
      <c r="E2629" s="2">
        <f t="shared" si="128"/>
        <v>5.123361354953275E-3</v>
      </c>
      <c r="K2629">
        <v>2624</v>
      </c>
      <c r="L2629" s="14">
        <v>-1.09460673267373E-4</v>
      </c>
      <c r="M2629" s="14">
        <v>0.18565460642737799</v>
      </c>
    </row>
    <row r="2630" spans="1:13" x14ac:dyDescent="0.55000000000000004">
      <c r="A2630">
        <v>2625</v>
      </c>
      <c r="C2630">
        <f t="shared" ref="C2630:C2693" si="129">$D$1*COS($B$2*(A2630-$L$2)+$B$1)</f>
        <v>0.15508428956606962</v>
      </c>
      <c r="D2630">
        <f t="shared" ref="D2630:D2693" si="130">$D$2*COS($B$2*(A2630-$L$3)+$B$3)</f>
        <v>1.7357510203771965E-5</v>
      </c>
      <c r="E2630" s="2">
        <f t="shared" ref="E2630:E2693" si="131">(M2630-C2630)^2</f>
        <v>1.3993053691415576E-2</v>
      </c>
      <c r="K2630">
        <v>2625</v>
      </c>
      <c r="L2630" s="14">
        <v>-1.05329024790431E-4</v>
      </c>
      <c r="M2630" s="14">
        <v>0.27337652807483898</v>
      </c>
    </row>
    <row r="2631" spans="1:13" x14ac:dyDescent="0.55000000000000004">
      <c r="A2631">
        <v>2626</v>
      </c>
      <c r="C2631">
        <f t="shared" si="129"/>
        <v>1.4013425334240898E-2</v>
      </c>
      <c r="D2631">
        <f t="shared" si="130"/>
        <v>6.8465927937701019E-5</v>
      </c>
      <c r="E2631" s="2">
        <f t="shared" si="131"/>
        <v>7.7626974101061522E-2</v>
      </c>
      <c r="K2631">
        <v>2626</v>
      </c>
      <c r="L2631" s="14">
        <v>-7.4817068640894101E-5</v>
      </c>
      <c r="M2631" s="14">
        <v>0.29262960236109897</v>
      </c>
    </row>
    <row r="2632" spans="1:13" x14ac:dyDescent="0.55000000000000004">
      <c r="A2632">
        <v>2627</v>
      </c>
      <c r="C2632">
        <f t="shared" si="129"/>
        <v>-0.13057451327686351</v>
      </c>
      <c r="D2632">
        <f t="shared" si="130"/>
        <v>1.0239084090676401E-4</v>
      </c>
      <c r="E2632" s="2">
        <f t="shared" si="131"/>
        <v>0.13628375016750877</v>
      </c>
      <c r="K2632">
        <v>2627</v>
      </c>
      <c r="L2632" s="14">
        <v>-2.5566713518846599E-5</v>
      </c>
      <c r="M2632" s="14">
        <v>0.238591777393762</v>
      </c>
    </row>
    <row r="2633" spans="1:13" x14ac:dyDescent="0.55000000000000004">
      <c r="A2633">
        <v>2628</v>
      </c>
      <c r="C2633">
        <f t="shared" si="129"/>
        <v>-0.24239100134890743</v>
      </c>
      <c r="D2633">
        <f t="shared" si="130"/>
        <v>1.1061781103623119E-4</v>
      </c>
      <c r="E2633" s="2">
        <f t="shared" si="131"/>
        <v>0.13482714705549143</v>
      </c>
      <c r="K2633">
        <v>2628</v>
      </c>
      <c r="L2633" s="14">
        <v>3.0086983608371801E-5</v>
      </c>
      <c r="M2633" s="14">
        <v>0.124797161662227</v>
      </c>
    </row>
    <row r="2634" spans="1:13" x14ac:dyDescent="0.55000000000000004">
      <c r="A2634">
        <v>2629</v>
      </c>
      <c r="C2634">
        <f t="shared" si="129"/>
        <v>-0.29337245727919159</v>
      </c>
      <c r="D2634">
        <f t="shared" si="130"/>
        <v>9.1082042234290832E-5</v>
      </c>
      <c r="E2634" s="2">
        <f t="shared" si="131"/>
        <v>7.4593867926522853E-2</v>
      </c>
      <c r="K2634">
        <v>2629</v>
      </c>
      <c r="L2634" s="14">
        <v>7.82052090447778E-5</v>
      </c>
      <c r="M2634" s="14">
        <v>-2.0253677392998399E-2</v>
      </c>
    </row>
    <row r="2635" spans="1:13" x14ac:dyDescent="0.55000000000000004">
      <c r="A2635">
        <v>2630</v>
      </c>
      <c r="C2635">
        <f t="shared" si="129"/>
        <v>-0.27072361023418351</v>
      </c>
      <c r="D2635">
        <f t="shared" si="130"/>
        <v>4.8686600688985275E-5</v>
      </c>
      <c r="E2635" s="2">
        <f t="shared" si="131"/>
        <v>1.2208427466368323E-2</v>
      </c>
      <c r="K2635">
        <v>2630</v>
      </c>
      <c r="L2635" s="14">
        <v>1.06736454726024E-4</v>
      </c>
      <c r="M2635" s="14">
        <v>-0.160231857300454</v>
      </c>
    </row>
    <row r="2636" spans="1:13" x14ac:dyDescent="0.55000000000000004">
      <c r="A2636">
        <v>2631</v>
      </c>
      <c r="C2636">
        <f t="shared" si="129"/>
        <v>-0.18012884342143443</v>
      </c>
      <c r="D2636">
        <f t="shared" si="130"/>
        <v>-5.9281513973710826E-6</v>
      </c>
      <c r="E2636" s="2">
        <f t="shared" si="131"/>
        <v>6.3920234659931904E-3</v>
      </c>
      <c r="K2636">
        <v>2631</v>
      </c>
      <c r="L2636" s="14">
        <v>1.08534893176244E-4</v>
      </c>
      <c r="M2636" s="14">
        <v>-0.26007897454073398</v>
      </c>
    </row>
    <row r="2637" spans="1:13" x14ac:dyDescent="0.55000000000000004">
      <c r="A2637">
        <v>2632</v>
      </c>
      <c r="C2637">
        <f t="shared" si="129"/>
        <v>-4.432553372572906E-2</v>
      </c>
      <c r="D2637">
        <f t="shared" si="130"/>
        <v>-5.9055062438161334E-5</v>
      </c>
      <c r="E2637" s="2">
        <f t="shared" si="131"/>
        <v>6.2731296331286962E-2</v>
      </c>
      <c r="K2637">
        <v>2632</v>
      </c>
      <c r="L2637" s="14">
        <v>8.3150094328878098E-5</v>
      </c>
      <c r="M2637" s="14">
        <v>-0.29478769919446202</v>
      </c>
    </row>
    <row r="2638" spans="1:13" x14ac:dyDescent="0.55000000000000004">
      <c r="A2638">
        <v>2633</v>
      </c>
      <c r="C2638">
        <f t="shared" si="129"/>
        <v>0.10260255062786458</v>
      </c>
      <c r="D2638">
        <f t="shared" si="130"/>
        <v>-9.7360397589326889E-5</v>
      </c>
      <c r="E2638" s="2">
        <f t="shared" si="131"/>
        <v>0.12835564919342193</v>
      </c>
      <c r="K2638">
        <v>2633</v>
      </c>
      <c r="L2638" s="14">
        <v>3.6939838531108197E-5</v>
      </c>
      <c r="M2638" s="14">
        <v>-0.25566501585481599</v>
      </c>
    </row>
    <row r="2639" spans="1:13" x14ac:dyDescent="0.55000000000000004">
      <c r="A2639">
        <v>2634</v>
      </c>
      <c r="C2639">
        <f t="shared" si="129"/>
        <v>0.22377955746333583</v>
      </c>
      <c r="D2639">
        <f t="shared" si="130"/>
        <v>-1.1123032513992313E-4</v>
      </c>
      <c r="E2639" s="2">
        <f t="shared" si="131"/>
        <v>0.14159341206816622</v>
      </c>
      <c r="K2639">
        <v>2634</v>
      </c>
      <c r="L2639" s="14">
        <v>-1.8522228984899001E-5</v>
      </c>
      <c r="M2639" s="14">
        <v>-0.15250944326372001</v>
      </c>
    </row>
    <row r="2640" spans="1:13" x14ac:dyDescent="0.55000000000000004">
      <c r="A2640">
        <v>2635</v>
      </c>
      <c r="C2640">
        <f t="shared" si="129"/>
        <v>0.28879261227511133</v>
      </c>
      <c r="D2640">
        <f t="shared" si="130"/>
        <v>-9.7183785630018297E-5</v>
      </c>
      <c r="E2640" s="2">
        <f t="shared" si="131"/>
        <v>8.9969730614988905E-2</v>
      </c>
      <c r="K2640">
        <v>2635</v>
      </c>
      <c r="L2640" s="14">
        <v>-6.9345289348071796E-5</v>
      </c>
      <c r="M2640" s="14">
        <v>-1.1156934507324899E-2</v>
      </c>
    </row>
    <row r="2641" spans="1:13" x14ac:dyDescent="0.55000000000000004">
      <c r="A2641">
        <v>2636</v>
      </c>
      <c r="C2641">
        <f t="shared" si="129"/>
        <v>0.28132480867180854</v>
      </c>
      <c r="D2641">
        <f t="shared" si="130"/>
        <v>-5.8746164398644556E-5</v>
      </c>
      <c r="E2641" s="2">
        <f t="shared" si="131"/>
        <v>2.2003245810336622E-2</v>
      </c>
      <c r="K2641">
        <v>2636</v>
      </c>
      <c r="L2641" s="14">
        <v>-1.0280039180707601E-4</v>
      </c>
      <c r="M2641" s="14">
        <v>0.132989897709026</v>
      </c>
    </row>
    <row r="2642" spans="1:13" x14ac:dyDescent="0.55000000000000004">
      <c r="A2642">
        <v>2637</v>
      </c>
      <c r="C2642">
        <f t="shared" si="129"/>
        <v>0.20325040794912472</v>
      </c>
      <c r="D2642">
        <f t="shared" si="130"/>
        <v>-5.5644941745108406E-6</v>
      </c>
      <c r="E2642" s="2">
        <f t="shared" si="131"/>
        <v>1.6465884555900915E-3</v>
      </c>
      <c r="K2642">
        <v>2637</v>
      </c>
      <c r="L2642" s="14">
        <v>-1.10508498410666E-4</v>
      </c>
      <c r="M2642" s="14">
        <v>0.24382858503472199</v>
      </c>
    </row>
    <row r="2643" spans="1:13" x14ac:dyDescent="0.55000000000000004">
      <c r="A2643">
        <v>2638</v>
      </c>
      <c r="C2643">
        <f t="shared" si="129"/>
        <v>7.4164439010601851E-2</v>
      </c>
      <c r="D2643">
        <f t="shared" si="130"/>
        <v>4.9013746797174576E-5</v>
      </c>
      <c r="E2643" s="2">
        <f t="shared" si="131"/>
        <v>4.8151478560027293E-2</v>
      </c>
      <c r="K2643">
        <v>2638</v>
      </c>
      <c r="L2643" s="14">
        <v>-9.0539066042351894E-5</v>
      </c>
      <c r="M2643" s="14">
        <v>0.29359889063574501</v>
      </c>
    </row>
    <row r="2644" spans="1:13" x14ac:dyDescent="0.55000000000000004">
      <c r="A2644">
        <v>2639</v>
      </c>
      <c r="C2644">
        <f t="shared" si="129"/>
        <v>-7.3535240858020781E-2</v>
      </c>
      <c r="D2644">
        <f t="shared" si="130"/>
        <v>9.1290570450982907E-5</v>
      </c>
      <c r="E2644" s="2">
        <f t="shared" si="131"/>
        <v>0.11790348814877567</v>
      </c>
      <c r="K2644">
        <v>2639</v>
      </c>
      <c r="L2644" s="14">
        <v>-4.7893562920141101E-5</v>
      </c>
      <c r="M2644" s="14">
        <v>0.26983553272175798</v>
      </c>
    </row>
    <row r="2645" spans="1:13" x14ac:dyDescent="0.55000000000000004">
      <c r="A2645">
        <v>2640</v>
      </c>
      <c r="C2645">
        <f t="shared" si="129"/>
        <v>-0.20277912527039513</v>
      </c>
      <c r="D2645">
        <f t="shared" si="130"/>
        <v>1.1065538517409989E-4</v>
      </c>
      <c r="E2645" s="2">
        <f t="shared" si="131"/>
        <v>0.14536629206268195</v>
      </c>
      <c r="K2645">
        <v>2640</v>
      </c>
      <c r="L2645" s="14">
        <v>6.7471801455133103E-6</v>
      </c>
      <c r="M2645" s="14">
        <v>0.17849019169948899</v>
      </c>
    </row>
    <row r="2646" spans="1:13" x14ac:dyDescent="0.55000000000000004">
      <c r="A2646">
        <v>2641</v>
      </c>
      <c r="C2646">
        <f t="shared" si="129"/>
        <v>-0.28112972348543924</v>
      </c>
      <c r="D2646">
        <f t="shared" si="130"/>
        <v>1.0224803064936248E-4</v>
      </c>
      <c r="E2646" s="2">
        <f t="shared" si="131"/>
        <v>0.10469793213518974</v>
      </c>
      <c r="K2646">
        <v>2641</v>
      </c>
      <c r="L2646" s="14">
        <v>5.9698050087257099E-5</v>
      </c>
      <c r="M2646" s="14">
        <v>4.2440874893322197E-2</v>
      </c>
    </row>
    <row r="2647" spans="1:13" x14ac:dyDescent="0.55000000000000004">
      <c r="A2647">
        <v>2642</v>
      </c>
      <c r="C2647">
        <f t="shared" si="129"/>
        <v>-0.28892268685081313</v>
      </c>
      <c r="D2647">
        <f t="shared" si="130"/>
        <v>6.8178575649157855E-5</v>
      </c>
      <c r="E2647" s="2">
        <f t="shared" si="131"/>
        <v>3.4108425315093664E-2</v>
      </c>
      <c r="K2647">
        <v>2642</v>
      </c>
      <c r="L2647" s="14">
        <v>9.7697173044831201E-5</v>
      </c>
      <c r="M2647" s="14">
        <v>-0.10423802231395</v>
      </c>
    </row>
    <row r="2648" spans="1:13" x14ac:dyDescent="0.55000000000000004">
      <c r="A2648">
        <v>2643</v>
      </c>
      <c r="C2648">
        <f t="shared" si="129"/>
        <v>-0.22420214582436032</v>
      </c>
      <c r="D2648">
        <f t="shared" si="130"/>
        <v>1.6997735251764125E-5</v>
      </c>
      <c r="E2648" s="2">
        <f t="shared" si="131"/>
        <v>3.6931674649900731E-7</v>
      </c>
      <c r="K2648">
        <v>2643</v>
      </c>
      <c r="L2648" s="14">
        <v>1.11227432944066E-4</v>
      </c>
      <c r="M2648" s="14">
        <v>-0.22480986018695101</v>
      </c>
    </row>
    <row r="2649" spans="1:13" x14ac:dyDescent="0.55000000000000004">
      <c r="A2649">
        <v>2644</v>
      </c>
      <c r="C2649">
        <f t="shared" si="129"/>
        <v>-0.10321159200305202</v>
      </c>
      <c r="D2649">
        <f t="shared" si="130"/>
        <v>-3.844917840993112E-5</v>
      </c>
      <c r="E2649" s="2">
        <f t="shared" si="131"/>
        <v>3.4545828689750022E-2</v>
      </c>
      <c r="K2649">
        <v>2644</v>
      </c>
      <c r="L2649" s="14">
        <v>9.6900092257560096E-5</v>
      </c>
      <c r="M2649" s="14">
        <v>-0.28907667395700598</v>
      </c>
    </row>
    <row r="2650" spans="1:13" x14ac:dyDescent="0.55000000000000004">
      <c r="A2650">
        <v>2645</v>
      </c>
      <c r="C2650">
        <f t="shared" si="129"/>
        <v>4.3682895883975344E-2</v>
      </c>
      <c r="D2650">
        <f t="shared" si="130"/>
        <v>-8.424615873551023E-5</v>
      </c>
      <c r="E2650" s="2">
        <f t="shared" si="131"/>
        <v>0.10538160962818338</v>
      </c>
      <c r="K2650">
        <v>2645</v>
      </c>
      <c r="L2650" s="14">
        <v>5.83035223406173E-5</v>
      </c>
      <c r="M2650" s="14">
        <v>-0.28094244143303598</v>
      </c>
    </row>
    <row r="2651" spans="1:13" x14ac:dyDescent="0.55000000000000004">
      <c r="A2651">
        <v>2646</v>
      </c>
      <c r="C2651">
        <f t="shared" si="129"/>
        <v>0.17961389766566227</v>
      </c>
      <c r="D2651">
        <f t="shared" si="130"/>
        <v>-1.0889912898652275E-4</v>
      </c>
      <c r="E2651" s="2">
        <f t="shared" si="131"/>
        <v>0.14596856697027508</v>
      </c>
      <c r="K2651">
        <v>2646</v>
      </c>
      <c r="L2651" s="14">
        <v>5.10447356467289E-6</v>
      </c>
      <c r="M2651" s="14">
        <v>-0.20244443161178599</v>
      </c>
    </row>
    <row r="2652" spans="1:13" x14ac:dyDescent="0.55000000000000004">
      <c r="A2652">
        <v>2647</v>
      </c>
      <c r="C2652">
        <f t="shared" si="129"/>
        <v>0.2704655970948967</v>
      </c>
      <c r="D2652">
        <f t="shared" si="130"/>
        <v>-1.0622071327369328E-4</v>
      </c>
      <c r="E2652" s="2">
        <f t="shared" si="131"/>
        <v>0.11813557085868011</v>
      </c>
      <c r="K2652">
        <v>2647</v>
      </c>
      <c r="L2652" s="14">
        <v>-4.9373022281398897E-5</v>
      </c>
      <c r="M2652" s="14">
        <v>-7.3242958019287402E-2</v>
      </c>
    </row>
    <row r="2653" spans="1:13" x14ac:dyDescent="0.55000000000000004">
      <c r="A2653">
        <v>2648</v>
      </c>
      <c r="C2653">
        <f t="shared" si="129"/>
        <v>0.29343613261586338</v>
      </c>
      <c r="D2653">
        <f t="shared" si="130"/>
        <v>-7.6883137484446505E-5</v>
      </c>
      <c r="E2653" s="2">
        <f t="shared" si="131"/>
        <v>4.8019474974690168E-2</v>
      </c>
      <c r="K2653">
        <v>2648</v>
      </c>
      <c r="L2653" s="14">
        <v>-9.1484738409100704E-5</v>
      </c>
      <c r="M2653" s="14">
        <v>7.4302668775467304E-2</v>
      </c>
    </row>
    <row r="2654" spans="1:13" x14ac:dyDescent="0.55000000000000004">
      <c r="A2654">
        <v>2649</v>
      </c>
      <c r="C2654">
        <f t="shared" si="129"/>
        <v>0.24276038399420294</v>
      </c>
      <c r="D2654">
        <f t="shared" si="130"/>
        <v>-2.8249514754830171E-5</v>
      </c>
      <c r="E2654" s="2">
        <f t="shared" si="131"/>
        <v>1.5619610368100821E-3</v>
      </c>
      <c r="K2654">
        <v>2649</v>
      </c>
      <c r="L2654" s="14">
        <v>-1.10683534272128E-4</v>
      </c>
      <c r="M2654" s="14">
        <v>0.20323873123511299</v>
      </c>
    </row>
    <row r="2655" spans="1:13" x14ac:dyDescent="0.55000000000000004">
      <c r="A2655">
        <v>2650</v>
      </c>
      <c r="C2655">
        <f t="shared" si="129"/>
        <v>0.13115689597278438</v>
      </c>
      <c r="D2655">
        <f t="shared" si="130"/>
        <v>2.7474140726015752E-5</v>
      </c>
      <c r="E2655" s="2">
        <f t="shared" si="131"/>
        <v>2.2534662344259382E-2</v>
      </c>
      <c r="K2655">
        <v>2650</v>
      </c>
      <c r="L2655" s="14">
        <v>-1.02160952345904E-4</v>
      </c>
      <c r="M2655" s="14">
        <v>0.28127239265537002</v>
      </c>
    </row>
    <row r="2656" spans="1:13" x14ac:dyDescent="0.55000000000000004">
      <c r="A2656">
        <v>2651</v>
      </c>
      <c r="C2656">
        <f t="shared" si="129"/>
        <v>-1.3364208368717493E-2</v>
      </c>
      <c r="D2656">
        <f t="shared" si="130"/>
        <v>7.6302365993274738E-5</v>
      </c>
      <c r="E2656" s="2">
        <f t="shared" si="131"/>
        <v>9.1339253584600433E-2</v>
      </c>
      <c r="K2656">
        <v>2651</v>
      </c>
      <c r="L2656" s="14">
        <v>-6.8051526144111301E-5</v>
      </c>
      <c r="M2656" s="14">
        <v>0.28885963844784401</v>
      </c>
    </row>
    <row r="2657" spans="1:13" x14ac:dyDescent="0.55000000000000004">
      <c r="A2657">
        <v>2652</v>
      </c>
      <c r="C2657">
        <f t="shared" si="129"/>
        <v>-0.1545311781048799</v>
      </c>
      <c r="D2657">
        <f t="shared" si="130"/>
        <v>1.0598030572275451E-4</v>
      </c>
      <c r="E2657" s="2">
        <f t="shared" si="131"/>
        <v>0.14336171733232436</v>
      </c>
      <c r="K2657">
        <v>2652</v>
      </c>
      <c r="L2657" s="14">
        <v>-1.6898173058505999E-5</v>
      </c>
      <c r="M2657" s="14">
        <v>0.224100195835955</v>
      </c>
    </row>
    <row r="2658" spans="1:13" x14ac:dyDescent="0.55000000000000004">
      <c r="A2658">
        <v>2653</v>
      </c>
      <c r="C2658">
        <f t="shared" si="129"/>
        <v>-0.25691407939657818</v>
      </c>
      <c r="D2658">
        <f t="shared" si="130"/>
        <v>1.090594226037155E-4</v>
      </c>
      <c r="E2658" s="2">
        <f t="shared" si="131"/>
        <v>0.12969185108550971</v>
      </c>
      <c r="K2658">
        <v>2653</v>
      </c>
      <c r="L2658" s="14">
        <v>3.8487432298257202E-5</v>
      </c>
      <c r="M2658" s="14">
        <v>0.103213468960264</v>
      </c>
    </row>
    <row r="2659" spans="1:13" x14ac:dyDescent="0.55000000000000004">
      <c r="A2659">
        <v>2654</v>
      </c>
      <c r="C2659">
        <f t="shared" si="129"/>
        <v>-0.29481696207884694</v>
      </c>
      <c r="D2659">
        <f t="shared" si="130"/>
        <v>8.4766923201638286E-5</v>
      </c>
      <c r="E2659" s="2">
        <f t="shared" si="131"/>
        <v>6.314829778326661E-2</v>
      </c>
      <c r="K2659">
        <v>2654</v>
      </c>
      <c r="L2659" s="14">
        <v>8.4233621477225901E-5</v>
      </c>
      <c r="M2659" s="14">
        <v>-4.3523711506399998E-2</v>
      </c>
    </row>
    <row r="2660" spans="1:13" x14ac:dyDescent="0.55000000000000004">
      <c r="A2660">
        <v>2655</v>
      </c>
      <c r="C2660">
        <f t="shared" si="129"/>
        <v>-0.25872700152886036</v>
      </c>
      <c r="D2660">
        <f t="shared" si="130"/>
        <v>3.9199712821221884E-5</v>
      </c>
      <c r="E2660" s="2">
        <f t="shared" si="131"/>
        <v>6.2991037209940409E-3</v>
      </c>
      <c r="K2660">
        <v>2655</v>
      </c>
      <c r="L2660" s="14">
        <v>1.08882977609772E-4</v>
      </c>
      <c r="M2660" s="14">
        <v>-0.179360108424783</v>
      </c>
    </row>
    <row r="2661" spans="1:13" x14ac:dyDescent="0.55000000000000004">
      <c r="A2661">
        <v>2656</v>
      </c>
      <c r="C2661">
        <f t="shared" si="129"/>
        <v>-0.15770201712762166</v>
      </c>
      <c r="D2661">
        <f t="shared" si="130"/>
        <v>-1.6205799213196394E-5</v>
      </c>
      <c r="E2661" s="2">
        <f t="shared" si="131"/>
        <v>1.2672598464070805E-2</v>
      </c>
      <c r="K2661">
        <v>2656</v>
      </c>
      <c r="L2661" s="14">
        <v>1.06261916538996E-4</v>
      </c>
      <c r="M2661" s="14">
        <v>-0.270274653518846</v>
      </c>
    </row>
    <row r="2662" spans="1:13" x14ac:dyDescent="0.55000000000000004">
      <c r="A2662">
        <v>2657</v>
      </c>
      <c r="C2662">
        <f t="shared" si="129"/>
        <v>-1.7097150523193438E-2</v>
      </c>
      <c r="D2662">
        <f t="shared" si="130"/>
        <v>-6.7543997235924942E-5</v>
      </c>
      <c r="E2662" s="2">
        <f t="shared" si="131"/>
        <v>7.6397006686009489E-2</v>
      </c>
      <c r="K2662">
        <v>2657</v>
      </c>
      <c r="L2662" s="14">
        <v>7.7026899269957102E-5</v>
      </c>
      <c r="M2662" s="14">
        <v>-0.29349723497688801</v>
      </c>
    </row>
    <row r="2663" spans="1:13" x14ac:dyDescent="0.55000000000000004">
      <c r="A2663">
        <v>2658</v>
      </c>
      <c r="C2663">
        <f t="shared" si="129"/>
        <v>0.12779874048412362</v>
      </c>
      <c r="D2663">
        <f t="shared" si="130"/>
        <v>-1.0193007566733464E-4</v>
      </c>
      <c r="E2663" s="2">
        <f t="shared" si="131"/>
        <v>0.13764868254846721</v>
      </c>
      <c r="K2663">
        <v>2658</v>
      </c>
      <c r="L2663" s="14">
        <v>2.85000172385647E-5</v>
      </c>
      <c r="M2663" s="14">
        <v>-0.24321161321030799</v>
      </c>
    </row>
    <row r="2664" spans="1:13" x14ac:dyDescent="0.55000000000000004">
      <c r="A2664">
        <v>2659</v>
      </c>
      <c r="C2664">
        <f t="shared" si="129"/>
        <v>0.24061984141301865</v>
      </c>
      <c r="D2664">
        <f t="shared" si="130"/>
        <v>-1.1073385362180394E-4</v>
      </c>
      <c r="E2664" s="2">
        <f t="shared" si="131"/>
        <v>0.13885458920446719</v>
      </c>
      <c r="K2664">
        <v>2659</v>
      </c>
      <c r="L2664" s="14">
        <v>-2.7164870911497399E-5</v>
      </c>
      <c r="M2664" s="14">
        <v>-0.13201213413989499</v>
      </c>
    </row>
    <row r="2665" spans="1:13" x14ac:dyDescent="0.55000000000000004">
      <c r="A2665">
        <v>2660</v>
      </c>
      <c r="C2665">
        <f t="shared" si="129"/>
        <v>0.29305043401192815</v>
      </c>
      <c r="D2665">
        <f t="shared" si="130"/>
        <v>-9.1745768402029054E-5</v>
      </c>
      <c r="E2665" s="2">
        <f t="shared" si="131"/>
        <v>7.884854516951495E-2</v>
      </c>
      <c r="K2665">
        <v>2660</v>
      </c>
      <c r="L2665" s="14">
        <v>-7.6026148623150306E-5</v>
      </c>
      <c r="M2665" s="14">
        <v>1.22506028696802E-2</v>
      </c>
    </row>
    <row r="2666" spans="1:13" x14ac:dyDescent="0.55000000000000004">
      <c r="A2666">
        <v>2661</v>
      </c>
      <c r="C2666">
        <f t="shared" si="129"/>
        <v>0.27193154468750108</v>
      </c>
      <c r="D2666">
        <f t="shared" si="130"/>
        <v>-4.9731429160664656E-5</v>
      </c>
      <c r="E2666" s="2">
        <f t="shared" si="131"/>
        <v>1.4039037481477843E-2</v>
      </c>
      <c r="K2666">
        <v>2661</v>
      </c>
      <c r="L2666" s="14">
        <v>-1.05846205780149E-4</v>
      </c>
      <c r="M2666" s="14">
        <v>0.15344510039332099</v>
      </c>
    </row>
    <row r="2667" spans="1:13" x14ac:dyDescent="0.55000000000000004">
      <c r="A2667">
        <v>2662</v>
      </c>
      <c r="C2667">
        <f t="shared" si="129"/>
        <v>0.18256356950952429</v>
      </c>
      <c r="D2667">
        <f t="shared" si="130"/>
        <v>4.7644505442687721E-6</v>
      </c>
      <c r="E2667" s="2">
        <f t="shared" si="131"/>
        <v>5.4235493660001882E-3</v>
      </c>
      <c r="K2667">
        <v>2662</v>
      </c>
      <c r="L2667" s="14">
        <v>-1.0915642407732E-4</v>
      </c>
      <c r="M2667" s="14">
        <v>0.25620832061915999</v>
      </c>
    </row>
    <row r="2668" spans="1:13" x14ac:dyDescent="0.55000000000000004">
      <c r="A2668">
        <v>2663</v>
      </c>
      <c r="C2668">
        <f t="shared" si="129"/>
        <v>4.7375986520018516E-2</v>
      </c>
      <c r="D2668">
        <f t="shared" si="130"/>
        <v>5.806455358925673E-5</v>
      </c>
      <c r="E2668" s="2">
        <f t="shared" si="131"/>
        <v>6.1219917946193976E-2</v>
      </c>
      <c r="K2668">
        <v>2663</v>
      </c>
      <c r="L2668" s="14">
        <v>-8.5127738807032899E-5</v>
      </c>
      <c r="M2668" s="14">
        <v>0.29480257754490002</v>
      </c>
    </row>
    <row r="2669" spans="1:13" x14ac:dyDescent="0.55000000000000004">
      <c r="A2669">
        <v>2664</v>
      </c>
      <c r="C2669">
        <f t="shared" si="129"/>
        <v>-9.9701970480292085E-2</v>
      </c>
      <c r="D2669">
        <f t="shared" si="130"/>
        <v>9.6791677587425298E-5</v>
      </c>
      <c r="E2669" s="2">
        <f t="shared" si="131"/>
        <v>0.12907038500033352</v>
      </c>
      <c r="K2669">
        <v>2664</v>
      </c>
      <c r="L2669" s="14">
        <v>-3.9778283258371902E-5</v>
      </c>
      <c r="M2669" s="14">
        <v>0.2595617001021</v>
      </c>
    </row>
    <row r="2670" spans="1:13" x14ac:dyDescent="0.55000000000000004">
      <c r="A2670">
        <v>2665</v>
      </c>
      <c r="C2670">
        <f t="shared" si="129"/>
        <v>-0.22175683444013405</v>
      </c>
      <c r="D2670">
        <f t="shared" si="130"/>
        <v>1.1122613071783113E-4</v>
      </c>
      <c r="E2670" s="2">
        <f t="shared" si="131"/>
        <v>0.14521344489406093</v>
      </c>
      <c r="K2670">
        <v>2665</v>
      </c>
      <c r="L2670" s="14">
        <v>1.5533890098902301E-5</v>
      </c>
      <c r="M2670" s="14">
        <v>0.159311984664842</v>
      </c>
    </row>
    <row r="2671" spans="1:13" x14ac:dyDescent="0.55000000000000004">
      <c r="A2671">
        <v>2666</v>
      </c>
      <c r="C2671">
        <f t="shared" si="129"/>
        <v>-0.2881554072194783</v>
      </c>
      <c r="D2671">
        <f t="shared" si="130"/>
        <v>9.7745169499269553E-5</v>
      </c>
      <c r="E2671" s="2">
        <f t="shared" si="131"/>
        <v>9.4443739465008808E-2</v>
      </c>
      <c r="K2671">
        <v>2666</v>
      </c>
      <c r="L2671" s="14">
        <v>6.6955504315648594E-5</v>
      </c>
      <c r="M2671" s="14">
        <v>1.9161594368472899E-2</v>
      </c>
    </row>
    <row r="2672" spans="1:13" x14ac:dyDescent="0.55000000000000004">
      <c r="A2672">
        <v>2667</v>
      </c>
      <c r="C2672">
        <f t="shared" si="129"/>
        <v>-0.28223304662149984</v>
      </c>
      <c r="D2672">
        <f t="shared" si="130"/>
        <v>5.973223104109432E-5</v>
      </c>
      <c r="E2672" s="2">
        <f t="shared" si="131"/>
        <v>2.4475072603774541E-2</v>
      </c>
      <c r="K2672">
        <v>2667</v>
      </c>
      <c r="L2672" s="14">
        <v>1.01607697114747E-4</v>
      </c>
      <c r="M2672" s="14">
        <v>-0.12578793610738201</v>
      </c>
    </row>
    <row r="2673" spans="1:13" x14ac:dyDescent="0.55000000000000004">
      <c r="A2673">
        <v>2668</v>
      </c>
      <c r="C2673">
        <f t="shared" si="129"/>
        <v>-0.20547614032289699</v>
      </c>
      <c r="D2673">
        <f t="shared" si="130"/>
        <v>6.7277616475396723E-6</v>
      </c>
      <c r="E2673" s="2">
        <f t="shared" si="131"/>
        <v>1.1395321682161018E-3</v>
      </c>
      <c r="K2673">
        <v>2668</v>
      </c>
      <c r="L2673" s="14">
        <v>1.10811611843065E-4</v>
      </c>
      <c r="M2673" s="14">
        <v>-0.23923309765344</v>
      </c>
    </row>
    <row r="2674" spans="1:13" x14ac:dyDescent="0.55000000000000004">
      <c r="A2674">
        <v>2669</v>
      </c>
      <c r="C2674">
        <f t="shared" si="129"/>
        <v>-7.7149053897362138E-2</v>
      </c>
      <c r="D2674">
        <f t="shared" si="130"/>
        <v>-4.7965234109559984E-5</v>
      </c>
      <c r="E2674" s="2">
        <f t="shared" si="131"/>
        <v>4.6488444806518141E-2</v>
      </c>
      <c r="K2674">
        <v>2669</v>
      </c>
      <c r="L2674" s="14">
        <v>9.2262070959955893E-5</v>
      </c>
      <c r="M2674" s="14">
        <v>-0.29276084579780098</v>
      </c>
    </row>
    <row r="2675" spans="1:13" x14ac:dyDescent="0.55000000000000004">
      <c r="A2675">
        <v>2670</v>
      </c>
      <c r="C2675">
        <f t="shared" si="129"/>
        <v>7.0540818884151327E-2</v>
      </c>
      <c r="D2675">
        <f t="shared" si="130"/>
        <v>-9.0619967132479713E-5</v>
      </c>
      <c r="E2675" s="2">
        <f t="shared" si="131"/>
        <v>0.11799612666279752</v>
      </c>
      <c r="K2675">
        <v>2670</v>
      </c>
      <c r="L2675" s="14">
        <v>5.0604922052589498E-5</v>
      </c>
      <c r="M2675" s="14">
        <v>-0.27296482395566801</v>
      </c>
    </row>
    <row r="2676" spans="1:13" x14ac:dyDescent="0.55000000000000004">
      <c r="A2676">
        <v>2671</v>
      </c>
      <c r="C2676">
        <f t="shared" si="129"/>
        <v>0.20052643300744283</v>
      </c>
      <c r="D2676">
        <f t="shared" si="130"/>
        <v>-1.1053099852245178E-4</v>
      </c>
      <c r="E2676" s="2">
        <f t="shared" si="131"/>
        <v>0.14847882481135766</v>
      </c>
      <c r="K2676">
        <v>2671</v>
      </c>
      <c r="L2676" s="14">
        <v>-3.7265435129930001E-6</v>
      </c>
      <c r="M2676" s="14">
        <v>-0.18480306860300699</v>
      </c>
    </row>
    <row r="2677" spans="1:13" x14ac:dyDescent="0.55000000000000004">
      <c r="A2677">
        <v>2672</v>
      </c>
      <c r="C2677">
        <f t="shared" si="129"/>
        <v>0.28018413920874558</v>
      </c>
      <c r="D2677">
        <f t="shared" si="130"/>
        <v>-1.027010790921147E-4</v>
      </c>
      <c r="E2677" s="2">
        <f t="shared" si="131"/>
        <v>0.10925694115285914</v>
      </c>
      <c r="K2677">
        <v>2672</v>
      </c>
      <c r="L2677" s="14">
        <v>-5.7124673137948902E-5</v>
      </c>
      <c r="M2677" s="14">
        <v>-5.0356238283716201E-2</v>
      </c>
    </row>
    <row r="2678" spans="1:13" x14ac:dyDescent="0.55000000000000004">
      <c r="A2678">
        <v>2673</v>
      </c>
      <c r="C2678">
        <f t="shared" si="129"/>
        <v>0.28952153228191696</v>
      </c>
      <c r="D2678">
        <f t="shared" si="130"/>
        <v>-6.9095353576959068E-5</v>
      </c>
      <c r="E2678" s="2">
        <f t="shared" si="131"/>
        <v>3.717913127489389E-2</v>
      </c>
      <c r="K2678">
        <v>2673</v>
      </c>
      <c r="L2678" s="14">
        <v>-9.6215573999760903E-5</v>
      </c>
      <c r="M2678" s="14">
        <v>9.6702624301154103E-2</v>
      </c>
    </row>
    <row r="2679" spans="1:13" x14ac:dyDescent="0.55000000000000004">
      <c r="A2679">
        <v>2674</v>
      </c>
      <c r="C2679">
        <f t="shared" si="129"/>
        <v>0.22619512338303999</v>
      </c>
      <c r="D2679">
        <f t="shared" si="130"/>
        <v>-1.814815072872564E-5</v>
      </c>
      <c r="E2679" s="2">
        <f t="shared" si="131"/>
        <v>4.4267846700727802E-5</v>
      </c>
      <c r="K2679">
        <v>2674</v>
      </c>
      <c r="L2679" s="14">
        <v>-1.1120868747524401E-4</v>
      </c>
      <c r="M2679" s="14">
        <v>0.21954171473027201</v>
      </c>
    </row>
    <row r="2680" spans="1:13" x14ac:dyDescent="0.55000000000000004">
      <c r="A2680">
        <v>2675</v>
      </c>
      <c r="C2680">
        <f t="shared" si="129"/>
        <v>0.10609850632971903</v>
      </c>
      <c r="D2680">
        <f t="shared" si="130"/>
        <v>3.7353855420069509E-5</v>
      </c>
      <c r="E2680" s="2">
        <f t="shared" si="131"/>
        <v>3.2868498665851266E-2</v>
      </c>
      <c r="K2680">
        <v>2675</v>
      </c>
      <c r="L2680" s="14">
        <v>-9.8348895283942604E-5</v>
      </c>
      <c r="M2680" s="14">
        <v>0.28739522076727098</v>
      </c>
    </row>
    <row r="2681" spans="1:13" x14ac:dyDescent="0.55000000000000004">
      <c r="A2681">
        <v>2676</v>
      </c>
      <c r="C2681">
        <f t="shared" si="129"/>
        <v>-4.0626599432229814E-2</v>
      </c>
      <c r="D2681">
        <f t="shared" si="130"/>
        <v>8.3480831214959703E-5</v>
      </c>
      <c r="E2681" s="2">
        <f t="shared" si="131"/>
        <v>0.10490823682948595</v>
      </c>
      <c r="K2681">
        <v>2676</v>
      </c>
      <c r="L2681" s="14">
        <v>-6.0857012156524597E-5</v>
      </c>
      <c r="M2681" s="14">
        <v>0.28326881089259398</v>
      </c>
    </row>
    <row r="2682" spans="1:13" x14ac:dyDescent="0.55000000000000004">
      <c r="A2682">
        <v>2677</v>
      </c>
      <c r="C2682">
        <f t="shared" si="129"/>
        <v>-0.17715528507760253</v>
      </c>
      <c r="D2682">
        <f t="shared" si="130"/>
        <v>1.0865587801149433E-4</v>
      </c>
      <c r="E2682" s="2">
        <f t="shared" si="131"/>
        <v>0.1484955898343846</v>
      </c>
      <c r="K2682">
        <v>2677</v>
      </c>
      <c r="L2682" s="14">
        <v>-8.1231128050101195E-6</v>
      </c>
      <c r="M2682" s="14">
        <v>0.20819597005774099</v>
      </c>
    </row>
    <row r="2683" spans="1:13" x14ac:dyDescent="0.55000000000000004">
      <c r="A2683">
        <v>2678</v>
      </c>
      <c r="C2683">
        <f t="shared" si="129"/>
        <v>-0.26922172830668595</v>
      </c>
      <c r="D2683">
        <f t="shared" si="130"/>
        <v>1.0656058971159859E-4</v>
      </c>
      <c r="E2683" s="2">
        <f t="shared" si="131"/>
        <v>0.12264066004710104</v>
      </c>
      <c r="K2683">
        <v>2678</v>
      </c>
      <c r="L2683" s="14">
        <v>4.6645270540652501E-5</v>
      </c>
      <c r="M2683" s="14">
        <v>8.0979156967896204E-2</v>
      </c>
    </row>
    <row r="2684" spans="1:13" x14ac:dyDescent="0.55000000000000004">
      <c r="A2684">
        <v>2679</v>
      </c>
      <c r="C2684">
        <f t="shared" si="129"/>
        <v>-0.29371919247465744</v>
      </c>
      <c r="D2684">
        <f t="shared" si="130"/>
        <v>7.7720839513395238E-5</v>
      </c>
      <c r="E2684" s="2">
        <f t="shared" si="131"/>
        <v>5.1619750997564613E-2</v>
      </c>
      <c r="K2684">
        <v>2679</v>
      </c>
      <c r="L2684" s="14">
        <v>8.9731056513158301E-5</v>
      </c>
      <c r="M2684" s="14">
        <v>-6.65193883427775E-2</v>
      </c>
    </row>
    <row r="2685" spans="1:13" x14ac:dyDescent="0.55000000000000004">
      <c r="A2685">
        <v>2680</v>
      </c>
      <c r="C2685">
        <f t="shared" si="129"/>
        <v>-0.24449933044187408</v>
      </c>
      <c r="D2685">
        <f t="shared" si="130"/>
        <v>2.9374796822916907E-5</v>
      </c>
      <c r="E2685" s="2">
        <f t="shared" si="131"/>
        <v>2.2223295317889856E-3</v>
      </c>
      <c r="K2685">
        <v>2680</v>
      </c>
      <c r="L2685" s="14">
        <v>1.10343142730881E-4</v>
      </c>
      <c r="M2685" s="14">
        <v>-0.19735774018667601</v>
      </c>
    </row>
    <row r="2686" spans="1:13" x14ac:dyDescent="0.55000000000000004">
      <c r="A2686">
        <v>2681</v>
      </c>
      <c r="C2686">
        <f t="shared" si="129"/>
        <v>-0.13391529010506106</v>
      </c>
      <c r="D2686">
        <f t="shared" si="130"/>
        <v>-2.6343700698813816E-5</v>
      </c>
      <c r="E2686" s="2">
        <f t="shared" si="131"/>
        <v>2.098190825969545E-2</v>
      </c>
      <c r="K2686">
        <v>2681</v>
      </c>
      <c r="L2686" s="14">
        <v>1.03319104332494E-4</v>
      </c>
      <c r="M2686" s="14">
        <v>-0.278766621682287</v>
      </c>
    </row>
    <row r="2687" spans="1:13" x14ac:dyDescent="0.55000000000000004">
      <c r="A2687">
        <v>2682</v>
      </c>
      <c r="C2687">
        <f t="shared" si="129"/>
        <v>1.0278665336701194E-2</v>
      </c>
      <c r="D2687">
        <f t="shared" si="130"/>
        <v>-7.5450484625997228E-5</v>
      </c>
      <c r="E2687" s="2">
        <f t="shared" si="131"/>
        <v>9.0381606918374338E-2</v>
      </c>
      <c r="K2687">
        <v>2682</v>
      </c>
      <c r="L2687" s="14">
        <v>7.0418155308842896E-5</v>
      </c>
      <c r="M2687" s="14">
        <v>-0.29035667343499799</v>
      </c>
    </row>
    <row r="2688" spans="1:13" x14ac:dyDescent="0.55000000000000004">
      <c r="A2688">
        <v>2683</v>
      </c>
      <c r="C2688">
        <f t="shared" si="129"/>
        <v>0.15189289243698176</v>
      </c>
      <c r="D2688">
        <f t="shared" si="130"/>
        <v>-1.0562078728247746E-4</v>
      </c>
      <c r="E2688" s="2">
        <f t="shared" si="131"/>
        <v>0.14525092041195328</v>
      </c>
      <c r="K2688">
        <v>2683</v>
      </c>
      <c r="L2688" s="14">
        <v>1.98805424455709E-5</v>
      </c>
      <c r="M2688" s="14">
        <v>-0.229225095083882</v>
      </c>
    </row>
    <row r="2689" spans="1:13" x14ac:dyDescent="0.55000000000000004">
      <c r="A2689">
        <v>2684</v>
      </c>
      <c r="C2689">
        <f t="shared" si="129"/>
        <v>0.25538520518318375</v>
      </c>
      <c r="D2689">
        <f t="shared" si="130"/>
        <v>-1.0928249864068197E-4</v>
      </c>
      <c r="E2689" s="2">
        <f t="shared" si="131"/>
        <v>0.13400568899202545</v>
      </c>
      <c r="K2689">
        <v>2684</v>
      </c>
      <c r="L2689" s="14">
        <v>-3.56362756031258E-5</v>
      </c>
      <c r="M2689" s="14">
        <v>-0.110682669659755</v>
      </c>
    </row>
    <row r="2690" spans="1:13" x14ac:dyDescent="0.55000000000000004">
      <c r="A2690">
        <v>2685</v>
      </c>
      <c r="C2690">
        <f t="shared" si="129"/>
        <v>0.29478121452231487</v>
      </c>
      <c r="D2690">
        <f t="shared" si="130"/>
        <v>-8.5516606332763104E-5</v>
      </c>
      <c r="E2690" s="2">
        <f t="shared" si="131"/>
        <v>6.7184794232499026E-2</v>
      </c>
      <c r="K2690">
        <v>2685</v>
      </c>
      <c r="L2690" s="14">
        <v>-8.2227767355615503E-5</v>
      </c>
      <c r="M2690" s="14">
        <v>3.5580917006090902E-2</v>
      </c>
    </row>
    <row r="2691" spans="1:13" x14ac:dyDescent="0.55000000000000004">
      <c r="A2691">
        <v>2686</v>
      </c>
      <c r="C2691">
        <f t="shared" si="129"/>
        <v>0.26019335251187697</v>
      </c>
      <c r="D2691">
        <f t="shared" si="130"/>
        <v>-4.0287848382284796E-5</v>
      </c>
      <c r="E2691" s="2">
        <f t="shared" si="131"/>
        <v>7.6143617418023331E-3</v>
      </c>
      <c r="K2691">
        <v>2686</v>
      </c>
      <c r="L2691" s="14">
        <v>-1.08224804669856E-4</v>
      </c>
      <c r="M2691" s="14">
        <v>0.17293304227977699</v>
      </c>
    </row>
    <row r="2692" spans="1:13" x14ac:dyDescent="0.55000000000000004">
      <c r="A2692">
        <v>2687</v>
      </c>
      <c r="C2692">
        <f t="shared" si="129"/>
        <v>0.16030244346256944</v>
      </c>
      <c r="D2692">
        <f t="shared" si="130"/>
        <v>1.5052310311281468E-5</v>
      </c>
      <c r="E2692" s="2">
        <f t="shared" si="131"/>
        <v>1.137861068615067E-2</v>
      </c>
      <c r="K2692">
        <v>2687</v>
      </c>
      <c r="L2692" s="14">
        <v>-1.07116268276585E-4</v>
      </c>
      <c r="M2692" s="14">
        <v>0.26697301431578402</v>
      </c>
    </row>
    <row r="2693" spans="1:13" x14ac:dyDescent="0.55000000000000004">
      <c r="A2693">
        <v>2688</v>
      </c>
      <c r="C2693">
        <f t="shared" si="129"/>
        <v>2.0179000012133533E-2</v>
      </c>
      <c r="D2693">
        <f t="shared" si="130"/>
        <v>6.6614656394296375E-5</v>
      </c>
      <c r="E2693" s="2">
        <f t="shared" si="131"/>
        <v>7.5058979385514576E-2</v>
      </c>
      <c r="K2693">
        <v>2688</v>
      </c>
      <c r="L2693" s="14">
        <v>-7.9179797992357599E-5</v>
      </c>
      <c r="M2693" s="14">
        <v>0.29414793873605999</v>
      </c>
    </row>
    <row r="2694" spans="1:13" x14ac:dyDescent="0.55000000000000004">
      <c r="A2694">
        <v>2689</v>
      </c>
      <c r="C2694">
        <f t="shared" ref="C2694:C2757" si="132">$D$1*COS($B$2*(A2694-$L$2)+$B$1)</f>
        <v>-0.1250089471026761</v>
      </c>
      <c r="D2694">
        <f t="shared" ref="D2694:D2757" si="133">$D$2*COS($B$2*(A2694-$L$3)+$B$3)</f>
        <v>1.0145812784829112E-4</v>
      </c>
      <c r="E2694" s="2">
        <f t="shared" ref="E2694:E2757" si="134">(M2694-C2694)^2</f>
        <v>0.13887594831307737</v>
      </c>
      <c r="K2694">
        <v>2689</v>
      </c>
      <c r="L2694" s="14">
        <v>-3.1412256105138097E-5</v>
      </c>
      <c r="M2694" s="14">
        <v>0.24765168713855601</v>
      </c>
    </row>
    <row r="2695" spans="1:13" x14ac:dyDescent="0.55000000000000004">
      <c r="A2695">
        <v>2690</v>
      </c>
      <c r="C2695">
        <f t="shared" si="132"/>
        <v>-0.23882228347361922</v>
      </c>
      <c r="D2695">
        <f t="shared" si="133"/>
        <v>1.1083774778005046E-4</v>
      </c>
      <c r="E2695" s="2">
        <f t="shared" si="134"/>
        <v>0.14284757646591262</v>
      </c>
      <c r="K2695">
        <v>2690</v>
      </c>
      <c r="L2695" s="14">
        <v>2.4222680191102799E-5</v>
      </c>
      <c r="M2695" s="14">
        <v>0.13912953417766899</v>
      </c>
    </row>
    <row r="2696" spans="1:13" x14ac:dyDescent="0.55000000000000004">
      <c r="A2696">
        <v>2691</v>
      </c>
      <c r="C2696">
        <f t="shared" si="132"/>
        <v>-0.29269626066784465</v>
      </c>
      <c r="D2696">
        <f t="shared" si="133"/>
        <v>9.2399429293761192E-5</v>
      </c>
      <c r="E2696" s="2">
        <f t="shared" si="134"/>
        <v>8.3207894853742276E-2</v>
      </c>
      <c r="K2696">
        <v>2691</v>
      </c>
      <c r="L2696" s="14">
        <v>7.3790895966883296E-5</v>
      </c>
      <c r="M2696" s="14">
        <v>-4.2384737149834296E-3</v>
      </c>
    </row>
    <row r="2697" spans="1:13" x14ac:dyDescent="0.55000000000000004">
      <c r="A2697">
        <v>2692</v>
      </c>
      <c r="C2697">
        <f t="shared" si="132"/>
        <v>-0.27310964598272586</v>
      </c>
      <c r="D2697">
        <f t="shared" si="133"/>
        <v>5.0770801680140258E-5</v>
      </c>
      <c r="E2697" s="2">
        <f t="shared" si="134"/>
        <v>1.6018627440092782E-2</v>
      </c>
      <c r="K2697">
        <v>2692</v>
      </c>
      <c r="L2697" s="14">
        <v>1.04877724082273E-4</v>
      </c>
      <c r="M2697" s="14">
        <v>-0.14654492957213699</v>
      </c>
    </row>
    <row r="2698" spans="1:13" x14ac:dyDescent="0.55000000000000004">
      <c r="A2698">
        <v>2693</v>
      </c>
      <c r="C2698">
        <f t="shared" si="132"/>
        <v>-0.18497826685135396</v>
      </c>
      <c r="D2698">
        <f t="shared" si="133"/>
        <v>-3.6002269912035014E-6</v>
      </c>
      <c r="E2698" s="2">
        <f t="shared" si="134"/>
        <v>4.5118131811282608E-3</v>
      </c>
      <c r="K2698">
        <v>2693</v>
      </c>
      <c r="L2698" s="14">
        <v>1.09697275587092E-4</v>
      </c>
      <c r="M2698" s="14">
        <v>-0.25214829871920602</v>
      </c>
    </row>
    <row r="2699" spans="1:13" x14ac:dyDescent="0.55000000000000004">
      <c r="A2699">
        <v>2694</v>
      </c>
      <c r="C2699">
        <f t="shared" si="132"/>
        <v>-5.0421241773443801E-2</v>
      </c>
      <c r="D2699">
        <f t="shared" si="133"/>
        <v>-5.7067674574531672E-5</v>
      </c>
      <c r="E2699" s="2">
        <f t="shared" si="134"/>
        <v>5.9623052184679552E-2</v>
      </c>
      <c r="K2699">
        <v>2694</v>
      </c>
      <c r="L2699" s="14">
        <v>8.7042463908630895E-5</v>
      </c>
      <c r="M2699" s="14">
        <v>-0.294599562237566</v>
      </c>
    </row>
    <row r="2700" spans="1:13" x14ac:dyDescent="0.55000000000000004">
      <c r="A2700">
        <v>2695</v>
      </c>
      <c r="C2700">
        <f t="shared" si="132"/>
        <v>9.6790452194986193E-2</v>
      </c>
      <c r="D2700">
        <f t="shared" si="133"/>
        <v>-9.621233873119421E-5</v>
      </c>
      <c r="E2700" s="2">
        <f t="shared" si="134"/>
        <v>0.12964103606623106</v>
      </c>
      <c r="K2700">
        <v>2695</v>
      </c>
      <c r="L2700" s="14">
        <v>4.25873271720091E-5</v>
      </c>
      <c r="M2700" s="14">
        <v>-0.263266537830525</v>
      </c>
    </row>
    <row r="2701" spans="1:13" x14ac:dyDescent="0.55000000000000004">
      <c r="A2701">
        <v>2696</v>
      </c>
      <c r="C2701">
        <f t="shared" si="132"/>
        <v>0.21970978284261483</v>
      </c>
      <c r="D2701">
        <f t="shared" si="133"/>
        <v>-1.1120973386150958E-4</v>
      </c>
      <c r="E2701" s="2">
        <f t="shared" si="134"/>
        <v>0.14876954940831458</v>
      </c>
      <c r="K2701">
        <v>2696</v>
      </c>
      <c r="L2701" s="14">
        <v>-1.25340698474399E-5</v>
      </c>
      <c r="M2701" s="14">
        <v>-0.16599677583679701</v>
      </c>
    </row>
    <row r="2702" spans="1:13" x14ac:dyDescent="0.55000000000000004">
      <c r="A2702">
        <v>2697</v>
      </c>
      <c r="C2702">
        <f t="shared" si="132"/>
        <v>0.28748658911252956</v>
      </c>
      <c r="D2702">
        <f t="shared" si="133"/>
        <v>-9.829582990798651E-5</v>
      </c>
      <c r="E2702" s="2">
        <f t="shared" si="134"/>
        <v>9.8997499378815398E-2</v>
      </c>
      <c r="K2702">
        <v>2697</v>
      </c>
      <c r="L2702" s="14">
        <v>-6.4516231317873199E-5</v>
      </c>
      <c r="M2702" s="14">
        <v>-2.7152091565506901E-2</v>
      </c>
    </row>
    <row r="2703" spans="1:13" x14ac:dyDescent="0.55000000000000004">
      <c r="A2703">
        <v>2698</v>
      </c>
      <c r="C2703">
        <f t="shared" si="132"/>
        <v>0.28311032125199109</v>
      </c>
      <c r="D2703">
        <f t="shared" si="133"/>
        <v>-6.0711744559597769E-5</v>
      </c>
      <c r="E2703" s="2">
        <f t="shared" si="134"/>
        <v>2.7098861640432952E-2</v>
      </c>
      <c r="K2703">
        <v>2698</v>
      </c>
      <c r="L2703" s="14">
        <v>-1.00339902425102E-4</v>
      </c>
      <c r="M2703" s="14">
        <v>0.118493002477711</v>
      </c>
    </row>
    <row r="2704" spans="1:13" x14ac:dyDescent="0.55000000000000004">
      <c r="A2704">
        <v>2699</v>
      </c>
      <c r="C2704">
        <f t="shared" si="132"/>
        <v>0.20767933025028684</v>
      </c>
      <c r="D2704">
        <f t="shared" si="133"/>
        <v>-7.8902910290023743E-6</v>
      </c>
      <c r="E2704" s="2">
        <f t="shared" si="134"/>
        <v>7.1724653132527994E-4</v>
      </c>
      <c r="K2704">
        <v>2699</v>
      </c>
      <c r="L2704" s="14">
        <v>-1.11032822506401E-4</v>
      </c>
      <c r="M2704" s="14">
        <v>0.234460788973166</v>
      </c>
    </row>
    <row r="2705" spans="1:13" x14ac:dyDescent="0.55000000000000004">
      <c r="A2705">
        <v>2700</v>
      </c>
      <c r="C2705">
        <f t="shared" si="132"/>
        <v>8.0125204888410295E-2</v>
      </c>
      <c r="D2705">
        <f t="shared" si="133"/>
        <v>4.6911459236072888E-5</v>
      </c>
      <c r="E2705" s="2">
        <f t="shared" si="134"/>
        <v>4.4766609056736725E-2</v>
      </c>
      <c r="K2705">
        <v>2700</v>
      </c>
      <c r="L2705" s="14">
        <v>-9.3916883393347595E-5</v>
      </c>
      <c r="M2705" s="14">
        <v>0.29170641638115302</v>
      </c>
    </row>
    <row r="2706" spans="1:13" x14ac:dyDescent="0.55000000000000004">
      <c r="A2706">
        <v>2701</v>
      </c>
      <c r="C2706">
        <f t="shared" si="132"/>
        <v>-6.7538657994099319E-2</v>
      </c>
      <c r="D2706">
        <f t="shared" si="133"/>
        <v>8.9939422047759528E-5</v>
      </c>
      <c r="E2706" s="2">
        <f t="shared" si="134"/>
        <v>0.11794486562554912</v>
      </c>
      <c r="K2706">
        <v>2701</v>
      </c>
      <c r="L2706" s="14">
        <v>-5.3278878216383303E-5</v>
      </c>
      <c r="M2706" s="14">
        <v>0.27589236219124902</v>
      </c>
    </row>
    <row r="2707" spans="1:13" x14ac:dyDescent="0.55000000000000004">
      <c r="A2707">
        <v>2702</v>
      </c>
      <c r="C2707">
        <f t="shared" si="132"/>
        <v>-0.19825174132228404</v>
      </c>
      <c r="D2707">
        <f t="shared" si="133"/>
        <v>1.1039448569837375E-4</v>
      </c>
      <c r="E2707" s="2">
        <f t="shared" si="134"/>
        <v>0.15150084586050142</v>
      </c>
      <c r="K2707">
        <v>2702</v>
      </c>
      <c r="L2707" s="14">
        <v>7.0315252803915405E-7</v>
      </c>
      <c r="M2707" s="14">
        <v>0.19097935437858801</v>
      </c>
    </row>
    <row r="2708" spans="1:13" x14ac:dyDescent="0.55000000000000004">
      <c r="A2708">
        <v>2703</v>
      </c>
      <c r="C2708">
        <f t="shared" si="132"/>
        <v>-0.27920781639476105</v>
      </c>
      <c r="D2708">
        <f t="shared" si="133"/>
        <v>1.0314286037006383E-4</v>
      </c>
      <c r="E2708" s="2">
        <f t="shared" si="134"/>
        <v>0.11386723760296825</v>
      </c>
      <c r="K2708">
        <v>2703</v>
      </c>
      <c r="L2708" s="14">
        <v>5.4509074359772499E-5</v>
      </c>
      <c r="M2708" s="14">
        <v>5.8234382511908399E-2</v>
      </c>
    </row>
    <row r="2709" spans="1:13" x14ac:dyDescent="0.55000000000000004">
      <c r="A2709">
        <v>2704</v>
      </c>
      <c r="C2709">
        <f t="shared" si="132"/>
        <v>-0.29008861478615372</v>
      </c>
      <c r="D2709">
        <f t="shared" si="133"/>
        <v>7.0004551168177982E-5</v>
      </c>
      <c r="E2709" s="2">
        <f t="shared" si="134"/>
        <v>4.0398131005635454E-2</v>
      </c>
      <c r="K2709">
        <v>2704</v>
      </c>
      <c r="L2709" s="14">
        <v>9.4662860368353204E-5</v>
      </c>
      <c r="M2709" s="14">
        <v>-8.9095751714761404E-2</v>
      </c>
    </row>
    <row r="2710" spans="1:13" x14ac:dyDescent="0.55000000000000004">
      <c r="A2710">
        <v>2705</v>
      </c>
      <c r="C2710">
        <f t="shared" si="132"/>
        <v>-0.22816328545008735</v>
      </c>
      <c r="D2710">
        <f t="shared" si="133"/>
        <v>1.9296575202186211E-5</v>
      </c>
      <c r="E2710" s="2">
        <f t="shared" si="134"/>
        <v>1.9745823285176678E-4</v>
      </c>
      <c r="K2710">
        <v>2705</v>
      </c>
      <c r="L2710" s="14">
        <v>1.11107745751928E-4</v>
      </c>
      <c r="M2710" s="14">
        <v>-0.21411130221455199</v>
      </c>
    </row>
    <row r="2711" spans="1:13" x14ac:dyDescent="0.55000000000000004">
      <c r="A2711">
        <v>2706</v>
      </c>
      <c r="C2711">
        <f t="shared" si="132"/>
        <v>-0.10897378076632389</v>
      </c>
      <c r="D2711">
        <f t="shared" si="133"/>
        <v>-3.6254434400336004E-5</v>
      </c>
      <c r="E2711" s="2">
        <f t="shared" si="134"/>
        <v>3.1161982284576378E-2</v>
      </c>
      <c r="K2711">
        <v>2706</v>
      </c>
      <c r="L2711" s="14">
        <v>9.9725006949518202E-5</v>
      </c>
      <c r="M2711" s="14">
        <v>-0.28550134882462003</v>
      </c>
    </row>
    <row r="2712" spans="1:13" x14ac:dyDescent="0.55000000000000004">
      <c r="A2712">
        <v>2707</v>
      </c>
      <c r="C2712">
        <f t="shared" si="132"/>
        <v>3.756584590367739E-2</v>
      </c>
      <c r="D2712">
        <f t="shared" si="133"/>
        <v>-8.2706345150946836E-5</v>
      </c>
      <c r="E2712" s="2">
        <f t="shared" si="134"/>
        <v>0.10429777301963752</v>
      </c>
      <c r="K2712">
        <v>2707</v>
      </c>
      <c r="L2712" s="14">
        <v>6.3365521507572194E-5</v>
      </c>
      <c r="M2712" s="14">
        <v>-0.28538581149977599</v>
      </c>
    </row>
    <row r="2713" spans="1:13" x14ac:dyDescent="0.55000000000000004">
      <c r="A2713">
        <v>2708</v>
      </c>
      <c r="C2713">
        <f t="shared" si="132"/>
        <v>0.17467723707805699</v>
      </c>
      <c r="D2713">
        <f t="shared" si="133"/>
        <v>-1.0840070658048635E-4</v>
      </c>
      <c r="E2713" s="2">
        <f t="shared" si="134"/>
        <v>0.15090961245491796</v>
      </c>
      <c r="K2713">
        <v>2708</v>
      </c>
      <c r="L2713" s="14">
        <v>1.11357481128976E-5</v>
      </c>
      <c r="M2713" s="14">
        <v>-0.213793627279771</v>
      </c>
    </row>
    <row r="2714" spans="1:13" x14ac:dyDescent="0.55000000000000004">
      <c r="A2714">
        <v>2709</v>
      </c>
      <c r="C2714">
        <f t="shared" si="132"/>
        <v>0.26794832364941606</v>
      </c>
      <c r="D2714">
        <f t="shared" si="133"/>
        <v>-1.0688877556403603E-4</v>
      </c>
      <c r="E2714" s="2">
        <f t="shared" si="134"/>
        <v>0.12716628905845698</v>
      </c>
      <c r="K2714">
        <v>2709</v>
      </c>
      <c r="L2714" s="14">
        <v>-4.3883042477818002E-5</v>
      </c>
      <c r="M2714" s="14">
        <v>-8.8655502828170904E-2</v>
      </c>
    </row>
    <row r="2715" spans="1:13" x14ac:dyDescent="0.55000000000000004">
      <c r="A2715">
        <v>2710</v>
      </c>
      <c r="C2715">
        <f t="shared" si="132"/>
        <v>0.29397002888825041</v>
      </c>
      <c r="D2715">
        <f t="shared" si="133"/>
        <v>-7.8550014918012923E-5</v>
      </c>
      <c r="E2715" s="2">
        <f t="shared" si="134"/>
        <v>5.5358130841291008E-2</v>
      </c>
      <c r="K2715">
        <v>2710</v>
      </c>
      <c r="L2715" s="14">
        <v>-8.7911052849332704E-5</v>
      </c>
      <c r="M2715" s="14">
        <v>5.8686942285556001E-2</v>
      </c>
    </row>
    <row r="2716" spans="1:13" x14ac:dyDescent="0.55000000000000004">
      <c r="A2716">
        <v>2711</v>
      </c>
      <c r="C2716">
        <f t="shared" si="132"/>
        <v>0.24621145327314092</v>
      </c>
      <c r="D2716">
        <f t="shared" si="133"/>
        <v>-3.0496856230400347E-5</v>
      </c>
      <c r="E2716" s="2">
        <f t="shared" si="134"/>
        <v>3.0118774724472567E-3</v>
      </c>
      <c r="K2716">
        <v>2711</v>
      </c>
      <c r="L2716" s="14">
        <v>-1.09921194674153E-4</v>
      </c>
      <c r="M2716" s="14">
        <v>0.191330878636506</v>
      </c>
    </row>
    <row r="2717" spans="1:13" x14ac:dyDescent="0.55000000000000004">
      <c r="A2717">
        <v>2712</v>
      </c>
      <c r="C2717">
        <f t="shared" si="132"/>
        <v>0.13665899261308281</v>
      </c>
      <c r="D2717">
        <f t="shared" si="133"/>
        <v>2.5210370547923634E-5</v>
      </c>
      <c r="E2717" s="2">
        <f t="shared" si="134"/>
        <v>1.9431193766224437E-2</v>
      </c>
      <c r="K2717">
        <v>2712</v>
      </c>
      <c r="L2717" s="14">
        <v>-1.04400891391246E-4</v>
      </c>
      <c r="M2717" s="14">
        <v>0.27605480950234401</v>
      </c>
    </row>
    <row r="2718" spans="1:13" x14ac:dyDescent="0.55000000000000004">
      <c r="A2718">
        <v>2713</v>
      </c>
      <c r="C2718">
        <f t="shared" si="132"/>
        <v>-7.1919946493674922E-3</v>
      </c>
      <c r="D2718">
        <f t="shared" si="133"/>
        <v>7.4590325711255888E-5</v>
      </c>
      <c r="E2718" s="2">
        <f t="shared" si="134"/>
        <v>8.9300023612614854E-2</v>
      </c>
      <c r="K2718">
        <v>2713</v>
      </c>
      <c r="L2718" s="14">
        <v>-7.2732737203291001E-5</v>
      </c>
      <c r="M2718" s="14">
        <v>0.29163910080861</v>
      </c>
    </row>
    <row r="2719" spans="1:13" x14ac:dyDescent="0.55000000000000004">
      <c r="A2719">
        <v>2714</v>
      </c>
      <c r="C2719">
        <f t="shared" si="132"/>
        <v>-0.1492379428509959</v>
      </c>
      <c r="D2719">
        <f t="shared" si="133"/>
        <v>1.0524968136077465E-4</v>
      </c>
      <c r="E2719" s="2">
        <f t="shared" si="134"/>
        <v>0.14700975608867889</v>
      </c>
      <c r="K2719">
        <v>2714</v>
      </c>
      <c r="L2719" s="14">
        <v>-2.28482177816272E-5</v>
      </c>
      <c r="M2719" s="14">
        <v>0.23418057011972501</v>
      </c>
    </row>
    <row r="2720" spans="1:13" x14ac:dyDescent="0.55000000000000004">
      <c r="A2720">
        <v>2715</v>
      </c>
      <c r="C2720">
        <f t="shared" si="132"/>
        <v>-0.25382831308272147</v>
      </c>
      <c r="D2720">
        <f t="shared" si="133"/>
        <v>1.0949358547606877E-4</v>
      </c>
      <c r="E2720" s="2">
        <f t="shared" si="134"/>
        <v>0.13830840205380157</v>
      </c>
      <c r="K2720">
        <v>2715</v>
      </c>
      <c r="L2720" s="14">
        <v>3.2758779523497801E-5</v>
      </c>
      <c r="M2720" s="14">
        <v>0.118070062893568</v>
      </c>
    </row>
    <row r="2721" spans="1:13" x14ac:dyDescent="0.55000000000000004">
      <c r="A2721">
        <v>2716</v>
      </c>
      <c r="C2721">
        <f t="shared" si="132"/>
        <v>-0.29471312700790508</v>
      </c>
      <c r="D2721">
        <f t="shared" si="133"/>
        <v>8.6256907578915635E-5</v>
      </c>
      <c r="E2721" s="2">
        <f t="shared" si="134"/>
        <v>7.1343106048340002E-2</v>
      </c>
      <c r="K2721">
        <v>2716</v>
      </c>
      <c r="L2721" s="14">
        <v>8.0161137276248495E-5</v>
      </c>
      <c r="M2721" s="14">
        <v>-2.7611824037777299E-2</v>
      </c>
    </row>
    <row r="2722" spans="1:13" x14ac:dyDescent="0.55000000000000004">
      <c r="A2722">
        <v>2717</v>
      </c>
      <c r="C2722">
        <f t="shared" si="132"/>
        <v>-0.26163115811398086</v>
      </c>
      <c r="D2722">
        <f t="shared" si="133"/>
        <v>4.1371564031110697E-5</v>
      </c>
      <c r="E2722" s="2">
        <f t="shared" si="134"/>
        <v>9.0731339645053928E-3</v>
      </c>
      <c r="K2722">
        <v>2717</v>
      </c>
      <c r="L2722" s="14">
        <v>1.07486640914569E-4</v>
      </c>
      <c r="M2722" s="14">
        <v>-0.16637815834754099</v>
      </c>
    </row>
    <row r="2723" spans="1:13" x14ac:dyDescent="0.55000000000000004">
      <c r="A2723">
        <v>2718</v>
      </c>
      <c r="C2723">
        <f t="shared" si="132"/>
        <v>-0.16288528328245494</v>
      </c>
      <c r="D2723">
        <f t="shared" si="133"/>
        <v>-1.3897170045380479E-5</v>
      </c>
      <c r="E2723" s="2">
        <f t="shared" si="134"/>
        <v>1.0118100143456536E-2</v>
      </c>
      <c r="K2723">
        <v>2718</v>
      </c>
      <c r="L2723" s="14">
        <v>1.0789144853712599E-4</v>
      </c>
      <c r="M2723" s="14">
        <v>-0.26347405076400099</v>
      </c>
    </row>
    <row r="2724" spans="1:13" x14ac:dyDescent="0.55000000000000004">
      <c r="A2724">
        <v>2719</v>
      </c>
      <c r="C2724">
        <f t="shared" si="132"/>
        <v>-2.3258635695398631E-2</v>
      </c>
      <c r="D2724">
        <f t="shared" si="133"/>
        <v>-6.5678007369583436E-5</v>
      </c>
      <c r="E2724" s="2">
        <f t="shared" si="134"/>
        <v>7.3615951641126109E-2</v>
      </c>
      <c r="K2724">
        <v>2719</v>
      </c>
      <c r="L2724" s="14">
        <v>8.1274173563604699E-5</v>
      </c>
      <c r="M2724" s="14">
        <v>-0.29458123269226899</v>
      </c>
    </row>
    <row r="2725" spans="1:13" x14ac:dyDescent="0.55000000000000004">
      <c r="A2725">
        <v>2720</v>
      </c>
      <c r="C2725">
        <f t="shared" si="132"/>
        <v>0.12220543919610899</v>
      </c>
      <c r="D2725">
        <f t="shared" si="133"/>
        <v>-1.0097504922623388E-4</v>
      </c>
      <c r="E2725" s="2">
        <f t="shared" si="134"/>
        <v>0.13996140219813821</v>
      </c>
      <c r="K2725">
        <v>2720</v>
      </c>
      <c r="L2725" s="14">
        <v>3.4301277632709298E-5</v>
      </c>
      <c r="M2725" s="14">
        <v>-0.25190871744346299</v>
      </c>
    </row>
    <row r="2726" spans="1:13" x14ac:dyDescent="0.55000000000000004">
      <c r="A2726">
        <v>2721</v>
      </c>
      <c r="C2726">
        <f t="shared" si="132"/>
        <v>0.23699852473780778</v>
      </c>
      <c r="D2726">
        <f t="shared" si="133"/>
        <v>-1.1092948211291504E-4</v>
      </c>
      <c r="E2726" s="2">
        <f t="shared" si="134"/>
        <v>0.14679827179727212</v>
      </c>
      <c r="K2726">
        <v>2721</v>
      </c>
      <c r="L2726" s="14">
        <v>-2.12625860709759E-5</v>
      </c>
      <c r="M2726" s="14">
        <v>-0.14614410118271301</v>
      </c>
    </row>
    <row r="2727" spans="1:13" x14ac:dyDescent="0.55000000000000004">
      <c r="A2727">
        <v>2722</v>
      </c>
      <c r="C2727">
        <f t="shared" si="132"/>
        <v>0.29230997610285081</v>
      </c>
      <c r="D2727">
        <f t="shared" si="133"/>
        <v>-9.3042953197213768E-5</v>
      </c>
      <c r="E2727" s="2">
        <f t="shared" si="134"/>
        <v>8.7667371976718783E-2</v>
      </c>
      <c r="K2727">
        <v>2722</v>
      </c>
      <c r="L2727" s="14">
        <v>-7.1501103189677403E-5</v>
      </c>
      <c r="M2727" s="14">
        <v>-3.7767881685680802E-3</v>
      </c>
    </row>
    <row r="2728" spans="1:13" x14ac:dyDescent="0.55000000000000004">
      <c r="A2728">
        <v>2723</v>
      </c>
      <c r="C2728">
        <f t="shared" si="132"/>
        <v>0.27425778487228869</v>
      </c>
      <c r="D2728">
        <f t="shared" si="133"/>
        <v>-5.1804604219572007E-5</v>
      </c>
      <c r="E2728" s="2">
        <f t="shared" si="134"/>
        <v>1.8149839451503835E-2</v>
      </c>
      <c r="K2728">
        <v>2723</v>
      </c>
      <c r="L2728" s="14">
        <v>-1.03831725453882E-4</v>
      </c>
      <c r="M2728" s="14">
        <v>0.13953644487188699</v>
      </c>
    </row>
    <row r="2729" spans="1:13" x14ac:dyDescent="0.55000000000000004">
      <c r="A2729">
        <v>2724</v>
      </c>
      <c r="C2729">
        <f t="shared" si="132"/>
        <v>0.18737267053448503</v>
      </c>
      <c r="D2729">
        <f t="shared" si="133"/>
        <v>2.4356084632093361E-6</v>
      </c>
      <c r="E2729" s="2">
        <f t="shared" si="134"/>
        <v>3.6637887906777267E-3</v>
      </c>
      <c r="K2729">
        <v>2724</v>
      </c>
      <c r="L2729" s="14">
        <v>-1.10157047952901E-4</v>
      </c>
      <c r="M2729" s="14">
        <v>0.247901909672919</v>
      </c>
    </row>
    <row r="2730" spans="1:13" x14ac:dyDescent="0.55000000000000004">
      <c r="A2730">
        <v>2725</v>
      </c>
      <c r="C2730">
        <f t="shared" si="132"/>
        <v>5.3460965395049645E-2</v>
      </c>
      <c r="D2730">
        <f t="shared" si="133"/>
        <v>5.606453476027811E-5</v>
      </c>
      <c r="E2730" s="2">
        <f t="shared" si="134"/>
        <v>5.7945077497462368E-2</v>
      </c>
      <c r="K2730">
        <v>2725</v>
      </c>
      <c r="L2730" s="14">
        <v>-8.8892854427402801E-5</v>
      </c>
      <c r="M2730" s="14">
        <v>0.29417880332456903</v>
      </c>
    </row>
    <row r="2731" spans="1:13" x14ac:dyDescent="0.55000000000000004">
      <c r="A2731">
        <v>2726</v>
      </c>
      <c r="C2731">
        <f t="shared" si="132"/>
        <v>-9.3868315188769827E-2</v>
      </c>
      <c r="D2731">
        <f t="shared" si="133"/>
        <v>9.5622444578731441E-5</v>
      </c>
      <c r="E2731" s="2">
        <f t="shared" si="134"/>
        <v>0.13006489242372041</v>
      </c>
      <c r="K2731">
        <v>2726</v>
      </c>
      <c r="L2731" s="14">
        <v>-4.5364894059327502E-5</v>
      </c>
      <c r="M2731" s="14">
        <v>0.26677679073077598</v>
      </c>
    </row>
    <row r="2732" spans="1:13" x14ac:dyDescent="0.55000000000000004">
      <c r="A2732">
        <v>2727</v>
      </c>
      <c r="C2732">
        <f t="shared" si="132"/>
        <v>-0.21763862724941202</v>
      </c>
      <c r="D2732">
        <f t="shared" si="133"/>
        <v>1.111811363698304E-4</v>
      </c>
      <c r="E2732" s="2">
        <f t="shared" si="134"/>
        <v>0.15225409149166219</v>
      </c>
      <c r="K2732">
        <v>2727</v>
      </c>
      <c r="L2732" s="14">
        <v>9.5249854492777407E-6</v>
      </c>
      <c r="M2732" s="14">
        <v>0.17255887593540101</v>
      </c>
    </row>
    <row r="2733" spans="1:13" x14ac:dyDescent="0.55000000000000004">
      <c r="A2733">
        <v>2728</v>
      </c>
      <c r="C2733">
        <f t="shared" si="132"/>
        <v>-0.28678623132872516</v>
      </c>
      <c r="D2733">
        <f t="shared" si="133"/>
        <v>9.8835706444512018E-5</v>
      </c>
      <c r="E2733" s="2">
        <f t="shared" si="134"/>
        <v>0.10362524430077462</v>
      </c>
      <c r="K2733">
        <v>2728</v>
      </c>
      <c r="L2733" s="14">
        <v>6.20292732633915E-5</v>
      </c>
      <c r="M2733" s="14">
        <v>3.51225201844554E-2</v>
      </c>
    </row>
    <row r="2734" spans="1:13" x14ac:dyDescent="0.55000000000000004">
      <c r="A2734">
        <v>2729</v>
      </c>
      <c r="C2734">
        <f t="shared" si="132"/>
        <v>-0.28395653631864987</v>
      </c>
      <c r="D2734">
        <f t="shared" si="133"/>
        <v>6.1684597493015501E-5</v>
      </c>
      <c r="E2734" s="2">
        <f t="shared" si="134"/>
        <v>2.9875756201246866E-2</v>
      </c>
      <c r="K2734">
        <v>2729</v>
      </c>
      <c r="L2734" s="14">
        <v>9.89979447870141E-5</v>
      </c>
      <c r="M2734" s="14">
        <v>-0.11111048863098399</v>
      </c>
    </row>
    <row r="2735" spans="1:13" x14ac:dyDescent="0.55000000000000004">
      <c r="A2735">
        <v>2730</v>
      </c>
      <c r="C2735">
        <f t="shared" si="132"/>
        <v>-0.20985973602298341</v>
      </c>
      <c r="D2735">
        <f t="shared" si="133"/>
        <v>9.051954779729637E-6</v>
      </c>
      <c r="E2735" s="2">
        <f t="shared" si="134"/>
        <v>3.8633672517416023E-4</v>
      </c>
      <c r="K2735">
        <v>2730</v>
      </c>
      <c r="L2735" s="14">
        <v>1.11171966900066E-4</v>
      </c>
      <c r="M2735" s="14">
        <v>-0.22951518628936399</v>
      </c>
    </row>
    <row r="2736" spans="1:13" x14ac:dyDescent="0.55000000000000004">
      <c r="A2736">
        <v>2731</v>
      </c>
      <c r="C2736">
        <f t="shared" si="132"/>
        <v>-8.3092565477227154E-2</v>
      </c>
      <c r="D2736">
        <f t="shared" si="133"/>
        <v>-4.5852537783873986E-5</v>
      </c>
      <c r="E2736" s="2">
        <f t="shared" si="134"/>
        <v>4.2991458139394076E-2</v>
      </c>
      <c r="K2736">
        <v>2731</v>
      </c>
      <c r="L2736" s="14">
        <v>9.5502280242182902E-5</v>
      </c>
      <c r="M2736" s="14">
        <v>-0.29043638173272601</v>
      </c>
    </row>
    <row r="2737" spans="1:13" x14ac:dyDescent="0.55000000000000004">
      <c r="A2737">
        <v>2732</v>
      </c>
      <c r="C2737">
        <f t="shared" si="132"/>
        <v>6.4529087551000758E-2</v>
      </c>
      <c r="D2737">
        <f t="shared" si="133"/>
        <v>-8.924900985853578E-5</v>
      </c>
      <c r="E2737" s="2">
        <f t="shared" si="134"/>
        <v>0.11774853987898405</v>
      </c>
      <c r="K2737">
        <v>2732</v>
      </c>
      <c r="L2737" s="14">
        <v>5.59134550445105E-5</v>
      </c>
      <c r="M2737" s="14">
        <v>-0.27861598363461898</v>
      </c>
    </row>
    <row r="2738" spans="1:13" x14ac:dyDescent="0.55000000000000004">
      <c r="A2738">
        <v>2733</v>
      </c>
      <c r="C2738">
        <f t="shared" si="132"/>
        <v>0.19595529976756884</v>
      </c>
      <c r="D2738">
        <f t="shared" si="133"/>
        <v>-1.1024586167846121E-4</v>
      </c>
      <c r="E2738" s="2">
        <f t="shared" si="134"/>
        <v>0.15442525097566176</v>
      </c>
      <c r="K2738">
        <v>2733</v>
      </c>
      <c r="L2738" s="14">
        <v>2.3207581690474602E-6</v>
      </c>
      <c r="M2738" s="14">
        <v>-0.197014484027142</v>
      </c>
    </row>
    <row r="2739" spans="1:13" x14ac:dyDescent="0.55000000000000004">
      <c r="A2739">
        <v>2734</v>
      </c>
      <c r="C2739">
        <f t="shared" si="132"/>
        <v>0.27820086215456447</v>
      </c>
      <c r="D2739">
        <f t="shared" si="133"/>
        <v>-1.0357332601595969E-4</v>
      </c>
      <c r="E2739" s="2">
        <f t="shared" si="134"/>
        <v>0.11852207172745124</v>
      </c>
      <c r="K2739">
        <v>2734</v>
      </c>
      <c r="L2739" s="14">
        <v>-5.1853186986792003E-5</v>
      </c>
      <c r="M2739" s="14">
        <v>-6.6069484705938805E-2</v>
      </c>
    </row>
    <row r="2740" spans="1:13" x14ac:dyDescent="0.55000000000000004">
      <c r="A2740">
        <v>2735</v>
      </c>
      <c r="C2740">
        <f t="shared" si="132"/>
        <v>0.2906238721496624</v>
      </c>
      <c r="D2740">
        <f t="shared" si="133"/>
        <v>-7.0906068675943813E-5</v>
      </c>
      <c r="E2740" s="2">
        <f t="shared" si="134"/>
        <v>4.3764993642632102E-2</v>
      </c>
      <c r="K2740">
        <v>2735</v>
      </c>
      <c r="L2740" s="14">
        <v>-9.3040179787970797E-5</v>
      </c>
      <c r="M2740" s="14">
        <v>8.1423026925193695E-2</v>
      </c>
    </row>
    <row r="2741" spans="1:13" x14ac:dyDescent="0.55000000000000004">
      <c r="A2741">
        <v>2736</v>
      </c>
      <c r="C2741">
        <f t="shared" si="132"/>
        <v>0.23010641610170804</v>
      </c>
      <c r="D2741">
        <f t="shared" si="133"/>
        <v>-2.0442882680402587E-5</v>
      </c>
      <c r="E2741" s="2">
        <f t="shared" si="134"/>
        <v>4.6585954832176462E-4</v>
      </c>
      <c r="K2741">
        <v>2736</v>
      </c>
      <c r="L2741" s="14">
        <v>-1.1092468238188E-4</v>
      </c>
      <c r="M2741" s="14">
        <v>0.208522636351123</v>
      </c>
    </row>
    <row r="2742" spans="1:13" x14ac:dyDescent="0.55000000000000004">
      <c r="A2742">
        <v>2737</v>
      </c>
      <c r="C2742">
        <f t="shared" si="132"/>
        <v>0.11183709987027478</v>
      </c>
      <c r="D2742">
        <f t="shared" si="133"/>
        <v>3.5151035966765979E-5</v>
      </c>
      <c r="E2742" s="2">
        <f t="shared" si="134"/>
        <v>2.943261333525455E-2</v>
      </c>
      <c r="K2742">
        <v>2737</v>
      </c>
      <c r="L2742" s="14">
        <v>-1.01027410146475E-4</v>
      </c>
      <c r="M2742" s="14">
        <v>0.28339645792239199</v>
      </c>
    </row>
    <row r="2743" spans="1:13" x14ac:dyDescent="0.55000000000000004">
      <c r="A2743">
        <v>2738</v>
      </c>
      <c r="C2743">
        <f t="shared" si="132"/>
        <v>-3.4500971089573805E-2</v>
      </c>
      <c r="D2743">
        <f t="shared" si="133"/>
        <v>8.1922785511326211E-5</v>
      </c>
      <c r="E2743" s="2">
        <f t="shared" si="134"/>
        <v>0.10355063807465738</v>
      </c>
      <c r="K2743">
        <v>2738</v>
      </c>
      <c r="L2743" s="14">
        <v>-6.5827196311334503E-5</v>
      </c>
      <c r="M2743" s="14">
        <v>0.28729187854300797</v>
      </c>
    </row>
    <row r="2744" spans="1:13" x14ac:dyDescent="0.55000000000000004">
      <c r="A2744">
        <v>2739</v>
      </c>
      <c r="C2744">
        <f t="shared" si="132"/>
        <v>-0.17218002552696759</v>
      </c>
      <c r="D2744">
        <f t="shared" si="133"/>
        <v>1.0813364268766097E-4</v>
      </c>
      <c r="E2744" s="2">
        <f t="shared" si="134"/>
        <v>0.15320436474726193</v>
      </c>
      <c r="K2744">
        <v>2739</v>
      </c>
      <c r="L2744" s="14">
        <v>-1.4140152797740599E-5</v>
      </c>
      <c r="M2744" s="14">
        <v>0.219233265953102</v>
      </c>
    </row>
    <row r="2745" spans="1:13" x14ac:dyDescent="0.55000000000000004">
      <c r="A2745">
        <v>2740</v>
      </c>
      <c r="C2745">
        <f t="shared" si="132"/>
        <v>-0.26664552282619902</v>
      </c>
      <c r="D2745">
        <f t="shared" si="133"/>
        <v>1.0720523482628033E-4</v>
      </c>
      <c r="E2745" s="2">
        <f t="shared" si="134"/>
        <v>0.13170500702863558</v>
      </c>
      <c r="K2745">
        <v>2740</v>
      </c>
      <c r="L2745" s="14">
        <v>4.1088379703186899E-5</v>
      </c>
      <c r="M2745" s="14">
        <v>9.6266321880798103E-2</v>
      </c>
    </row>
    <row r="2746" spans="1:13" x14ac:dyDescent="0.55000000000000004">
      <c r="A2746">
        <v>2741</v>
      </c>
      <c r="C2746">
        <f t="shared" si="132"/>
        <v>-0.29418861433772514</v>
      </c>
      <c r="D2746">
        <f t="shared" si="133"/>
        <v>7.9370572730558381E-5</v>
      </c>
      <c r="E2746" s="2">
        <f t="shared" si="134"/>
        <v>5.9232604896400289E-2</v>
      </c>
      <c r="K2746">
        <v>2741</v>
      </c>
      <c r="L2746" s="14">
        <v>8.6026072613648905E-5</v>
      </c>
      <c r="M2746" s="14">
        <v>-5.0811119699456897E-2</v>
      </c>
    </row>
    <row r="2747" spans="1:13" x14ac:dyDescent="0.55000000000000004">
      <c r="A2747">
        <v>2742</v>
      </c>
      <c r="C2747">
        <f t="shared" si="132"/>
        <v>-0.24789656465561871</v>
      </c>
      <c r="D2747">
        <f t="shared" si="133"/>
        <v>3.1615569879172269E-5</v>
      </c>
      <c r="E2747" s="2">
        <f t="shared" si="134"/>
        <v>3.9355501781681923E-3</v>
      </c>
      <c r="K2747">
        <v>2742</v>
      </c>
      <c r="L2747" s="14">
        <v>1.0941800197101201E-4</v>
      </c>
      <c r="M2747" s="14">
        <v>-0.18516260114168001</v>
      </c>
    </row>
    <row r="2748" spans="1:13" x14ac:dyDescent="0.55000000000000004">
      <c r="A2748">
        <v>2743</v>
      </c>
      <c r="C2748">
        <f t="shared" si="132"/>
        <v>-0.13938770248980045</v>
      </c>
      <c r="D2748">
        <f t="shared" si="133"/>
        <v>-2.4074274609115375E-5</v>
      </c>
      <c r="E2748" s="2">
        <f t="shared" si="134"/>
        <v>1.7889399009302365E-2</v>
      </c>
      <c r="K2748">
        <v>2743</v>
      </c>
      <c r="L2748" s="14">
        <v>1.0540551395473E-4</v>
      </c>
      <c r="M2748" s="14">
        <v>-0.27313896046258501</v>
      </c>
    </row>
    <row r="2749" spans="1:13" x14ac:dyDescent="0.55000000000000004">
      <c r="A2749">
        <v>2744</v>
      </c>
      <c r="C2749">
        <f t="shared" si="132"/>
        <v>4.1045349413078441E-3</v>
      </c>
      <c r="D2749">
        <f t="shared" si="133"/>
        <v>-7.3721983615960879E-5</v>
      </c>
      <c r="E2749" s="2">
        <f t="shared" si="134"/>
        <v>8.8096477448986507E-2</v>
      </c>
      <c r="K2749">
        <v>2744</v>
      </c>
      <c r="L2749" s="14">
        <v>7.4993561080150201E-5</v>
      </c>
      <c r="M2749" s="14">
        <v>-0.29270597270454102</v>
      </c>
    </row>
    <row r="2750" spans="1:13" x14ac:dyDescent="0.55000000000000004">
      <c r="A2750">
        <v>2745</v>
      </c>
      <c r="C2750">
        <f t="shared" si="132"/>
        <v>0.14656662061701856</v>
      </c>
      <c r="D2750">
        <f t="shared" si="133"/>
        <v>-1.0486702867104889E-4</v>
      </c>
      <c r="E2750" s="2">
        <f t="shared" si="134"/>
        <v>0.1486330561941934</v>
      </c>
      <c r="K2750">
        <v>2745</v>
      </c>
      <c r="L2750" s="14">
        <v>2.5799005606768699E-5</v>
      </c>
      <c r="M2750" s="14">
        <v>-0.23896295826661701</v>
      </c>
    </row>
    <row r="2751" spans="1:13" x14ac:dyDescent="0.55000000000000004">
      <c r="A2751">
        <v>2746</v>
      </c>
      <c r="C2751">
        <f t="shared" si="132"/>
        <v>0.25224357389924018</v>
      </c>
      <c r="D2751">
        <f t="shared" si="133"/>
        <v>-1.0969265995188948E-4</v>
      </c>
      <c r="E2751" s="2">
        <f t="shared" si="134"/>
        <v>0.14259215356256058</v>
      </c>
      <c r="K2751">
        <v>2746</v>
      </c>
      <c r="L2751" s="14">
        <v>-2.9857070866239399E-5</v>
      </c>
      <c r="M2751" s="14">
        <v>-0.12537018851224899</v>
      </c>
    </row>
    <row r="2752" spans="1:13" x14ac:dyDescent="0.55000000000000004">
      <c r="A2752">
        <v>2747</v>
      </c>
      <c r="C2752">
        <f t="shared" si="132"/>
        <v>0.2946127070054263</v>
      </c>
      <c r="D2752">
        <f t="shared" si="133"/>
        <v>-8.6987745722622419E-5</v>
      </c>
      <c r="E2752" s="2">
        <f t="shared" si="134"/>
        <v>7.5619711463087769E-2</v>
      </c>
      <c r="K2752">
        <v>2747</v>
      </c>
      <c r="L2752" s="14">
        <v>-7.8035258720977294E-5</v>
      </c>
      <c r="M2752" s="14">
        <v>1.96223226951967E-2</v>
      </c>
    </row>
    <row r="2753" spans="1:13" x14ac:dyDescent="0.55000000000000004">
      <c r="A2753">
        <v>2748</v>
      </c>
      <c r="C2753">
        <f t="shared" si="132"/>
        <v>0.26304026059735874</v>
      </c>
      <c r="D2753">
        <f t="shared" si="133"/>
        <v>-4.2450740873922611E-5</v>
      </c>
      <c r="E2753" s="2">
        <f t="shared" si="134"/>
        <v>1.0679147155424912E-2</v>
      </c>
      <c r="K2753">
        <v>2748</v>
      </c>
      <c r="L2753" s="14">
        <v>-1.06669031933446E-4</v>
      </c>
      <c r="M2753" s="14">
        <v>0.15970030145557801</v>
      </c>
    </row>
    <row r="2754" spans="1:13" x14ac:dyDescent="0.55000000000000004">
      <c r="A2754">
        <v>2749</v>
      </c>
      <c r="C2754">
        <f t="shared" si="132"/>
        <v>0.16545025322820764</v>
      </c>
      <c r="D2754">
        <f t="shared" si="133"/>
        <v>1.2740505144015137E-5</v>
      </c>
      <c r="E2754" s="2">
        <f t="shared" si="134"/>
        <v>8.8981669697615999E-3</v>
      </c>
      <c r="K2754">
        <v>2749</v>
      </c>
      <c r="L2754" s="14">
        <v>-1.08586884371551E-4</v>
      </c>
      <c r="M2754" s="14">
        <v>0.259780349007665</v>
      </c>
    </row>
    <row r="2755" spans="1:13" x14ac:dyDescent="0.55000000000000004">
      <c r="A2755">
        <v>2750</v>
      </c>
      <c r="C2755">
        <f t="shared" si="132"/>
        <v>2.6335719713407618E-2</v>
      </c>
      <c r="D2755">
        <f t="shared" si="133"/>
        <v>6.4734152919345705E-5</v>
      </c>
      <c r="E2755" s="2">
        <f t="shared" si="134"/>
        <v>7.2071349798006515E-2</v>
      </c>
      <c r="K2755">
        <v>2750</v>
      </c>
      <c r="L2755" s="14">
        <v>-8.3308477994675195E-5</v>
      </c>
      <c r="M2755" s="14">
        <v>0.29479679659049701</v>
      </c>
    </row>
    <row r="2756" spans="1:13" x14ac:dyDescent="0.55000000000000004">
      <c r="A2756">
        <v>2751</v>
      </c>
      <c r="C2756">
        <f t="shared" si="132"/>
        <v>-0.11938852433456985</v>
      </c>
      <c r="D2756">
        <f t="shared" si="133"/>
        <v>1.004808927992525E-4</v>
      </c>
      <c r="E2756" s="2">
        <f t="shared" si="134"/>
        <v>0.14090119699580808</v>
      </c>
      <c r="K2756">
        <v>2751</v>
      </c>
      <c r="L2756" s="14">
        <v>-3.7164946495755597E-5</v>
      </c>
      <c r="M2756" s="14">
        <v>0.25597955768068098</v>
      </c>
    </row>
    <row r="2757" spans="1:13" x14ac:dyDescent="0.55000000000000004">
      <c r="A2757">
        <v>2752</v>
      </c>
      <c r="C2757">
        <f t="shared" si="132"/>
        <v>-0.23514876528712883</v>
      </c>
      <c r="D2757">
        <f t="shared" si="133"/>
        <v>1.1100904655637626E-4</v>
      </c>
      <c r="E2757" s="2">
        <f t="shared" si="134"/>
        <v>0.15069878647014759</v>
      </c>
      <c r="K2757">
        <v>2752</v>
      </c>
      <c r="L2757" s="14">
        <v>1.8286776407615799E-5</v>
      </c>
      <c r="M2757" s="14">
        <v>0.153050650567851</v>
      </c>
    </row>
    <row r="2758" spans="1:13" x14ac:dyDescent="0.55000000000000004">
      <c r="A2758">
        <v>2753</v>
      </c>
      <c r="C2758">
        <f t="shared" ref="C2758:C2821" si="135">$D$1*COS($B$2*(A2758-$L$2)+$B$1)</f>
        <v>-0.29189162269531682</v>
      </c>
      <c r="D2758">
        <f t="shared" ref="D2758:D2821" si="136">$D$2*COS($B$2*(A2758-$L$3)+$B$3)</f>
        <v>9.3676269512894236E-5</v>
      </c>
      <c r="E2758" s="2">
        <f t="shared" ref="E2758:E2821" si="137">(M2758-C2758)^2</f>
        <v>9.2222077641825731E-2</v>
      </c>
      <c r="K2758">
        <v>2753</v>
      </c>
      <c r="L2758" s="14">
        <v>6.9158462716775002E-5</v>
      </c>
      <c r="M2758" s="14">
        <v>1.17892585629964E-2</v>
      </c>
    </row>
    <row r="2759" spans="1:13" x14ac:dyDescent="0.55000000000000004">
      <c r="A2759">
        <v>2754</v>
      </c>
      <c r="C2759">
        <f t="shared" si="135"/>
        <v>-0.27537583539421345</v>
      </c>
      <c r="D2759">
        <f t="shared" si="136"/>
        <v>5.2832723360768493E-5</v>
      </c>
      <c r="E2759" s="2">
        <f t="shared" si="137"/>
        <v>2.0434990976977804E-2</v>
      </c>
      <c r="K2759">
        <v>2754</v>
      </c>
      <c r="L2759" s="14">
        <v>1.0270898301056199E-4</v>
      </c>
      <c r="M2759" s="14">
        <v>-0.13242482638421099</v>
      </c>
    </row>
    <row r="2760" spans="1:13" x14ac:dyDescent="0.55000000000000004">
      <c r="A2760">
        <v>2755</v>
      </c>
      <c r="C2760">
        <f t="shared" si="135"/>
        <v>-0.18974651787286287</v>
      </c>
      <c r="D2760">
        <f t="shared" si="136"/>
        <v>-1.2707227286523833E-6</v>
      </c>
      <c r="E2760" s="2">
        <f t="shared" si="137"/>
        <v>2.886458811954705E-3</v>
      </c>
      <c r="K2760">
        <v>2755</v>
      </c>
      <c r="L2760" s="14">
        <v>1.10535401349081E-4</v>
      </c>
      <c r="M2760" s="14">
        <v>-0.24347229205951099</v>
      </c>
    </row>
    <row r="2761" spans="1:13" x14ac:dyDescent="0.55000000000000004">
      <c r="A2761">
        <v>2756</v>
      </c>
      <c r="C2761">
        <f t="shared" si="135"/>
        <v>-5.6494823903913277E-2</v>
      </c>
      <c r="D2761">
        <f t="shared" si="136"/>
        <v>-5.5055244198603606E-5</v>
      </c>
      <c r="E2761" s="2">
        <f t="shared" si="137"/>
        <v>5.6190705557409092E-2</v>
      </c>
      <c r="K2761">
        <v>2756</v>
      </c>
      <c r="L2761" s="14">
        <v>9.0677542707876102E-5</v>
      </c>
      <c r="M2761" s="14">
        <v>-0.293540611796061</v>
      </c>
    </row>
    <row r="2762" spans="1:13" x14ac:dyDescent="0.55000000000000004">
      <c r="A2762">
        <v>2757</v>
      </c>
      <c r="C2762">
        <f t="shared" si="135"/>
        <v>9.0935880048515258E-2</v>
      </c>
      <c r="D2762">
        <f t="shared" si="136"/>
        <v>-9.5022059847176042E-5</v>
      </c>
      <c r="E2762" s="2">
        <f t="shared" si="137"/>
        <v>0.13033958809289453</v>
      </c>
      <c r="K2762">
        <v>2757</v>
      </c>
      <c r="L2762" s="14">
        <v>4.8108930972846998E-5</v>
      </c>
      <c r="M2762" s="14">
        <v>-0.27008986431453502</v>
      </c>
    </row>
    <row r="2763" spans="1:13" x14ac:dyDescent="0.55000000000000004">
      <c r="A2763">
        <v>2758</v>
      </c>
      <c r="C2763">
        <f t="shared" si="135"/>
        <v>0.21554359488356889</v>
      </c>
      <c r="D2763">
        <f t="shared" si="136"/>
        <v>-1.1114034138017693E-4</v>
      </c>
      <c r="E2763" s="2">
        <f t="shared" si="137"/>
        <v>0.15565946779118453</v>
      </c>
      <c r="K2763">
        <v>2758</v>
      </c>
      <c r="L2763" s="14">
        <v>-6.5088609704723099E-6</v>
      </c>
      <c r="M2763" s="14">
        <v>-0.17899343479955801</v>
      </c>
    </row>
    <row r="2764" spans="1:13" x14ac:dyDescent="0.55000000000000004">
      <c r="A2764">
        <v>2759</v>
      </c>
      <c r="C2764">
        <f t="shared" si="135"/>
        <v>0.28605441070338211</v>
      </c>
      <c r="D2764">
        <f t="shared" si="136"/>
        <v>-9.9364739879694044E-5</v>
      </c>
      <c r="E2764" s="2">
        <f t="shared" si="137"/>
        <v>0.10832089583774879</v>
      </c>
      <c r="K2764">
        <v>2759</v>
      </c>
      <c r="L2764" s="14">
        <v>-5.94964683056947E-5</v>
      </c>
      <c r="M2764" s="14">
        <v>-4.3066989144377399E-2</v>
      </c>
    </row>
    <row r="2765" spans="1:13" x14ac:dyDescent="0.55000000000000004">
      <c r="A2765">
        <v>2760</v>
      </c>
      <c r="C2765">
        <f t="shared" si="135"/>
        <v>0.2847715989852132</v>
      </c>
      <c r="D2765">
        <f t="shared" si="136"/>
        <v>-6.2650683111942343E-5</v>
      </c>
      <c r="E2765" s="2">
        <f t="shared" si="137"/>
        <v>3.2806536543276685E-2</v>
      </c>
      <c r="K2765">
        <v>2760</v>
      </c>
      <c r="L2765" s="14">
        <v>-9.7582816064462494E-5</v>
      </c>
      <c r="M2765" s="14">
        <v>0.103645851110217</v>
      </c>
    </row>
    <row r="2766" spans="1:13" x14ac:dyDescent="0.55000000000000004">
      <c r="A2766">
        <v>2761</v>
      </c>
      <c r="C2766">
        <f t="shared" si="135"/>
        <v>0.21201711843228754</v>
      </c>
      <c r="D2766">
        <f t="shared" si="136"/>
        <v>-1.0212625455519062E-5</v>
      </c>
      <c r="E2766" s="2">
        <f t="shared" si="137"/>
        <v>1.5333439336219523E-4</v>
      </c>
      <c r="K2766">
        <v>2761</v>
      </c>
      <c r="L2766" s="14">
        <v>-1.11228942180043E-4</v>
      </c>
      <c r="M2766" s="14">
        <v>0.22439994498207799</v>
      </c>
    </row>
    <row r="2767" spans="1:13" x14ac:dyDescent="0.55000000000000004">
      <c r="A2767">
        <v>2762</v>
      </c>
      <c r="C2767">
        <f t="shared" si="135"/>
        <v>8.6050810118571491E-2</v>
      </c>
      <c r="D2767">
        <f t="shared" si="136"/>
        <v>4.4788585925843704E-5</v>
      </c>
      <c r="E2767" s="2">
        <f t="shared" si="137"/>
        <v>4.1168763224664652E-2</v>
      </c>
      <c r="K2767">
        <v>2762</v>
      </c>
      <c r="L2767" s="14">
        <v>-9.7017089712370694E-5</v>
      </c>
      <c r="M2767" s="14">
        <v>0.288951680556982</v>
      </c>
    </row>
    <row r="2768" spans="1:13" x14ac:dyDescent="0.55000000000000004">
      <c r="A2768">
        <v>2763</v>
      </c>
      <c r="C2768">
        <f t="shared" si="135"/>
        <v>-6.1512437727744146E-2</v>
      </c>
      <c r="D2768">
        <f t="shared" si="136"/>
        <v>8.8548806308304473E-5</v>
      </c>
      <c r="E2768" s="2">
        <f t="shared" si="137"/>
        <v>0.11740635871155228</v>
      </c>
      <c r="K2768">
        <v>2763</v>
      </c>
      <c r="L2768" s="14">
        <v>-5.8506705275904002E-5</v>
      </c>
      <c r="M2768" s="14">
        <v>0.28113367521030203</v>
      </c>
    </row>
    <row r="2769" spans="1:13" x14ac:dyDescent="0.55000000000000004">
      <c r="A2769">
        <v>2764</v>
      </c>
      <c r="C2769">
        <f t="shared" si="135"/>
        <v>-0.19363736028208939</v>
      </c>
      <c r="D2769">
        <f t="shared" si="136"/>
        <v>1.1008514276800876E-4</v>
      </c>
      <c r="E2769" s="2">
        <f t="shared" si="137"/>
        <v>0.15724504794034513</v>
      </c>
      <c r="K2769">
        <v>2764</v>
      </c>
      <c r="L2769" s="14">
        <v>-5.3429535538376604E-6</v>
      </c>
      <c r="M2769" s="14">
        <v>0.20290399688049601</v>
      </c>
    </row>
    <row r="2770" spans="1:13" x14ac:dyDescent="0.55000000000000004">
      <c r="A2770">
        <v>2765</v>
      </c>
      <c r="C2770">
        <f t="shared" si="135"/>
        <v>-0.27716338695943465</v>
      </c>
      <c r="D2770">
        <f t="shared" si="136"/>
        <v>1.0399242880413062E-4</v>
      </c>
      <c r="E2770" s="2">
        <f t="shared" si="137"/>
        <v>0.12321443718437582</v>
      </c>
      <c r="K2770">
        <v>2765</v>
      </c>
      <c r="L2770" s="14">
        <v>4.91589740310647E-5</v>
      </c>
      <c r="M2770" s="14">
        <v>7.38557538069569E-2</v>
      </c>
    </row>
    <row r="2771" spans="1:13" x14ac:dyDescent="0.55000000000000004">
      <c r="A2771">
        <v>2766</v>
      </c>
      <c r="C2771">
        <f t="shared" si="135"/>
        <v>-0.29112724565061782</v>
      </c>
      <c r="D2771">
        <f t="shared" si="136"/>
        <v>7.1799807196893035E-5</v>
      </c>
      <c r="E2771" s="2">
        <f t="shared" si="137"/>
        <v>4.7278903187039825E-2</v>
      </c>
      <c r="K2771">
        <v>2766</v>
      </c>
      <c r="L2771" s="14">
        <v>9.1348731609752198E-5</v>
      </c>
      <c r="M2771" s="14">
        <v>-7.36901209753687E-2</v>
      </c>
    </row>
    <row r="2772" spans="1:13" x14ac:dyDescent="0.55000000000000004">
      <c r="A2772">
        <v>2767</v>
      </c>
      <c r="C2772">
        <f t="shared" si="135"/>
        <v>-0.23202430216026274</v>
      </c>
      <c r="D2772">
        <f t="shared" si="136"/>
        <v>2.1586947403883544E-5</v>
      </c>
      <c r="E2772" s="2">
        <f t="shared" si="137"/>
        <v>8.5523810971287824E-4</v>
      </c>
      <c r="K2772">
        <v>2767</v>
      </c>
      <c r="L2772" s="14">
        <v>1.10659632670387E-4</v>
      </c>
      <c r="M2772" s="14">
        <v>-0.202779847819091</v>
      </c>
    </row>
    <row r="2773" spans="1:13" x14ac:dyDescent="0.55000000000000004">
      <c r="A2773">
        <v>2768</v>
      </c>
      <c r="C2773">
        <f t="shared" si="135"/>
        <v>-0.11468814951158428</v>
      </c>
      <c r="D2773">
        <f t="shared" si="136"/>
        <v>-3.4043781171370577E-5</v>
      </c>
      <c r="E2773" s="2">
        <f t="shared" si="137"/>
        <v>2.7686948030947883E-2</v>
      </c>
      <c r="K2773">
        <v>2768</v>
      </c>
      <c r="L2773" s="14">
        <v>1.02255142246201E-4</v>
      </c>
      <c r="M2773" s="14">
        <v>-0.28108210382167298</v>
      </c>
    </row>
    <row r="2774" spans="1:13" x14ac:dyDescent="0.55000000000000004">
      <c r="A2774">
        <v>2769</v>
      </c>
      <c r="C2774">
        <f t="shared" si="135"/>
        <v>3.1432311230119976E-2</v>
      </c>
      <c r="D2774">
        <f t="shared" si="136"/>
        <v>-8.1130238258581353E-5</v>
      </c>
      <c r="E2774" s="2">
        <f t="shared" si="137"/>
        <v>0.10266763989757682</v>
      </c>
      <c r="K2774">
        <v>2769</v>
      </c>
      <c r="L2774" s="14">
        <v>6.8240217101605801E-5</v>
      </c>
      <c r="M2774" s="14">
        <v>-0.288985603215338</v>
      </c>
    </row>
    <row r="2775" spans="1:13" x14ac:dyDescent="0.55000000000000004">
      <c r="A2775">
        <v>2770</v>
      </c>
      <c r="C2775">
        <f t="shared" si="135"/>
        <v>0.16966392439186165</v>
      </c>
      <c r="D2775">
        <f t="shared" si="136"/>
        <v>-1.0785471563242679E-4</v>
      </c>
      <c r="E2775" s="2">
        <f t="shared" si="137"/>
        <v>0.15537376502349629</v>
      </c>
      <c r="K2775">
        <v>2770</v>
      </c>
      <c r="L2775" s="14">
        <v>1.71341062523393E-5</v>
      </c>
      <c r="M2775" s="14">
        <v>-0.22451086554719099</v>
      </c>
    </row>
    <row r="2776" spans="1:13" x14ac:dyDescent="0.55000000000000004">
      <c r="A2776">
        <v>2771</v>
      </c>
      <c r="C2776">
        <f t="shared" si="135"/>
        <v>0.26531346876515122</v>
      </c>
      <c r="D2776">
        <f t="shared" si="136"/>
        <v>-1.0750993278011098E-4</v>
      </c>
      <c r="E2776" s="2">
        <f t="shared" si="137"/>
        <v>0.13624917398158118</v>
      </c>
      <c r="K2776">
        <v>2771</v>
      </c>
      <c r="L2776" s="14">
        <v>-3.8263347800103797E-5</v>
      </c>
      <c r="M2776" s="14">
        <v>-0.103805988838456</v>
      </c>
    </row>
    <row r="2777" spans="1:13" x14ac:dyDescent="0.55000000000000004">
      <c r="A2777">
        <v>2772</v>
      </c>
      <c r="C2777">
        <f t="shared" si="135"/>
        <v>0.29437492484258659</v>
      </c>
      <c r="D2777">
        <f t="shared" si="136"/>
        <v>-8.0182422929565649E-5</v>
      </c>
      <c r="E2777" s="2">
        <f t="shared" si="137"/>
        <v>6.3240773620973328E-2</v>
      </c>
      <c r="K2777">
        <v>2772</v>
      </c>
      <c r="L2777" s="14">
        <v>-8.4077509027434205E-5</v>
      </c>
      <c r="M2777" s="14">
        <v>4.2897741740474303E-2</v>
      </c>
    </row>
    <row r="2778" spans="1:13" x14ac:dyDescent="0.55000000000000004">
      <c r="A2778">
        <v>2773</v>
      </c>
      <c r="C2778">
        <f t="shared" si="135"/>
        <v>0.24955447971676417</v>
      </c>
      <c r="D2778">
        <f t="shared" si="136"/>
        <v>-3.2730815035847305E-5</v>
      </c>
      <c r="E2778" s="2">
        <f t="shared" si="137"/>
        <v>4.9980676378652686E-3</v>
      </c>
      <c r="K2778">
        <v>2773</v>
      </c>
      <c r="L2778" s="14">
        <v>-1.08833936539844E-4</v>
      </c>
      <c r="M2778" s="14">
        <v>0.17885746678223299</v>
      </c>
    </row>
    <row r="2779" spans="1:13" x14ac:dyDescent="0.55000000000000004">
      <c r="A2779">
        <v>2774</v>
      </c>
      <c r="C2779">
        <f t="shared" si="135"/>
        <v>0.14210112037298148</v>
      </c>
      <c r="D2779">
        <f t="shared" si="136"/>
        <v>2.2935537521589227E-5</v>
      </c>
      <c r="E2779" s="2">
        <f t="shared" si="137"/>
        <v>1.6363554374639634E-2</v>
      </c>
      <c r="K2779">
        <v>2774</v>
      </c>
      <c r="L2779" s="14">
        <v>-1.06332229489124E-4</v>
      </c>
      <c r="M2779" s="14">
        <v>0.27002122971721099</v>
      </c>
    </row>
    <row r="2780" spans="1:13" x14ac:dyDescent="0.55000000000000004">
      <c r="A2780">
        <v>2775</v>
      </c>
      <c r="C2780">
        <f t="shared" si="135"/>
        <v>-1.016624930458716E-3</v>
      </c>
      <c r="D2780">
        <f t="shared" si="136"/>
        <v>7.2845553603879344E-5</v>
      </c>
      <c r="E2780" s="2">
        <f t="shared" si="137"/>
        <v>8.6773326272655826E-2</v>
      </c>
      <c r="K2780">
        <v>2775</v>
      </c>
      <c r="L2780" s="14">
        <v>-7.7198955925590897E-5</v>
      </c>
      <c r="M2780" s="14">
        <v>0.29355650057941501</v>
      </c>
    </row>
    <row r="2781" spans="1:13" x14ac:dyDescent="0.55000000000000004">
      <c r="A2781">
        <v>2776</v>
      </c>
      <c r="C2781">
        <f t="shared" si="135"/>
        <v>-0.14387921880323473</v>
      </c>
      <c r="D2781">
        <f t="shared" si="136"/>
        <v>1.044728711937576E-4</v>
      </c>
      <c r="E2781" s="2">
        <f t="shared" si="137"/>
        <v>0.15011590898624669</v>
      </c>
      <c r="K2781">
        <v>2776</v>
      </c>
      <c r="L2781" s="14">
        <v>-2.8730724942939301E-5</v>
      </c>
      <c r="M2781" s="14">
        <v>0.24356872477918601</v>
      </c>
    </row>
    <row r="2782" spans="1:13" x14ac:dyDescent="0.55000000000000004">
      <c r="A2782">
        <v>2777</v>
      </c>
      <c r="C2782">
        <f t="shared" si="135"/>
        <v>-0.25063116149184589</v>
      </c>
      <c r="D2782">
        <f t="shared" si="136"/>
        <v>1.098797002280137E-4</v>
      </c>
      <c r="E2782" s="2">
        <f t="shared" si="137"/>
        <v>0.14684899386973699</v>
      </c>
      <c r="K2782">
        <v>2777</v>
      </c>
      <c r="L2782" s="14">
        <v>2.6933294334149099E-5</v>
      </c>
      <c r="M2782" s="14">
        <v>0.132577650867339</v>
      </c>
    </row>
    <row r="2783" spans="1:13" x14ac:dyDescent="0.55000000000000004">
      <c r="A2783">
        <v>2778</v>
      </c>
      <c r="C2783">
        <f t="shared" si="135"/>
        <v>-0.29447996553172062</v>
      </c>
      <c r="D2783">
        <f t="shared" si="136"/>
        <v>8.7709040585351184E-5</v>
      </c>
      <c r="E2783" s="2">
        <f t="shared" si="137"/>
        <v>8.0010711555954739E-2</v>
      </c>
      <c r="K2783">
        <v>2778</v>
      </c>
      <c r="L2783" s="14">
        <v>7.5851702963222194E-5</v>
      </c>
      <c r="M2783" s="14">
        <v>-1.1618318156268299E-2</v>
      </c>
    </row>
    <row r="2784" spans="1:13" x14ac:dyDescent="0.55000000000000004">
      <c r="A2784">
        <v>2779</v>
      </c>
      <c r="C2784">
        <f t="shared" si="135"/>
        <v>-0.26442050536830475</v>
      </c>
      <c r="D2784">
        <f t="shared" si="136"/>
        <v>4.3525260515652332E-5</v>
      </c>
      <c r="E2784" s="2">
        <f t="shared" si="137"/>
        <v>1.2435840123289051E-2</v>
      </c>
      <c r="K2784">
        <v>2779</v>
      </c>
      <c r="L2784" s="14">
        <v>1.0577258203535201E-4</v>
      </c>
      <c r="M2784" s="14">
        <v>-0.15290440732282501</v>
      </c>
    </row>
    <row r="2785" spans="1:13" x14ac:dyDescent="0.55000000000000004">
      <c r="A2785">
        <v>2780</v>
      </c>
      <c r="C2785">
        <f t="shared" si="135"/>
        <v>-0.16799707190123103</v>
      </c>
      <c r="D2785">
        <f t="shared" si="136"/>
        <v>-1.1582442502972368E-5</v>
      </c>
      <c r="E2785" s="2">
        <f t="shared" si="137"/>
        <v>7.7259823239102547E-3</v>
      </c>
      <c r="K2785">
        <v>2780</v>
      </c>
      <c r="L2785" s="14">
        <v>1.09202061771267E-4</v>
      </c>
      <c r="M2785" s="14">
        <v>-0.25589463912530303</v>
      </c>
    </row>
    <row r="2786" spans="1:13" x14ac:dyDescent="0.55000000000000004">
      <c r="A2786">
        <v>2781</v>
      </c>
      <c r="C2786">
        <f t="shared" si="135"/>
        <v>-2.9409914483309017E-2</v>
      </c>
      <c r="D2786">
        <f t="shared" si="136"/>
        <v>-6.3783196592612722E-5</v>
      </c>
      <c r="E2786" s="2">
        <f t="shared" si="137"/>
        <v>7.0428962892631217E-2</v>
      </c>
      <c r="K2786">
        <v>2781</v>
      </c>
      <c r="L2786" s="14">
        <v>8.5281207696159803E-5</v>
      </c>
      <c r="M2786" s="14">
        <v>-0.29479447110375601</v>
      </c>
    </row>
    <row r="2787" spans="1:13" x14ac:dyDescent="0.55000000000000004">
      <c r="A2787">
        <v>2782</v>
      </c>
      <c r="C2787">
        <f t="shared" si="135"/>
        <v>0.11655851155811277</v>
      </c>
      <c r="D2787">
        <f t="shared" si="136"/>
        <v>-9.9975712780617424E-5</v>
      </c>
      <c r="E2787" s="2">
        <f t="shared" si="137"/>
        <v>0.1416917985133235</v>
      </c>
      <c r="K2787">
        <v>2782</v>
      </c>
      <c r="L2787" s="14">
        <v>4.0001146107344599E-5</v>
      </c>
      <c r="M2787" s="14">
        <v>-0.259861199022143</v>
      </c>
    </row>
    <row r="2788" spans="1:13" x14ac:dyDescent="0.55000000000000004">
      <c r="A2788">
        <v>2783</v>
      </c>
      <c r="C2788">
        <f t="shared" si="135"/>
        <v>0.23327320805562216</v>
      </c>
      <c r="D2788">
        <f t="shared" si="136"/>
        <v>-1.1107643238155106E-4</v>
      </c>
      <c r="E2788" s="2">
        <f t="shared" si="137"/>
        <v>0.15454120026834273</v>
      </c>
      <c r="K2788">
        <v>2783</v>
      </c>
      <c r="L2788" s="14">
        <v>-1.5297450673149901E-5</v>
      </c>
      <c r="M2788" s="14">
        <v>-0.15984407758359101</v>
      </c>
    </row>
    <row r="2789" spans="1:13" x14ac:dyDescent="0.55000000000000004">
      <c r="A2789">
        <v>2784</v>
      </c>
      <c r="C2789">
        <f t="shared" si="135"/>
        <v>0.29144124634222945</v>
      </c>
      <c r="D2789">
        <f t="shared" si="136"/>
        <v>-9.4299308760495279E-5</v>
      </c>
      <c r="E2789" s="2">
        <f t="shared" si="137"/>
        <v>9.6866765628425403E-2</v>
      </c>
      <c r="K2789">
        <v>2784</v>
      </c>
      <c r="L2789" s="14">
        <v>-6.6764706034059694E-5</v>
      </c>
      <c r="M2789" s="14">
        <v>-1.9793015313561601E-2</v>
      </c>
    </row>
    <row r="2790" spans="1:13" x14ac:dyDescent="0.55000000000000004">
      <c r="A2790">
        <v>2785</v>
      </c>
      <c r="C2790">
        <f t="shared" si="135"/>
        <v>0.27646367489099</v>
      </c>
      <c r="D2790">
        <f t="shared" si="136"/>
        <v>-5.3855046312273229E-5</v>
      </c>
      <c r="E2790" s="2">
        <f t="shared" si="137"/>
        <v>2.2876061702582922E-2</v>
      </c>
      <c r="K2790">
        <v>2785</v>
      </c>
      <c r="L2790" s="14">
        <v>-1.0151032659057201E-4</v>
      </c>
      <c r="M2790" s="14">
        <v>0.125215330428702</v>
      </c>
    </row>
    <row r="2791" spans="1:13" x14ac:dyDescent="0.55000000000000004">
      <c r="A2791">
        <v>2786</v>
      </c>
      <c r="C2791">
        <f t="shared" si="135"/>
        <v>0.19209954843563512</v>
      </c>
      <c r="D2791">
        <f t="shared" si="136"/>
        <v>1.0569758521354016E-7</v>
      </c>
      <c r="E2791" s="2">
        <f t="shared" si="137"/>
        <v>2.1867942040570331E-3</v>
      </c>
      <c r="K2791">
        <v>2786</v>
      </c>
      <c r="L2791" s="14">
        <v>-1.1083205612812701E-4</v>
      </c>
      <c r="M2791" s="14">
        <v>0.238862719885581</v>
      </c>
    </row>
    <row r="2792" spans="1:13" x14ac:dyDescent="0.55000000000000004">
      <c r="A2792">
        <v>2787</v>
      </c>
      <c r="C2792">
        <f t="shared" si="135"/>
        <v>5.9522484459395369E-2</v>
      </c>
      <c r="D2792">
        <f t="shared" si="136"/>
        <v>5.4039913617448156E-5</v>
      </c>
      <c r="E2792" s="2">
        <f t="shared" si="137"/>
        <v>5.4364972860014391E-2</v>
      </c>
      <c r="K2792">
        <v>2787</v>
      </c>
      <c r="L2792" s="14">
        <v>-9.2395209656233494E-5</v>
      </c>
      <c r="M2792" s="14">
        <v>0.29268545935038098</v>
      </c>
    </row>
    <row r="2793" spans="1:13" x14ac:dyDescent="0.55000000000000004">
      <c r="A2793">
        <v>2788</v>
      </c>
      <c r="C2793">
        <f t="shared" si="135"/>
        <v>-8.7993468481728426E-2</v>
      </c>
      <c r="D2793">
        <f t="shared" si="136"/>
        <v>9.4411250402703443E-5</v>
      </c>
      <c r="E2793" s="2">
        <f t="shared" si="137"/>
        <v>0.130463112664294</v>
      </c>
      <c r="K2793">
        <v>2788</v>
      </c>
      <c r="L2793" s="14">
        <v>-5.0817409747667502E-5</v>
      </c>
      <c r="M2793" s="14">
        <v>0.273203309832107</v>
      </c>
    </row>
    <row r="2794" spans="1:13" x14ac:dyDescent="0.55000000000000004">
      <c r="A2794">
        <v>2789</v>
      </c>
      <c r="C2794">
        <f t="shared" si="135"/>
        <v>-0.21342491558760965</v>
      </c>
      <c r="D2794">
        <f t="shared" si="136"/>
        <v>1.110873533680998E-4</v>
      </c>
      <c r="E2794" s="2">
        <f t="shared" si="137"/>
        <v>0.15897812653229854</v>
      </c>
      <c r="K2794">
        <v>2789</v>
      </c>
      <c r="L2794" s="14">
        <v>3.4879256805247802E-6</v>
      </c>
      <c r="M2794" s="14">
        <v>0.18529569653609099</v>
      </c>
    </row>
    <row r="2795" spans="1:13" x14ac:dyDescent="0.55000000000000004">
      <c r="A2795">
        <v>2790</v>
      </c>
      <c r="C2795">
        <f t="shared" si="135"/>
        <v>-0.28529120752332693</v>
      </c>
      <c r="D2795">
        <f t="shared" si="136"/>
        <v>9.9882872174152267E-5</v>
      </c>
      <c r="E2795" s="2">
        <f t="shared" si="137"/>
        <v>0.11307807384942235</v>
      </c>
      <c r="K2795">
        <v>2790</v>
      </c>
      <c r="L2795" s="14">
        <v>5.69196884845097E-5</v>
      </c>
      <c r="M2795" s="14">
        <v>5.0979626551563302E-2</v>
      </c>
    </row>
    <row r="2796" spans="1:13" x14ac:dyDescent="0.55000000000000004">
      <c r="A2796">
        <v>2791</v>
      </c>
      <c r="C2796">
        <f t="shared" si="135"/>
        <v>-0.28555541983220928</v>
      </c>
      <c r="D2796">
        <f t="shared" si="136"/>
        <v>6.3609895428389144E-5</v>
      </c>
      <c r="E2796" s="2">
        <f t="shared" si="137"/>
        <v>3.5891610423127905E-2</v>
      </c>
      <c r="K2796">
        <v>2791</v>
      </c>
      <c r="L2796" s="14">
        <v>9.6095562203437105E-5</v>
      </c>
      <c r="M2796" s="14">
        <v>-9.6104607157446897E-2</v>
      </c>
    </row>
    <row r="2797" spans="1:13" x14ac:dyDescent="0.55000000000000004">
      <c r="A2797">
        <v>2792</v>
      </c>
      <c r="C2797">
        <f t="shared" si="135"/>
        <v>-0.21415124079535514</v>
      </c>
      <c r="D2797">
        <f t="shared" si="136"/>
        <v>1.1372175721116857E-5</v>
      </c>
      <c r="E2797" s="2">
        <f t="shared" si="137"/>
        <v>2.4677099623004424E-5</v>
      </c>
      <c r="K2797">
        <v>2792</v>
      </c>
      <c r="L2797" s="14">
        <v>1.11203706234924E-4</v>
      </c>
      <c r="M2797" s="14">
        <v>-0.21911884581417501</v>
      </c>
    </row>
    <row r="2798" spans="1:13" x14ac:dyDescent="0.55000000000000004">
      <c r="A2798">
        <v>2793</v>
      </c>
      <c r="C2798">
        <f t="shared" si="135"/>
        <v>-8.8999614268332611E-2</v>
      </c>
      <c r="D2798">
        <f t="shared" si="136"/>
        <v>-4.3719720386374833E-5</v>
      </c>
      <c r="E2798" s="2">
        <f t="shared" si="137"/>
        <v>3.9304567610081595E-2</v>
      </c>
      <c r="K2798">
        <v>2793</v>
      </c>
      <c r="L2798" s="14">
        <v>9.8460192182166004E-5</v>
      </c>
      <c r="M2798" s="14">
        <v>-0.28725341022210898</v>
      </c>
    </row>
    <row r="2799" spans="1:13" x14ac:dyDescent="0.55000000000000004">
      <c r="A2799">
        <v>2794</v>
      </c>
      <c r="C2799">
        <f t="shared" si="135"/>
        <v>5.8489039477019757E-2</v>
      </c>
      <c r="D2799">
        <f t="shared" si="136"/>
        <v>-8.7838888215473266E-5</v>
      </c>
      <c r="E2799" s="2">
        <f t="shared" si="137"/>
        <v>0.11691791356055514</v>
      </c>
      <c r="K2799">
        <v>2794</v>
      </c>
      <c r="L2799" s="14">
        <v>6.1056712194695301E-5</v>
      </c>
      <c r="M2799" s="14">
        <v>-0.28344357604913201</v>
      </c>
    </row>
    <row r="2800" spans="1:13" x14ac:dyDescent="0.55000000000000004">
      <c r="A2800">
        <v>2795</v>
      </c>
      <c r="C2800">
        <f t="shared" si="135"/>
        <v>0.19129817716314029</v>
      </c>
      <c r="D2800">
        <f t="shared" si="136"/>
        <v>-1.0991234659922137E-4</v>
      </c>
      <c r="E2800" s="2">
        <f t="shared" si="137"/>
        <v>0.15995337704610113</v>
      </c>
      <c r="K2800">
        <v>2795</v>
      </c>
      <c r="L2800" s="14">
        <v>8.3611998697193706E-6</v>
      </c>
      <c r="M2800" s="14">
        <v>-0.20864353989835999</v>
      </c>
    </row>
    <row r="2801" spans="1:13" x14ac:dyDescent="0.55000000000000004">
      <c r="A2801">
        <v>2796</v>
      </c>
      <c r="C2801">
        <f t="shared" si="135"/>
        <v>0.27609550462905358</v>
      </c>
      <c r="D2801">
        <f t="shared" si="136"/>
        <v>-1.0440012275550515E-4</v>
      </c>
      <c r="E2801" s="2">
        <f t="shared" si="137"/>
        <v>0.12793708519401173</v>
      </c>
      <c r="K2801">
        <v>2796</v>
      </c>
      <c r="L2801" s="14">
        <v>-4.6428426831746098E-5</v>
      </c>
      <c r="M2801" s="14">
        <v>-8.1587434849490395E-2</v>
      </c>
    </row>
    <row r="2802" spans="1:13" x14ac:dyDescent="0.55000000000000004">
      <c r="A2802">
        <v>2797</v>
      </c>
      <c r="C2802">
        <f t="shared" si="135"/>
        <v>0.29159868006455691</v>
      </c>
      <c r="D2802">
        <f t="shared" si="136"/>
        <v>-7.2685668680141124E-5</v>
      </c>
      <c r="E2802" s="2">
        <f t="shared" si="137"/>
        <v>5.0938653123444901E-2</v>
      </c>
      <c r="K2802">
        <v>2797</v>
      </c>
      <c r="L2802" s="14">
        <v>-8.9589766012150994E-5</v>
      </c>
      <c r="M2802" s="14">
        <v>6.5902749389134901E-2</v>
      </c>
    </row>
    <row r="2803" spans="1:13" x14ac:dyDescent="0.55000000000000004">
      <c r="A2803">
        <v>2798</v>
      </c>
      <c r="C2803">
        <f t="shared" si="135"/>
        <v>0.23391673321765455</v>
      </c>
      <c r="D2803">
        <f t="shared" si="136"/>
        <v>-2.2728643859186758E-5</v>
      </c>
      <c r="E2803" s="2">
        <f t="shared" si="137"/>
        <v>1.3711877217191088E-3</v>
      </c>
      <c r="K2803">
        <v>2798</v>
      </c>
      <c r="L2803" s="14">
        <v>-1.1031279252025301E-4</v>
      </c>
      <c r="M2803" s="14">
        <v>0.196887181212275</v>
      </c>
    </row>
    <row r="2804" spans="1:13" x14ac:dyDescent="0.55000000000000004">
      <c r="A2804">
        <v>2799</v>
      </c>
      <c r="C2804">
        <f t="shared" si="135"/>
        <v>0.11752661690632735</v>
      </c>
      <c r="D2804">
        <f t="shared" si="136"/>
        <v>3.2932791489235998E-5</v>
      </c>
      <c r="E2804" s="2">
        <f t="shared" si="137"/>
        <v>2.5931749537051463E-2</v>
      </c>
      <c r="K2804">
        <v>2799</v>
      </c>
      <c r="L2804" s="14">
        <v>-1.03407295810776E-4</v>
      </c>
      <c r="M2804" s="14">
        <v>0.278559997101402</v>
      </c>
    </row>
    <row r="2805" spans="1:13" x14ac:dyDescent="0.55000000000000004">
      <c r="A2805">
        <v>2800</v>
      </c>
      <c r="C2805">
        <f t="shared" si="135"/>
        <v>-2.8360202983960671E-2</v>
      </c>
      <c r="D2805">
        <f t="shared" si="136"/>
        <v>8.0328790342026749E-5</v>
      </c>
      <c r="E2805" s="2">
        <f t="shared" si="137"/>
        <v>0.10164997787416841</v>
      </c>
      <c r="K2805">
        <v>2800</v>
      </c>
      <c r="L2805" s="14">
        <v>-7.0602800373198706E-5</v>
      </c>
      <c r="M2805" s="14">
        <v>0.29046573365571798</v>
      </c>
    </row>
    <row r="2806" spans="1:13" x14ac:dyDescent="0.55000000000000004">
      <c r="A2806">
        <v>2801</v>
      </c>
      <c r="C2806">
        <f t="shared" si="135"/>
        <v>-0.16712920970915537</v>
      </c>
      <c r="D2806">
        <f t="shared" si="136"/>
        <v>1.0756395601531747E-4</v>
      </c>
      <c r="E2806" s="2">
        <f t="shared" si="137"/>
        <v>0.15741193923068497</v>
      </c>
      <c r="K2806">
        <v>2801</v>
      </c>
      <c r="L2806" s="14">
        <v>-2.0115395594178098E-5</v>
      </c>
      <c r="M2806" s="14">
        <v>0.22962252529736599</v>
      </c>
    </row>
    <row r="2807" spans="1:13" x14ac:dyDescent="0.55000000000000004">
      <c r="A2807">
        <v>2802</v>
      </c>
      <c r="C2807">
        <f t="shared" si="135"/>
        <v>-0.26395230760371313</v>
      </c>
      <c r="D2807">
        <f t="shared" si="136"/>
        <v>1.078028359976211E-4</v>
      </c>
      <c r="E2807" s="2">
        <f t="shared" si="137"/>
        <v>0.14079097790197545</v>
      </c>
      <c r="K2807">
        <v>2802</v>
      </c>
      <c r="L2807" s="14">
        <v>3.5410034798259097E-5</v>
      </c>
      <c r="M2807" s="14">
        <v>0.111268931003559</v>
      </c>
    </row>
    <row r="2808" spans="1:13" x14ac:dyDescent="0.55000000000000004">
      <c r="A2808">
        <v>2803</v>
      </c>
      <c r="C2808">
        <f t="shared" si="135"/>
        <v>-0.29452893996293694</v>
      </c>
      <c r="D2808">
        <f t="shared" si="136"/>
        <v>8.0985476448010098E-5</v>
      </c>
      <c r="E2808" s="2">
        <f t="shared" si="137"/>
        <v>6.7379846509467503E-2</v>
      </c>
      <c r="K2808">
        <v>2803</v>
      </c>
      <c r="L2808" s="14">
        <v>8.2066802307564294E-5</v>
      </c>
      <c r="M2808" s="14">
        <v>-3.4952657322423898E-2</v>
      </c>
    </row>
    <row r="2809" spans="1:13" x14ac:dyDescent="0.55000000000000004">
      <c r="A2809">
        <v>2804</v>
      </c>
      <c r="C2809">
        <f t="shared" si="135"/>
        <v>-0.25118501656893388</v>
      </c>
      <c r="D2809">
        <f t="shared" si="136"/>
        <v>3.3842469348348163E-5</v>
      </c>
      <c r="E2809" s="2">
        <f t="shared" si="137"/>
        <v>6.2039064438893579E-3</v>
      </c>
      <c r="K2809">
        <v>2804</v>
      </c>
      <c r="L2809" s="14">
        <v>1.08169430073459E-4</v>
      </c>
      <c r="M2809" s="14">
        <v>-0.17242013579146201</v>
      </c>
    </row>
    <row r="2810" spans="1:13" x14ac:dyDescent="0.55000000000000004">
      <c r="A2810">
        <v>2805</v>
      </c>
      <c r="C2810">
        <f t="shared" si="135"/>
        <v>-0.14479894857805264</v>
      </c>
      <c r="D2810">
        <f t="shared" si="136"/>
        <v>-2.1794284214301408E-5</v>
      </c>
      <c r="E2810" s="2">
        <f t="shared" si="137"/>
        <v>1.4860822455932166E-2</v>
      </c>
      <c r="K2810">
        <v>2805</v>
      </c>
      <c r="L2810" s="14">
        <v>1.07180353043029E-4</v>
      </c>
      <c r="M2810" s="14">
        <v>-0.26670392163466</v>
      </c>
    </row>
    <row r="2811" spans="1:13" x14ac:dyDescent="0.55000000000000004">
      <c r="A2811">
        <v>2806</v>
      </c>
      <c r="C2811">
        <f t="shared" si="135"/>
        <v>-2.0713966126245193E-3</v>
      </c>
      <c r="D2811">
        <f t="shared" si="136"/>
        <v>-7.1961131826993709E-5</v>
      </c>
      <c r="E2811" s="2">
        <f t="shared" si="137"/>
        <v>8.5333311041600343E-2</v>
      </c>
      <c r="K2811">
        <v>2806</v>
      </c>
      <c r="L2811" s="14">
        <v>7.9347291694334103E-5</v>
      </c>
      <c r="M2811" s="14">
        <v>-0.29419005579344498</v>
      </c>
    </row>
    <row r="2812" spans="1:13" x14ac:dyDescent="0.55000000000000004">
      <c r="A2812">
        <v>2807</v>
      </c>
      <c r="C2812">
        <f t="shared" si="135"/>
        <v>0.14117603224099606</v>
      </c>
      <c r="D2812">
        <f t="shared" si="136"/>
        <v>-1.0406725217141833E-4</v>
      </c>
      <c r="E2812" s="2">
        <f t="shared" si="137"/>
        <v>0.15145367627784592</v>
      </c>
      <c r="K2812">
        <v>2807</v>
      </c>
      <c r="L2812" s="14">
        <v>3.16412089059312E-5</v>
      </c>
      <c r="M2812" s="14">
        <v>-0.247994465456152</v>
      </c>
    </row>
    <row r="2813" spans="1:13" x14ac:dyDescent="0.55000000000000004">
      <c r="A2813">
        <v>2808</v>
      </c>
      <c r="C2813">
        <f t="shared" si="135"/>
        <v>0.24899125275562817</v>
      </c>
      <c r="D2813">
        <f t="shared" si="136"/>
        <v>-1.100546857845631E-4</v>
      </c>
      <c r="E2813" s="2">
        <f t="shared" si="137"/>
        <v>0.1510708796240893</v>
      </c>
      <c r="K2813">
        <v>2808</v>
      </c>
      <c r="L2813" s="14">
        <v>-2.3989610940771701E-5</v>
      </c>
      <c r="M2813" s="14">
        <v>-0.13968712279939199</v>
      </c>
    </row>
    <row r="2814" spans="1:13" x14ac:dyDescent="0.55000000000000004">
      <c r="A2814">
        <v>2809</v>
      </c>
      <c r="C2814">
        <f t="shared" si="135"/>
        <v>0.29431491714966418</v>
      </c>
      <c r="D2814">
        <f t="shared" si="136"/>
        <v>-8.8420713034783978E-5</v>
      </c>
      <c r="E2814" s="2">
        <f t="shared" si="137"/>
        <v>8.4511833633726149E-2</v>
      </c>
      <c r="K2814">
        <v>2809</v>
      </c>
      <c r="L2814" s="14">
        <v>-7.3612083906616504E-5</v>
      </c>
      <c r="M2814" s="14">
        <v>3.6057263184725999E-3</v>
      </c>
    </row>
    <row r="2815" spans="1:13" x14ac:dyDescent="0.55000000000000004">
      <c r="A2815">
        <v>2810</v>
      </c>
      <c r="C2815">
        <f t="shared" si="135"/>
        <v>0.26577174100536183</v>
      </c>
      <c r="D2815">
        <f t="shared" si="136"/>
        <v>-4.4595005074025871E-5</v>
      </c>
      <c r="E2815" s="2">
        <f t="shared" si="137"/>
        <v>1.4346348170109668E-2</v>
      </c>
      <c r="K2815">
        <v>2810</v>
      </c>
      <c r="L2815" s="14">
        <v>-1.04797953801833E-4</v>
      </c>
      <c r="M2815" s="14">
        <v>0.14599549891157401</v>
      </c>
    </row>
    <row r="2816" spans="1:13" x14ac:dyDescent="0.55000000000000004">
      <c r="A2816">
        <v>2811</v>
      </c>
      <c r="C2816">
        <f t="shared" si="135"/>
        <v>0.17052545989427484</v>
      </c>
      <c r="D2816">
        <f t="shared" si="136"/>
        <v>1.0423109171382804E-5</v>
      </c>
      <c r="E2816" s="2">
        <f t="shared" si="137"/>
        <v>6.6087686133064058E-3</v>
      </c>
      <c r="K2816">
        <v>2811</v>
      </c>
      <c r="L2816" s="14">
        <v>-1.0973652604807499E-4</v>
      </c>
      <c r="M2816" s="14">
        <v>0.25181979311195002</v>
      </c>
    </row>
    <row r="2817" spans="1:13" x14ac:dyDescent="0.55000000000000004">
      <c r="A2817">
        <v>2812</v>
      </c>
      <c r="C2817">
        <f t="shared" si="135"/>
        <v>3.2480882740296022E-2</v>
      </c>
      <c r="D2817">
        <f t="shared" si="136"/>
        <v>6.2825242717225044E-5</v>
      </c>
      <c r="E2817" s="2">
        <f t="shared" si="137"/>
        <v>6.8692937329262849E-2</v>
      </c>
      <c r="K2817">
        <v>2812</v>
      </c>
      <c r="L2817" s="14">
        <v>-8.7190904589591001E-5</v>
      </c>
      <c r="M2817" s="14">
        <v>0.29457425795085501</v>
      </c>
    </row>
    <row r="2818" spans="1:13" x14ac:dyDescent="0.55000000000000004">
      <c r="A2818">
        <v>2813</v>
      </c>
      <c r="C2818">
        <f t="shared" si="135"/>
        <v>-0.11371571133881146</v>
      </c>
      <c r="D2818">
        <f t="shared" si="136"/>
        <v>9.9459564592088384E-5</v>
      </c>
      <c r="E2818" s="2">
        <f t="shared" si="137"/>
        <v>0.14232999981296504</v>
      </c>
      <c r="K2818">
        <v>2813</v>
      </c>
      <c r="L2818" s="14">
        <v>-4.2807780183540499E-5</v>
      </c>
      <c r="M2818" s="14">
        <v>0.26355077247994102</v>
      </c>
    </row>
    <row r="2819" spans="1:13" x14ac:dyDescent="0.55000000000000004">
      <c r="A2819">
        <v>2814</v>
      </c>
      <c r="C2819">
        <f t="shared" si="135"/>
        <v>-0.23137205880755929</v>
      </c>
      <c r="D2819">
        <f t="shared" si="136"/>
        <v>1.111316321956524E-4</v>
      </c>
      <c r="E2819" s="2">
        <f t="shared" si="137"/>
        <v>0.15831758202899585</v>
      </c>
      <c r="K2819">
        <v>2814</v>
      </c>
      <c r="L2819" s="14">
        <v>1.22968183296662E-5</v>
      </c>
      <c r="M2819" s="14">
        <v>0.166519361091131</v>
      </c>
    </row>
    <row r="2820" spans="1:13" x14ac:dyDescent="0.55000000000000004">
      <c r="A2820">
        <v>2815</v>
      </c>
      <c r="C2820">
        <f t="shared" si="135"/>
        <v>-0.29095889645363099</v>
      </c>
      <c r="D2820">
        <f t="shared" si="136"/>
        <v>9.4912002587414903E-5</v>
      </c>
      <c r="E2820" s="2">
        <f t="shared" si="137"/>
        <v>0.1015958500445152</v>
      </c>
      <c r="K2820">
        <v>2815</v>
      </c>
      <c r="L2820" s="14">
        <v>6.4321602408285306E-5</v>
      </c>
      <c r="M2820" s="14">
        <v>2.77821427059275E-2</v>
      </c>
    </row>
    <row r="2821" spans="1:13" x14ac:dyDescent="0.55000000000000004">
      <c r="A2821">
        <v>2816</v>
      </c>
      <c r="C2821">
        <f t="shared" si="135"/>
        <v>-0.27752118401676523</v>
      </c>
      <c r="D2821">
        <f t="shared" si="136"/>
        <v>5.4871460916015495E-5</v>
      </c>
      <c r="E2821" s="2">
        <f t="shared" si="137"/>
        <v>2.5474681215349355E-2</v>
      </c>
      <c r="K2821">
        <v>2816</v>
      </c>
      <c r="L2821" s="14">
        <v>1.0023664214149701E-4</v>
      </c>
      <c r="M2821" s="14">
        <v>-0.117913285667876</v>
      </c>
    </row>
    <row r="2822" spans="1:13" x14ac:dyDescent="0.55000000000000004">
      <c r="A2822">
        <v>2817</v>
      </c>
      <c r="C2822">
        <f t="shared" ref="C2822:C2885" si="138">$D$1*COS($B$2*(A2822-$L$2)+$B$1)</f>
        <v>-0.19443150407572346</v>
      </c>
      <c r="D2822">
        <f t="shared" ref="D2822:D2885" si="139">$D$2*COS($B$2*(A2822-$L$3)+$B$3)</f>
        <v>1.0593391541319793E-6</v>
      </c>
      <c r="E2822" s="2">
        <f t="shared" ref="E2822:E2885" si="140">(M2822-C2822)^2</f>
        <v>1.5717336439471591E-3</v>
      </c>
      <c r="K2822">
        <v>2817</v>
      </c>
      <c r="L2822" s="14">
        <v>1.11046793027387E-4</v>
      </c>
      <c r="M2822" s="14">
        <v>-0.23407660016524201</v>
      </c>
    </row>
    <row r="2823" spans="1:13" x14ac:dyDescent="0.55000000000000004">
      <c r="A2823">
        <v>2818</v>
      </c>
      <c r="C2823">
        <f t="shared" si="138"/>
        <v>-6.2543614901880581E-2</v>
      </c>
      <c r="D2823">
        <f t="shared" si="139"/>
        <v>-5.3018654407044971E-5</v>
      </c>
      <c r="E2823" s="2">
        <f t="shared" si="140"/>
        <v>5.2473231270712101E-2</v>
      </c>
      <c r="K2823">
        <v>2818</v>
      </c>
      <c r="L2823" s="14">
        <v>9.4044585715277206E-5</v>
      </c>
      <c r="M2823" s="14">
        <v>-0.291613978045418</v>
      </c>
    </row>
    <row r="2824" spans="1:13" x14ac:dyDescent="0.55000000000000004">
      <c r="A2824">
        <v>2819</v>
      </c>
      <c r="C2824">
        <f t="shared" si="138"/>
        <v>8.5041403297533083E-2</v>
      </c>
      <c r="D2824">
        <f t="shared" si="139"/>
        <v>-9.3790083256617632E-5</v>
      </c>
      <c r="E2824" s="2">
        <f t="shared" si="140"/>
        <v>0.13043382201988388</v>
      </c>
      <c r="K2824">
        <v>2819</v>
      </c>
      <c r="L2824" s="14">
        <v>5.34883285005217E-5</v>
      </c>
      <c r="M2824" s="14">
        <v>-0.27611482608233501</v>
      </c>
    </row>
    <row r="2825" spans="1:13" x14ac:dyDescent="0.55000000000000004">
      <c r="A2825">
        <v>2820</v>
      </c>
      <c r="C2825">
        <f t="shared" si="138"/>
        <v>0.21128282179832411</v>
      </c>
      <c r="D2825">
        <f t="shared" si="139"/>
        <v>-1.1102217814682586E-4</v>
      </c>
      <c r="E2825" s="2">
        <f t="shared" si="140"/>
        <v>0.16220258844129956</v>
      </c>
      <c r="K2825">
        <v>2820</v>
      </c>
      <c r="L2825" s="14">
        <v>-4.64412404689589E-7</v>
      </c>
      <c r="M2825" s="14">
        <v>-0.19146100303490601</v>
      </c>
    </row>
    <row r="2826" spans="1:13" x14ac:dyDescent="0.55000000000000004">
      <c r="A2826">
        <v>2821</v>
      </c>
      <c r="C2826">
        <f t="shared" si="138"/>
        <v>0.28449670551831391</v>
      </c>
      <c r="D2826">
        <f t="shared" si="139"/>
        <v>-1.003900464844525E-4</v>
      </c>
      <c r="E2826" s="2">
        <f t="shared" si="140"/>
        <v>0.11789010804104934</v>
      </c>
      <c r="K2826">
        <v>2821</v>
      </c>
      <c r="L2826" s="14">
        <v>-5.4300838342140898E-5</v>
      </c>
      <c r="M2826" s="14">
        <v>-5.8854584039551801E-2</v>
      </c>
    </row>
    <row r="2827" spans="1:13" x14ac:dyDescent="0.55000000000000004">
      <c r="A2827">
        <v>2822</v>
      </c>
      <c r="C2827">
        <f t="shared" si="138"/>
        <v>0.28630791286795354</v>
      </c>
      <c r="D2827">
        <f t="shared" si="139"/>
        <v>-6.4562129208764398E-5</v>
      </c>
      <c r="E2827" s="2">
        <f t="shared" si="140"/>
        <v>3.9131004573829599E-2</v>
      </c>
      <c r="K2827">
        <v>2822</v>
      </c>
      <c r="L2827" s="14">
        <v>-9.4537282458857905E-5</v>
      </c>
      <c r="M2827" s="14">
        <v>8.8492330635841193E-2</v>
      </c>
    </row>
    <row r="2828" spans="1:13" x14ac:dyDescent="0.55000000000000004">
      <c r="A2828">
        <v>2823</v>
      </c>
      <c r="C2828">
        <f t="shared" si="138"/>
        <v>0.21626186898116317</v>
      </c>
      <c r="D2828">
        <f t="shared" si="139"/>
        <v>-1.253047836418757E-5</v>
      </c>
      <c r="E2828" s="2">
        <f t="shared" si="140"/>
        <v>6.6877934443151988E-6</v>
      </c>
      <c r="K2828">
        <v>2823</v>
      </c>
      <c r="L2828" s="14">
        <v>-1.1109627771703E-4</v>
      </c>
      <c r="M2828" s="14">
        <v>0.213675792136923</v>
      </c>
    </row>
    <row r="2829" spans="1:13" x14ac:dyDescent="0.55000000000000004">
      <c r="A2829">
        <v>2824</v>
      </c>
      <c r="C2829">
        <f t="shared" si="138"/>
        <v>9.1938654418100632E-2</v>
      </c>
      <c r="D2829">
        <f t="shared" si="139"/>
        <v>4.2646058428932013E-5</v>
      </c>
      <c r="E2829" s="2">
        <f t="shared" si="140"/>
        <v>3.7405173565527639E-2</v>
      </c>
      <c r="K2829">
        <v>2824</v>
      </c>
      <c r="L2829" s="14">
        <v>-9.9830521029701803E-5</v>
      </c>
      <c r="M2829" s="14">
        <v>0.28534282594893301</v>
      </c>
    </row>
    <row r="2830" spans="1:13" x14ac:dyDescent="0.55000000000000004">
      <c r="A2830">
        <v>2825</v>
      </c>
      <c r="C2830">
        <f t="shared" si="138"/>
        <v>-5.5459224490832577E-2</v>
      </c>
      <c r="D2830">
        <f t="shared" si="139"/>
        <v>8.7119333463978046E-5</v>
      </c>
      <c r="E2830" s="2">
        <f t="shared" si="140"/>
        <v>0.11628318469801997</v>
      </c>
      <c r="K2830">
        <v>2825</v>
      </c>
      <c r="L2830" s="14">
        <v>-6.3561591046892605E-5</v>
      </c>
      <c r="M2830" s="14">
        <v>0.28554397886365201</v>
      </c>
    </row>
    <row r="2831" spans="1:13" x14ac:dyDescent="0.55000000000000004">
      <c r="A2831">
        <v>2826</v>
      </c>
      <c r="C2831">
        <f t="shared" si="138"/>
        <v>-0.18893800703861971</v>
      </c>
      <c r="D2831">
        <f t="shared" si="139"/>
        <v>1.0972749212927996E-4</v>
      </c>
      <c r="E2831" s="2">
        <f t="shared" si="140"/>
        <v>0.16254353145526507</v>
      </c>
      <c r="K2831">
        <v>2826</v>
      </c>
      <c r="L2831" s="14">
        <v>-1.1373266278905E-5</v>
      </c>
      <c r="M2831" s="14">
        <v>0.21422887088572701</v>
      </c>
    </row>
    <row r="2832" spans="1:13" x14ac:dyDescent="0.55000000000000004">
      <c r="A2832">
        <v>2827</v>
      </c>
      <c r="C2832">
        <f t="shared" si="138"/>
        <v>-0.27499733231901968</v>
      </c>
      <c r="D2832">
        <f t="shared" si="139"/>
        <v>1.0479636314265643E-4</v>
      </c>
      <c r="E2832" s="2">
        <f t="shared" si="140"/>
        <v>0.13268253955933049</v>
      </c>
      <c r="K2832">
        <v>2827</v>
      </c>
      <c r="L2832" s="14">
        <v>4.3663563583255997E-5</v>
      </c>
      <c r="M2832" s="14">
        <v>8.9258813215040603E-2</v>
      </c>
    </row>
    <row r="2833" spans="1:13" x14ac:dyDescent="0.55000000000000004">
      <c r="A2833">
        <v>2828</v>
      </c>
      <c r="C2833">
        <f t="shared" si="138"/>
        <v>-0.29203812367119253</v>
      </c>
      <c r="D2833">
        <f t="shared" si="139"/>
        <v>7.3563555939294803E-5</v>
      </c>
      <c r="E2833" s="2">
        <f t="shared" si="140"/>
        <v>5.4742642093777195E-2</v>
      </c>
      <c r="K2833">
        <v>2828</v>
      </c>
      <c r="L2833" s="14">
        <v>8.7764583076907105E-5</v>
      </c>
      <c r="M2833" s="14">
        <v>-5.8066667946830297E-2</v>
      </c>
    </row>
    <row r="2834" spans="1:13" x14ac:dyDescent="0.55000000000000004">
      <c r="A2834">
        <v>2829</v>
      </c>
      <c r="C2834">
        <f t="shared" si="138"/>
        <v>-0.23578350165712469</v>
      </c>
      <c r="D2834">
        <f t="shared" si="139"/>
        <v>2.3867846791898226E-5</v>
      </c>
      <c r="E2834" s="2">
        <f t="shared" si="140"/>
        <v>2.0191101669369011E-3</v>
      </c>
      <c r="K2834">
        <v>2829</v>
      </c>
      <c r="L2834" s="14">
        <v>1.09884418287E-4</v>
      </c>
      <c r="M2834" s="14">
        <v>-0.190848991901961</v>
      </c>
    </row>
    <row r="2835" spans="1:13" x14ac:dyDescent="0.55000000000000004">
      <c r="A2835">
        <v>2830</v>
      </c>
      <c r="C2835">
        <f t="shared" si="138"/>
        <v>-0.12035219065095631</v>
      </c>
      <c r="D2835">
        <f t="shared" si="139"/>
        <v>-3.1818188805196655E-5</v>
      </c>
      <c r="E2835" s="2">
        <f t="shared" si="140"/>
        <v>2.4173971704189282E-2</v>
      </c>
      <c r="K2835">
        <v>2830</v>
      </c>
      <c r="L2835" s="14">
        <v>1.04483019263673E-4</v>
      </c>
      <c r="M2835" s="14">
        <v>-0.27583200189405399</v>
      </c>
    </row>
    <row r="2836" spans="1:13" x14ac:dyDescent="0.55000000000000004">
      <c r="A2836">
        <v>2831</v>
      </c>
      <c r="C2836">
        <f t="shared" si="138"/>
        <v>2.5284983386993653E-2</v>
      </c>
      <c r="D2836">
        <f t="shared" si="139"/>
        <v>-7.9518529687183404E-5</v>
      </c>
      <c r="E2836" s="2">
        <f t="shared" si="140"/>
        <v>0.10049924523276288</v>
      </c>
      <c r="K2836">
        <v>2831</v>
      </c>
      <c r="L2836" s="14">
        <v>7.2913199900164006E-5</v>
      </c>
      <c r="M2836" s="14">
        <v>-0.29173117587427</v>
      </c>
    </row>
    <row r="2837" spans="1:13" x14ac:dyDescent="0.55000000000000004">
      <c r="A2837">
        <v>2832</v>
      </c>
      <c r="C2837">
        <f t="shared" si="138"/>
        <v>0.16457615955997021</v>
      </c>
      <c r="D2837">
        <f t="shared" si="139"/>
        <v>-1.0726139573530239E-4</v>
      </c>
      <c r="E2837" s="2">
        <f t="shared" si="140"/>
        <v>0.15931323984089363</v>
      </c>
      <c r="K2837">
        <v>2832</v>
      </c>
      <c r="L2837" s="14">
        <v>2.3081817301004901E-5</v>
      </c>
      <c r="M2837" s="14">
        <v>-0.23456446708794901</v>
      </c>
    </row>
    <row r="2838" spans="1:13" x14ac:dyDescent="0.55000000000000004">
      <c r="A2838">
        <v>2833</v>
      </c>
      <c r="C2838">
        <f t="shared" si="138"/>
        <v>0.26256218867261716</v>
      </c>
      <c r="D2838">
        <f t="shared" si="139"/>
        <v>-1.080839123448847E-4</v>
      </c>
      <c r="E2838" s="2">
        <f t="shared" si="140"/>
        <v>0.14532245251569553</v>
      </c>
      <c r="K2838">
        <v>2833</v>
      </c>
      <c r="L2838" s="14">
        <v>-3.2530549630389801E-5</v>
      </c>
      <c r="M2838" s="14">
        <v>-0.11864963238713901</v>
      </c>
    </row>
    <row r="2839" spans="1:13" x14ac:dyDescent="0.55000000000000004">
      <c r="A2839">
        <v>2834</v>
      </c>
      <c r="C2839">
        <f t="shared" si="138"/>
        <v>0.29465064280203285</v>
      </c>
      <c r="D2839">
        <f t="shared" si="139"/>
        <v>-8.1779645184222837E-5</v>
      </c>
      <c r="E2839" s="2">
        <f t="shared" si="140"/>
        <v>7.1646642172908656E-2</v>
      </c>
      <c r="K2839">
        <v>2834</v>
      </c>
      <c r="L2839" s="14">
        <v>-7.9995438601974505E-5</v>
      </c>
      <c r="M2839" s="14">
        <v>2.69817387939119E-2</v>
      </c>
    </row>
    <row r="2840" spans="1:13" x14ac:dyDescent="0.55000000000000004">
      <c r="A2840">
        <v>2835</v>
      </c>
      <c r="C2840">
        <f t="shared" si="138"/>
        <v>0.25278799633090093</v>
      </c>
      <c r="D2840">
        <f t="shared" si="139"/>
        <v>-3.4950410860469374E-5</v>
      </c>
      <c r="E2840" s="2">
        <f t="shared" si="140"/>
        <v>7.5572821968679683E-3</v>
      </c>
      <c r="K2840">
        <v>2835</v>
      </c>
      <c r="L2840" s="14">
        <v>-1.07424973720021E-4</v>
      </c>
      <c r="M2840" s="14">
        <v>0.165855366111472</v>
      </c>
    </row>
    <row r="2841" spans="1:13" x14ac:dyDescent="0.55000000000000004">
      <c r="A2841">
        <v>2836</v>
      </c>
      <c r="C2841">
        <f t="shared" si="138"/>
        <v>0.14748089113075843</v>
      </c>
      <c r="D2841">
        <f t="shared" si="139"/>
        <v>2.0650639892258434E-5</v>
      </c>
      <c r="E2841" s="2">
        <f t="shared" si="140"/>
        <v>1.3388479411299069E-2</v>
      </c>
      <c r="K2841">
        <v>2836</v>
      </c>
      <c r="L2841" s="14">
        <v>-1.07949257753734E-4</v>
      </c>
      <c r="M2841" s="14">
        <v>0.26318948809442</v>
      </c>
    </row>
    <row r="2842" spans="1:13" x14ac:dyDescent="0.55000000000000004">
      <c r="A2842">
        <v>2837</v>
      </c>
      <c r="C2842">
        <f t="shared" si="138"/>
        <v>5.1591909062227125E-3</v>
      </c>
      <c r="D2842">
        <f t="shared" si="139"/>
        <v>7.1068815313749515E-5</v>
      </c>
      <c r="E2842" s="2">
        <f t="shared" si="140"/>
        <v>8.3779553749971716E-2</v>
      </c>
      <c r="K2842">
        <v>2837</v>
      </c>
      <c r="L2842" s="14">
        <v>-8.1436980514446706E-5</v>
      </c>
      <c r="M2842" s="14">
        <v>0.29460617007507101</v>
      </c>
    </row>
    <row r="2843" spans="1:13" x14ac:dyDescent="0.55000000000000004">
      <c r="A2843">
        <v>2838</v>
      </c>
      <c r="C2843">
        <f t="shared" si="138"/>
        <v>-0.13845735748865909</v>
      </c>
      <c r="D2843">
        <f t="shared" si="139"/>
        <v>1.0365021610325745E-4</v>
      </c>
      <c r="E2843" s="2">
        <f t="shared" si="140"/>
        <v>0.1526420099893393</v>
      </c>
      <c r="K2843">
        <v>2838</v>
      </c>
      <c r="L2843" s="14">
        <v>-3.4528306306966098E-5</v>
      </c>
      <c r="M2843" s="14">
        <v>0.25223690915642399</v>
      </c>
    </row>
    <row r="2844" spans="1:13" x14ac:dyDescent="0.55000000000000004">
      <c r="A2844">
        <v>2839</v>
      </c>
      <c r="C2844">
        <f t="shared" si="138"/>
        <v>-0.24732402760225311</v>
      </c>
      <c r="D2844">
        <f t="shared" si="139"/>
        <v>1.1021759742416268E-4</v>
      </c>
      <c r="E2844" s="2">
        <f t="shared" si="140"/>
        <v>0.1552496935179325</v>
      </c>
      <c r="K2844">
        <v>2839</v>
      </c>
      <c r="L2844" s="14">
        <v>2.1028196413155501E-5</v>
      </c>
      <c r="M2844" s="14">
        <v>0.146693349575369</v>
      </c>
    </row>
    <row r="2845" spans="1:13" x14ac:dyDescent="0.55000000000000004">
      <c r="A2845">
        <v>2840</v>
      </c>
      <c r="C2845">
        <f t="shared" si="138"/>
        <v>-0.294117579966441</v>
      </c>
      <c r="D2845">
        <f t="shared" si="139"/>
        <v>8.9122684994517331E-5</v>
      </c>
      <c r="E2845" s="2">
        <f t="shared" si="140"/>
        <v>8.9118435727439188E-2</v>
      </c>
      <c r="K2845">
        <v>2840</v>
      </c>
      <c r="L2845" s="14">
        <v>7.1318056892142497E-5</v>
      </c>
      <c r="M2845" s="14">
        <v>4.4095305736893001E-3</v>
      </c>
    </row>
    <row r="2846" spans="1:13" x14ac:dyDescent="0.55000000000000004">
      <c r="A2846">
        <v>2841</v>
      </c>
      <c r="C2846">
        <f t="shared" si="138"/>
        <v>-0.26709381926574177</v>
      </c>
      <c r="D2846">
        <f t="shared" si="139"/>
        <v>4.5659857188394848E-5</v>
      </c>
      <c r="E2846" s="2">
        <f t="shared" si="140"/>
        <v>1.6413488213437501E-2</v>
      </c>
      <c r="K2846">
        <v>2841</v>
      </c>
      <c r="L2846" s="14">
        <v>1.03745867597387E-4</v>
      </c>
      <c r="M2846" s="14">
        <v>-0.13897868271491301</v>
      </c>
    </row>
    <row r="2847" spans="1:13" x14ac:dyDescent="0.55000000000000004">
      <c r="A2847">
        <v>2842</v>
      </c>
      <c r="C2847">
        <f t="shared" si="138"/>
        <v>-0.17303513982208796</v>
      </c>
      <c r="D2847">
        <f t="shared" si="139"/>
        <v>-9.2626323377824221E-6</v>
      </c>
      <c r="E2847" s="2">
        <f t="shared" si="140"/>
        <v>5.5537793180953626E-3</v>
      </c>
      <c r="K2847">
        <v>2842</v>
      </c>
      <c r="L2847" s="14">
        <v>1.1018988217022801E-4</v>
      </c>
      <c r="M2847" s="14">
        <v>-0.24755882275641</v>
      </c>
    </row>
    <row r="2848" spans="1:13" x14ac:dyDescent="0.55000000000000004">
      <c r="A2848">
        <v>2843</v>
      </c>
      <c r="C2848">
        <f t="shared" si="138"/>
        <v>-3.5548287573537209E-2</v>
      </c>
      <c r="D2848">
        <f t="shared" si="139"/>
        <v>-6.18603963887127E-5</v>
      </c>
      <c r="E2848" s="2">
        <f t="shared" si="140"/>
        <v>6.6867770459949488E-2</v>
      </c>
      <c r="K2848">
        <v>2843</v>
      </c>
      <c r="L2848" s="14">
        <v>8.9036157185134394E-5</v>
      </c>
      <c r="M2848" s="14">
        <v>-0.29413631989512301</v>
      </c>
    </row>
    <row r="2849" spans="1:13" x14ac:dyDescent="0.55000000000000004">
      <c r="A2849">
        <v>2844</v>
      </c>
      <c r="C2849">
        <f t="shared" si="138"/>
        <v>0.11086043555752198</v>
      </c>
      <c r="D2849">
        <f t="shared" si="139"/>
        <v>-9.8932504859773718E-5</v>
      </c>
      <c r="E2849" s="2">
        <f t="shared" si="140"/>
        <v>0.14281293469630454</v>
      </c>
      <c r="K2849">
        <v>2844</v>
      </c>
      <c r="L2849" s="14">
        <v>4.55827742928037E-5</v>
      </c>
      <c r="M2849" s="14">
        <v>-0.26704555102684602</v>
      </c>
    </row>
    <row r="2850" spans="1:13" x14ac:dyDescent="0.55000000000000004">
      <c r="A2850">
        <v>2845</v>
      </c>
      <c r="C2850">
        <f t="shared" si="138"/>
        <v>0.22944552611486943</v>
      </c>
      <c r="D2850">
        <f t="shared" si="139"/>
        <v>-1.1117463994280024E-4</v>
      </c>
      <c r="E2850" s="2">
        <f t="shared" si="140"/>
        <v>0.16202001046987607</v>
      </c>
      <c r="K2850">
        <v>2845</v>
      </c>
      <c r="L2850" s="14">
        <v>-9.2870971961620492E-6</v>
      </c>
      <c r="M2850" s="14">
        <v>-0.17307156727356801</v>
      </c>
    </row>
    <row r="2851" spans="1:13" x14ac:dyDescent="0.55000000000000004">
      <c r="A2851">
        <v>2846</v>
      </c>
      <c r="C2851">
        <f t="shared" si="138"/>
        <v>0.29044462594732734</v>
      </c>
      <c r="D2851">
        <f t="shared" si="139"/>
        <v>-9.5514283776030093E-5</v>
      </c>
      <c r="E2851" s="2">
        <f t="shared" si="140"/>
        <v>0.10640341405063128</v>
      </c>
      <c r="K2851">
        <v>2846</v>
      </c>
      <c r="L2851" s="14">
        <v>-6.1830957579380694E-5</v>
      </c>
      <c r="M2851" s="14">
        <v>-3.57507358385682E-2</v>
      </c>
    </row>
    <row r="2852" spans="1:13" x14ac:dyDescent="0.55000000000000004">
      <c r="A2852">
        <v>2847</v>
      </c>
      <c r="C2852">
        <f t="shared" si="138"/>
        <v>0.27854824675396778</v>
      </c>
      <c r="D2852">
        <f t="shared" si="139"/>
        <v>-5.5881855662835795E-5</v>
      </c>
      <c r="E2852" s="2">
        <f t="shared" si="140"/>
        <v>2.8232117532250991E-2</v>
      </c>
      <c r="K2852">
        <v>2847</v>
      </c>
      <c r="L2852" s="14">
        <v>-9.8888871065429794E-5</v>
      </c>
      <c r="M2852" s="14">
        <v>0.11052408916866401</v>
      </c>
    </row>
    <row r="2853" spans="1:13" x14ac:dyDescent="0.55000000000000004">
      <c r="A2853">
        <v>2848</v>
      </c>
      <c r="C2853">
        <f t="shared" si="138"/>
        <v>0.19674212895814433</v>
      </c>
      <c r="D2853">
        <f t="shared" si="139"/>
        <v>-2.2242596751367941E-6</v>
      </c>
      <c r="E2853" s="2">
        <f t="shared" si="140"/>
        <v>1.0481627336019006E-3</v>
      </c>
      <c r="K2853">
        <v>2848</v>
      </c>
      <c r="L2853" s="14">
        <v>-1.1117945333112299E-4</v>
      </c>
      <c r="M2853" s="14">
        <v>0.229117470401933</v>
      </c>
    </row>
    <row r="2854" spans="1:13" x14ac:dyDescent="0.55000000000000004">
      <c r="A2854">
        <v>2849</v>
      </c>
      <c r="C2854">
        <f t="shared" si="138"/>
        <v>6.5557883788161381E-2</v>
      </c>
      <c r="D2854">
        <f t="shared" si="139"/>
        <v>5.1991578608047309E-5</v>
      </c>
      <c r="E2854" s="2">
        <f t="shared" si="140"/>
        <v>5.0521137545349627E-2</v>
      </c>
      <c r="K2854">
        <v>2849</v>
      </c>
      <c r="L2854" s="14">
        <v>-9.5624451802780997E-5</v>
      </c>
      <c r="M2854" s="14">
        <v>0.29032695983144102</v>
      </c>
    </row>
    <row r="2855" spans="1:13" x14ac:dyDescent="0.55000000000000004">
      <c r="A2855">
        <v>2850</v>
      </c>
      <c r="C2855">
        <f t="shared" si="138"/>
        <v>-8.2080008362101886E-2</v>
      </c>
      <c r="D2855">
        <f t="shared" si="139"/>
        <v>9.315862655613543E-5</v>
      </c>
      <c r="E2855" s="2">
        <f t="shared" si="140"/>
        <v>0.13025044811261252</v>
      </c>
      <c r="K2855">
        <v>2850</v>
      </c>
      <c r="L2855" s="14">
        <v>-5.61197131094002E-5</v>
      </c>
      <c r="M2855" s="14">
        <v>0.27882226111346198</v>
      </c>
    </row>
    <row r="2856" spans="1:13" x14ac:dyDescent="0.55000000000000004">
      <c r="A2856">
        <v>2851</v>
      </c>
      <c r="C2856">
        <f t="shared" si="138"/>
        <v>-0.20911754852126727</v>
      </c>
      <c r="D2856">
        <f t="shared" si="139"/>
        <v>1.1094482286662052E-4</v>
      </c>
      <c r="E2856" s="2">
        <f t="shared" si="140"/>
        <v>0.1653254677183412</v>
      </c>
      <c r="K2856">
        <v>2851</v>
      </c>
      <c r="L2856" s="14">
        <v>-2.5594441263451801E-6</v>
      </c>
      <c r="M2856" s="14">
        <v>0.19748479741188299</v>
      </c>
    </row>
    <row r="2857" spans="1:13" x14ac:dyDescent="0.55000000000000004">
      <c r="A2857">
        <v>2852</v>
      </c>
      <c r="C2857">
        <f t="shared" si="138"/>
        <v>-0.28367099185183969</v>
      </c>
      <c r="D2857">
        <f t="shared" si="139"/>
        <v>1.0088620716934274E-4</v>
      </c>
      <c r="E2857" s="2">
        <f t="shared" si="140"/>
        <v>0.12275005053304121</v>
      </c>
      <c r="K2857">
        <v>2852</v>
      </c>
      <c r="L2857" s="14">
        <v>5.1641853515791703E-5</v>
      </c>
      <c r="M2857" s="14">
        <v>6.6686041091758005E-2</v>
      </c>
    </row>
    <row r="2858" spans="1:13" x14ac:dyDescent="0.55000000000000004">
      <c r="A2858">
        <v>2853</v>
      </c>
      <c r="C2858">
        <f t="shared" si="138"/>
        <v>-0.2870289955376838</v>
      </c>
      <c r="D2858">
        <f t="shared" si="139"/>
        <v>6.5507279985080213E-5</v>
      </c>
      <c r="E2858" s="2">
        <f t="shared" si="140"/>
        <v>4.2524357167526394E-2</v>
      </c>
      <c r="K2858">
        <v>2853</v>
      </c>
      <c r="L2858" s="14">
        <v>9.2909128582097702E-5</v>
      </c>
      <c r="M2858" s="14">
        <v>-8.0814647909963205E-2</v>
      </c>
    </row>
    <row r="2859" spans="1:13" x14ac:dyDescent="0.55000000000000004">
      <c r="A2859">
        <v>2854</v>
      </c>
      <c r="C2859">
        <f t="shared" si="138"/>
        <v>-0.21834877143475445</v>
      </c>
      <c r="D2859">
        <f t="shared" si="139"/>
        <v>1.368740630846719E-5</v>
      </c>
      <c r="E2859" s="2">
        <f t="shared" si="140"/>
        <v>1.0555434510478419E-4</v>
      </c>
      <c r="K2859">
        <v>2854</v>
      </c>
      <c r="L2859" s="14">
        <v>1.10906736028627E-4</v>
      </c>
      <c r="M2859" s="14">
        <v>-0.20807480700495501</v>
      </c>
    </row>
    <row r="2860" spans="1:13" x14ac:dyDescent="0.55000000000000004">
      <c r="A2860">
        <v>2855</v>
      </c>
      <c r="C2860">
        <f t="shared" si="138"/>
        <v>-9.4867608130657824E-2</v>
      </c>
      <c r="D2860">
        <f t="shared" si="139"/>
        <v>-4.1567717843186915E-5</v>
      </c>
      <c r="E2860" s="2">
        <f t="shared" si="140"/>
        <v>3.547712826509581E-2</v>
      </c>
      <c r="K2860">
        <v>2855</v>
      </c>
      <c r="L2860" s="14">
        <v>1.01127063421347E-4</v>
      </c>
      <c r="M2860" s="14">
        <v>-0.283221339883166</v>
      </c>
    </row>
    <row r="2861" spans="1:13" x14ac:dyDescent="0.55000000000000004">
      <c r="A2861">
        <v>2856</v>
      </c>
      <c r="C2861">
        <f t="shared" si="138"/>
        <v>5.2423325165156971E-2</v>
      </c>
      <c r="D2861">
        <f t="shared" si="139"/>
        <v>-8.6390220994976582E-5</v>
      </c>
      <c r="E2861" s="2">
        <f t="shared" si="140"/>
        <v>0.11550254688250218</v>
      </c>
      <c r="K2861">
        <v>2856</v>
      </c>
      <c r="L2861" s="14">
        <v>6.6019490433434294E-5</v>
      </c>
      <c r="M2861" s="14">
        <v>-0.28743333121000098</v>
      </c>
    </row>
    <row r="2862" spans="1:13" x14ac:dyDescent="0.55000000000000004">
      <c r="A2862">
        <v>2857</v>
      </c>
      <c r="C2862">
        <f t="shared" si="138"/>
        <v>0.18655710884053661</v>
      </c>
      <c r="D2862">
        <f t="shared" si="139"/>
        <v>-1.0953059963840264E-4</v>
      </c>
      <c r="E2862" s="2">
        <f t="shared" si="140"/>
        <v>0.16500897737716302</v>
      </c>
      <c r="K2862">
        <v>2857</v>
      </c>
      <c r="L2862" s="14">
        <v>1.4376926511282699E-5</v>
      </c>
      <c r="M2862" s="14">
        <v>-0.21965586162835801</v>
      </c>
    </row>
    <row r="2863" spans="1:13" x14ac:dyDescent="0.55000000000000004">
      <c r="A2863">
        <v>2858</v>
      </c>
      <c r="C2863">
        <f t="shared" si="138"/>
        <v>0.27386899050799474</v>
      </c>
      <c r="D2863">
        <f t="shared" si="139"/>
        <v>-1.0518110649470912E-4</v>
      </c>
      <c r="E2863" s="2">
        <f t="shared" si="140"/>
        <v>0.13744311252522023</v>
      </c>
      <c r="K2863">
        <v>2858</v>
      </c>
      <c r="L2863" s="14">
        <v>-4.0866427843596602E-5</v>
      </c>
      <c r="M2863" s="14">
        <v>-9.6864218855855305E-2</v>
      </c>
    </row>
    <row r="2864" spans="1:13" x14ac:dyDescent="0.55000000000000004">
      <c r="A2864">
        <v>2859</v>
      </c>
      <c r="C2864">
        <f t="shared" si="138"/>
        <v>0.29244552825989573</v>
      </c>
      <c r="D2864">
        <f t="shared" si="139"/>
        <v>-7.4433372662799637E-5</v>
      </c>
      <c r="E2864" s="2">
        <f t="shared" si="140"/>
        <v>5.8688870648835656E-2</v>
      </c>
      <c r="K2864">
        <v>2859</v>
      </c>
      <c r="L2864" s="14">
        <v>-8.5874531828134196E-5</v>
      </c>
      <c r="M2864" s="14">
        <v>5.0187668431085103E-2</v>
      </c>
    </row>
    <row r="2865" spans="1:13" x14ac:dyDescent="0.55000000000000004">
      <c r="A2865">
        <v>2860</v>
      </c>
      <c r="C2865">
        <f t="shared" si="138"/>
        <v>0.23762440268119897</v>
      </c>
      <c r="D2865">
        <f t="shared" si="139"/>
        <v>-2.5004431223537306E-5</v>
      </c>
      <c r="E2865" s="2">
        <f t="shared" si="140"/>
        <v>2.8041960012516682E-3</v>
      </c>
      <c r="K2865">
        <v>2860</v>
      </c>
      <c r="L2865" s="14">
        <v>-1.09374826589396E-4</v>
      </c>
      <c r="M2865" s="14">
        <v>0.18466974281776799</v>
      </c>
    </row>
    <row r="2866" spans="1:13" x14ac:dyDescent="0.55000000000000004">
      <c r="A2866">
        <v>2861</v>
      </c>
      <c r="C2866">
        <f t="shared" si="138"/>
        <v>0.12316456075646449</v>
      </c>
      <c r="D2866">
        <f t="shared" si="139"/>
        <v>3.0700095400463422E-5</v>
      </c>
      <c r="E2866" s="2">
        <f t="shared" si="140"/>
        <v>2.2420742046650028E-2</v>
      </c>
      <c r="K2866">
        <v>2861</v>
      </c>
      <c r="L2866" s="14">
        <v>-1.05481517519179E-4</v>
      </c>
      <c r="M2866" s="14">
        <v>0.27290013450782802</v>
      </c>
    </row>
    <row r="2867" spans="1:13" x14ac:dyDescent="0.55000000000000004">
      <c r="A2867">
        <v>2862</v>
      </c>
      <c r="C2867">
        <f t="shared" si="138"/>
        <v>-2.2206989816457801E-2</v>
      </c>
      <c r="D2867">
        <f t="shared" si="139"/>
        <v>7.8699545186403184E-5</v>
      </c>
      <c r="E2867" s="2">
        <f t="shared" si="140"/>
        <v>9.9217430302095469E-2</v>
      </c>
      <c r="K2867">
        <v>2862</v>
      </c>
      <c r="L2867" s="14">
        <v>-7.5169708026455795E-5</v>
      </c>
      <c r="M2867" s="14">
        <v>0.29278099456087597</v>
      </c>
    </row>
    <row r="2868" spans="1:13" x14ac:dyDescent="0.55000000000000004">
      <c r="A2868">
        <v>2863</v>
      </c>
      <c r="C2868">
        <f t="shared" si="138"/>
        <v>-0.16200505403165452</v>
      </c>
      <c r="D2868">
        <f t="shared" si="139"/>
        <v>1.0694706798534745E-4</v>
      </c>
      <c r="E2868" s="2">
        <f t="shared" si="140"/>
        <v>0.16107226431204211</v>
      </c>
      <c r="K2868">
        <v>2863</v>
      </c>
      <c r="L2868" s="14">
        <v>-2.60311788394925E-5</v>
      </c>
      <c r="M2868" s="14">
        <v>0.23933303824472299</v>
      </c>
    </row>
    <row r="2869" spans="1:13" x14ac:dyDescent="0.55000000000000004">
      <c r="A2869">
        <v>2864</v>
      </c>
      <c r="C2869">
        <f t="shared" si="138"/>
        <v>-0.26114326447950442</v>
      </c>
      <c r="D2869">
        <f t="shared" si="139"/>
        <v>1.083531309854822E-4</v>
      </c>
      <c r="E2869" s="2">
        <f t="shared" si="140"/>
        <v>0.14983549573254559</v>
      </c>
      <c r="K2869">
        <v>2864</v>
      </c>
      <c r="L2869" s="14">
        <v>2.96270205735312E-5</v>
      </c>
      <c r="M2869" s="14">
        <v>0.125942637785801</v>
      </c>
    </row>
    <row r="2870" spans="1:13" x14ac:dyDescent="0.55000000000000004">
      <c r="A2870">
        <v>2865</v>
      </c>
      <c r="C2870">
        <f t="shared" si="138"/>
        <v>-0.29474002000805782</v>
      </c>
      <c r="D2870">
        <f t="shared" si="139"/>
        <v>8.2564842011269646E-5</v>
      </c>
      <c r="E2870" s="2">
        <f t="shared" si="140"/>
        <v>7.6037589539894132E-2</v>
      </c>
      <c r="K2870">
        <v>2865</v>
      </c>
      <c r="L2870" s="14">
        <v>7.7864948891221794E-5</v>
      </c>
      <c r="M2870" s="14">
        <v>-1.89908775979786E-2</v>
      </c>
    </row>
    <row r="2871" spans="1:13" x14ac:dyDescent="0.55000000000000004">
      <c r="A2871">
        <v>2866</v>
      </c>
      <c r="C2871">
        <f t="shared" si="138"/>
        <v>-0.25436324314127345</v>
      </c>
      <c r="D2871">
        <f t="shared" si="139"/>
        <v>3.6054518021012686E-5</v>
      </c>
      <c r="E2871" s="2">
        <f t="shared" si="140"/>
        <v>9.0621324363359661E-3</v>
      </c>
      <c r="K2871">
        <v>2866</v>
      </c>
      <c r="L2871" s="14">
        <v>1.0660111772003099E-4</v>
      </c>
      <c r="M2871" s="14">
        <v>-0.15916800987649299</v>
      </c>
    </row>
    <row r="2872" spans="1:13" x14ac:dyDescent="0.55000000000000004">
      <c r="A2872">
        <v>2867</v>
      </c>
      <c r="C2872">
        <f t="shared" si="138"/>
        <v>-0.15014665379963188</v>
      </c>
      <c r="D2872">
        <f t="shared" si="139"/>
        <v>-1.9504730022781089E-5</v>
      </c>
      <c r="E2872" s="2">
        <f t="shared" si="140"/>
        <v>1.1953895757881671E-2</v>
      </c>
      <c r="K2872">
        <v>2867</v>
      </c>
      <c r="L2872" s="14">
        <v>1.08638375310535E-4</v>
      </c>
      <c r="M2872" s="14">
        <v>-0.25948052667479199</v>
      </c>
    </row>
    <row r="2873" spans="1:13" x14ac:dyDescent="0.55000000000000004">
      <c r="A2873">
        <v>2868</v>
      </c>
      <c r="C2873">
        <f t="shared" si="138"/>
        <v>-8.246419193547877E-3</v>
      </c>
      <c r="D2873">
        <f t="shared" si="139"/>
        <v>-7.0168701958710664E-5</v>
      </c>
      <c r="E2873" s="2">
        <f t="shared" si="140"/>
        <v>8.2115554231473653E-2</v>
      </c>
      <c r="K2873">
        <v>2868</v>
      </c>
      <c r="L2873" s="14">
        <v>8.3466477860964005E-5</v>
      </c>
      <c r="M2873" s="14">
        <v>-0.29480453586706601</v>
      </c>
    </row>
    <row r="2874" spans="1:13" x14ac:dyDescent="0.55000000000000004">
      <c r="A2874">
        <v>2869</v>
      </c>
      <c r="C2874">
        <f t="shared" si="138"/>
        <v>0.13572349280939175</v>
      </c>
      <c r="D2874">
        <f t="shared" si="139"/>
        <v>-1.0322180874188772E-4</v>
      </c>
      <c r="E2874" s="2">
        <f t="shared" si="140"/>
        <v>0.15367686808197353</v>
      </c>
      <c r="K2874">
        <v>2869</v>
      </c>
      <c r="L2874" s="14">
        <v>3.7389883242676497E-5</v>
      </c>
      <c r="M2874" s="14">
        <v>-0.256292920216866</v>
      </c>
    </row>
    <row r="2875" spans="1:13" x14ac:dyDescent="0.55000000000000004">
      <c r="A2875">
        <v>2870</v>
      </c>
      <c r="C2875">
        <f t="shared" si="138"/>
        <v>0.24562966894022575</v>
      </c>
      <c r="D2875">
        <f t="shared" si="139"/>
        <v>-1.1036841727404679E-4</v>
      </c>
      <c r="E2875" s="2">
        <f t="shared" si="140"/>
        <v>0.15937726448898637</v>
      </c>
      <c r="K2875">
        <v>2870</v>
      </c>
      <c r="L2875" s="14">
        <v>-1.8051239583735301E-5</v>
      </c>
      <c r="M2875" s="14">
        <v>-0.15359115277250299</v>
      </c>
    </row>
    <row r="2876" spans="1:13" x14ac:dyDescent="0.55000000000000004">
      <c r="A2876">
        <v>2871</v>
      </c>
      <c r="C2876">
        <f t="shared" si="138"/>
        <v>0.29388797563158597</v>
      </c>
      <c r="D2876">
        <f t="shared" si="139"/>
        <v>-8.9814879452372435E-5</v>
      </c>
      <c r="E2876" s="2">
        <f t="shared" si="140"/>
        <v>9.382551220244631E-2</v>
      </c>
      <c r="K2876">
        <v>2871</v>
      </c>
      <c r="L2876" s="14">
        <v>-6.89713174746403E-5</v>
      </c>
      <c r="M2876" s="14">
        <v>-1.24215283059287E-2</v>
      </c>
    </row>
    <row r="2877" spans="1:13" x14ac:dyDescent="0.55000000000000004">
      <c r="A2877">
        <v>2872</v>
      </c>
      <c r="C2877">
        <f t="shared" si="138"/>
        <v>0.26838659510643237</v>
      </c>
      <c r="D2877">
        <f t="shared" si="139"/>
        <v>-4.6719700035600821E-5</v>
      </c>
      <c r="E2877" s="2">
        <f t="shared" si="140"/>
        <v>1.8639744637361406E-2</v>
      </c>
      <c r="K2877">
        <v>2872</v>
      </c>
      <c r="L2877" s="14">
        <v>-1.0261710103703E-4</v>
      </c>
      <c r="M2877" s="14">
        <v>0.13185914498243201</v>
      </c>
    </row>
    <row r="2878" spans="1:13" x14ac:dyDescent="0.55000000000000004">
      <c r="A2878">
        <v>2873</v>
      </c>
      <c r="C2878">
        <f t="shared" si="138"/>
        <v>0.17552583635185021</v>
      </c>
      <c r="D2878">
        <f t="shared" si="139"/>
        <v>8.1011393161589128E-6</v>
      </c>
      <c r="E2878" s="2">
        <f t="shared" si="140"/>
        <v>4.5682784718623732E-3</v>
      </c>
      <c r="K2878">
        <v>2873</v>
      </c>
      <c r="L2878" s="14">
        <v>-1.10561795054418E-4</v>
      </c>
      <c r="M2878" s="14">
        <v>0.243114877415194</v>
      </c>
    </row>
    <row r="2879" spans="1:13" x14ac:dyDescent="0.55000000000000004">
      <c r="A2879">
        <v>2874</v>
      </c>
      <c r="C2879">
        <f t="shared" si="138"/>
        <v>3.8611792463138443E-2</v>
      </c>
      <c r="D2879">
        <f t="shared" si="139"/>
        <v>6.0888763458765273E-5</v>
      </c>
      <c r="E2879" s="2">
        <f t="shared" si="140"/>
        <v>6.4958303073834753E-2</v>
      </c>
      <c r="K2879">
        <v>2874</v>
      </c>
      <c r="L2879" s="14">
        <v>-9.0815601624845297E-5</v>
      </c>
      <c r="M2879" s="14">
        <v>0.29348098062411399</v>
      </c>
    </row>
    <row r="2880" spans="1:13" x14ac:dyDescent="0.55000000000000004">
      <c r="A2880">
        <v>2875</v>
      </c>
      <c r="C2880">
        <f t="shared" si="138"/>
        <v>-0.10799299746181212</v>
      </c>
      <c r="D2880">
        <f t="shared" si="139"/>
        <v>9.8394591406522028E-5</v>
      </c>
      <c r="E2880" s="2">
        <f t="shared" si="140"/>
        <v>0.14313809036150496</v>
      </c>
      <c r="K2880">
        <v>2875</v>
      </c>
      <c r="L2880" s="14">
        <v>-4.8324077389238098E-5</v>
      </c>
      <c r="M2880" s="14">
        <v>0.27034295161189797</v>
      </c>
    </row>
    <row r="2881" spans="1:13" x14ac:dyDescent="0.55000000000000004">
      <c r="A2881">
        <v>2876</v>
      </c>
      <c r="C2881">
        <f t="shared" si="138"/>
        <v>-0.2274938213342573</v>
      </c>
      <c r="D2881">
        <f t="shared" si="139"/>
        <v>1.1120545090468602E-4</v>
      </c>
      <c r="E2881" s="2">
        <f t="shared" si="140"/>
        <v>0.16564059524470856</v>
      </c>
      <c r="K2881">
        <v>2876</v>
      </c>
      <c r="L2881" s="14">
        <v>6.2705118093157996E-6</v>
      </c>
      <c r="M2881" s="14">
        <v>0.17949585328256701</v>
      </c>
    </row>
    <row r="2882" spans="1:13" x14ac:dyDescent="0.55000000000000004">
      <c r="A2882">
        <v>2877</v>
      </c>
      <c r="C2882">
        <f t="shared" si="138"/>
        <v>-0.28989849124308231</v>
      </c>
      <c r="D2882">
        <f t="shared" si="139"/>
        <v>9.6106086251071068E-5</v>
      </c>
      <c r="E2882" s="2">
        <f t="shared" si="140"/>
        <v>0.11128321963885793</v>
      </c>
      <c r="K2882">
        <v>2877</v>
      </c>
      <c r="L2882" s="14">
        <v>5.92946124257955E-5</v>
      </c>
      <c r="M2882" s="14">
        <v>4.3692904987183097E-2</v>
      </c>
    </row>
    <row r="2883" spans="1:13" x14ac:dyDescent="0.55000000000000004">
      <c r="A2883">
        <v>2878</v>
      </c>
      <c r="C2883">
        <f t="shared" si="138"/>
        <v>-0.27954475042524912</v>
      </c>
      <c r="D2883">
        <f t="shared" si="139"/>
        <v>5.6886119704003116E-5</v>
      </c>
      <c r="E2883" s="2">
        <f t="shared" si="140"/>
        <v>3.1149266519638619E-2</v>
      </c>
      <c r="K2883">
        <v>2878</v>
      </c>
      <c r="L2883" s="14">
        <v>9.74680095231641E-5</v>
      </c>
      <c r="M2883" s="14">
        <v>-0.10305320241334399</v>
      </c>
    </row>
    <row r="2884" spans="1:13" x14ac:dyDescent="0.55000000000000004">
      <c r="A2884">
        <v>2879</v>
      </c>
      <c r="C2884">
        <f t="shared" si="138"/>
        <v>-0.19903116958649361</v>
      </c>
      <c r="D2884">
        <f t="shared" si="139"/>
        <v>3.3889361754947108E-6</v>
      </c>
      <c r="E2884" s="2">
        <f t="shared" si="140"/>
        <v>6.2289309797867814E-4</v>
      </c>
      <c r="K2884">
        <v>2879</v>
      </c>
      <c r="L2884" s="14">
        <v>1.11229938987822E-4</v>
      </c>
      <c r="M2884" s="14">
        <v>-0.22398899597379501</v>
      </c>
    </row>
    <row r="2885" spans="1:13" x14ac:dyDescent="0.55000000000000004">
      <c r="A2885">
        <v>2880</v>
      </c>
      <c r="C2885">
        <f t="shared" si="138"/>
        <v>-6.8564960427800234E-2</v>
      </c>
      <c r="D2885">
        <f t="shared" si="139"/>
        <v>-5.0958798899236725E-5</v>
      </c>
      <c r="E2885" s="2">
        <f t="shared" si="140"/>
        <v>4.8514641842537148E-2</v>
      </c>
      <c r="K2885">
        <v>2880</v>
      </c>
      <c r="L2885" s="14">
        <v>9.7133640212534604E-5</v>
      </c>
      <c r="M2885" s="14">
        <v>-0.28882535596575698</v>
      </c>
    </row>
    <row r="2886" spans="1:13" x14ac:dyDescent="0.55000000000000004">
      <c r="A2886">
        <v>2881</v>
      </c>
      <c r="C2886">
        <f t="shared" ref="C2886:C2949" si="141">$D$1*COS($B$2*(A2886-$L$2)+$B$1)</f>
        <v>7.9109608565158959E-2</v>
      </c>
      <c r="D2886">
        <f t="shared" ref="D2886:D2949" si="142">$D$2*COS($B$2*(A2886-$L$3)+$B$3)</f>
        <v>-9.2516949577323585E-5</v>
      </c>
      <c r="E2886" s="2">
        <f t="shared" ref="E2886:E2949" si="143">(M2886-C2886)^2</f>
        <v>0.12991210779438422</v>
      </c>
      <c r="K2886">
        <v>2881</v>
      </c>
      <c r="L2886" s="14">
        <v>5.8709618672660299E-5</v>
      </c>
      <c r="M2886" s="14">
        <v>-0.281323613813667</v>
      </c>
    </row>
    <row r="2887" spans="1:13" x14ac:dyDescent="0.55000000000000004">
      <c r="A2887">
        <v>2882</v>
      </c>
      <c r="C2887">
        <f t="shared" si="141"/>
        <v>0.20692933330650518</v>
      </c>
      <c r="D2887">
        <f t="shared" si="142"/>
        <v>-1.1085529601406959E-4</v>
      </c>
      <c r="E2887" s="2">
        <f t="shared" si="143"/>
        <v>0.16833949300146983</v>
      </c>
      <c r="K2887">
        <v>2882</v>
      </c>
      <c r="L2887" s="14">
        <v>5.5814089281854297E-6</v>
      </c>
      <c r="M2887" s="14">
        <v>-0.20336262737694499</v>
      </c>
    </row>
    <row r="2888" spans="1:13" x14ac:dyDescent="0.55000000000000004">
      <c r="A2888">
        <v>2883</v>
      </c>
      <c r="C2888">
        <f t="shared" si="141"/>
        <v>0.28281415711158031</v>
      </c>
      <c r="D2888">
        <f t="shared" si="142"/>
        <v>-1.0137129979585762E-4</v>
      </c>
      <c r="E2888" s="2">
        <f t="shared" si="143"/>
        <v>0.12765068937975504</v>
      </c>
      <c r="K2888">
        <v>2883</v>
      </c>
      <c r="L2888" s="14">
        <v>-4.8944699306900701E-5</v>
      </c>
      <c r="M2888" s="14">
        <v>-7.4468209343517805E-2</v>
      </c>
    </row>
    <row r="2889" spans="1:13" x14ac:dyDescent="0.55000000000000004">
      <c r="A2889">
        <v>2884</v>
      </c>
      <c r="C2889">
        <f t="shared" si="141"/>
        <v>0.28771858873261702</v>
      </c>
      <c r="D2889">
        <f t="shared" si="142"/>
        <v>-6.6445244066413352E-5</v>
      </c>
      <c r="E2889" s="2">
        <f t="shared" si="143"/>
        <v>4.6070911295721384E-2</v>
      </c>
      <c r="K2889">
        <v>2884</v>
      </c>
      <c r="L2889" s="14">
        <v>-9.1212303969702606E-5</v>
      </c>
      <c r="M2889" s="14">
        <v>7.3077233687226503E-2</v>
      </c>
    </row>
    <row r="2890" spans="1:13" x14ac:dyDescent="0.55000000000000004">
      <c r="A2890">
        <v>2885</v>
      </c>
      <c r="C2890">
        <f t="shared" si="141"/>
        <v>0.22041171920842315</v>
      </c>
      <c r="D2890">
        <f t="shared" si="142"/>
        <v>-1.48428326309181E-5</v>
      </c>
      <c r="E2890" s="2">
        <f t="shared" si="143"/>
        <v>3.2730921107766936E-4</v>
      </c>
      <c r="K2890">
        <v>2885</v>
      </c>
      <c r="L2890" s="14">
        <v>-1.10635221263238E-4</v>
      </c>
      <c r="M2890" s="14">
        <v>0.20232003020275899</v>
      </c>
    </row>
    <row r="2891" spans="1:13" x14ac:dyDescent="0.55000000000000004">
      <c r="A2891">
        <v>2886</v>
      </c>
      <c r="C2891">
        <f t="shared" si="141"/>
        <v>9.7786154075352752E-2</v>
      </c>
      <c r="D2891">
        <f t="shared" si="142"/>
        <v>4.048481693209579E-5</v>
      </c>
      <c r="E2891" s="2">
        <f t="shared" si="143"/>
        <v>3.3527208839586931E-2</v>
      </c>
      <c r="K2891">
        <v>2886</v>
      </c>
      <c r="L2891" s="14">
        <v>-1.02348861060311E-4</v>
      </c>
      <c r="M2891" s="14">
        <v>0.28089052005166398</v>
      </c>
    </row>
    <row r="2892" spans="1:13" x14ac:dyDescent="0.55000000000000004">
      <c r="A2892">
        <v>2887</v>
      </c>
      <c r="C2892">
        <f t="shared" si="141"/>
        <v>-4.9381674563470111E-2</v>
      </c>
      <c r="D2892">
        <f t="shared" si="142"/>
        <v>8.5651630798187919E-5</v>
      </c>
      <c r="E2892" s="2">
        <f t="shared" si="143"/>
        <v>0.11457677394702924</v>
      </c>
      <c r="K2892">
        <v>2887</v>
      </c>
      <c r="L2892" s="14">
        <v>-6.8428593678590503E-5</v>
      </c>
      <c r="M2892" s="14">
        <v>0.28911023663534902</v>
      </c>
    </row>
    <row r="2893" spans="1:13" x14ac:dyDescent="0.55000000000000004">
      <c r="A2893">
        <v>2888</v>
      </c>
      <c r="C2893">
        <f t="shared" si="141"/>
        <v>-0.18415574376997354</v>
      </c>
      <c r="D2893">
        <f t="shared" si="142"/>
        <v>1.0932169072706428E-4</v>
      </c>
      <c r="E2893" s="2">
        <f t="shared" si="143"/>
        <v>0.16734337398929655</v>
      </c>
      <c r="K2893">
        <v>2888</v>
      </c>
      <c r="L2893" s="14">
        <v>-1.7369960509890099E-5</v>
      </c>
      <c r="M2893" s="14">
        <v>0.224920500944012</v>
      </c>
    </row>
    <row r="2894" spans="1:13" x14ac:dyDescent="0.55000000000000004">
      <c r="A2894">
        <v>2889</v>
      </c>
      <c r="C2894">
        <f t="shared" si="141"/>
        <v>-0.27271060298448646</v>
      </c>
      <c r="D2894">
        <f t="shared" si="142"/>
        <v>1.0555431060210853E-4</v>
      </c>
      <c r="E2894" s="2">
        <f t="shared" si="143"/>
        <v>0.14221092143779521</v>
      </c>
      <c r="K2894">
        <v>2889</v>
      </c>
      <c r="L2894" s="14">
        <v>3.8039087023924097E-5</v>
      </c>
      <c r="M2894" s="14">
        <v>0.10439803048575801</v>
      </c>
    </row>
    <row r="2895" spans="1:13" x14ac:dyDescent="0.55000000000000004">
      <c r="A2895">
        <v>2890</v>
      </c>
      <c r="C2895">
        <f t="shared" si="141"/>
        <v>-0.29282084913498529</v>
      </c>
      <c r="D2895">
        <f t="shared" si="142"/>
        <v>7.5295023424506316E-5</v>
      </c>
      <c r="E2895" s="2">
        <f t="shared" si="143"/>
        <v>6.277493909727809E-2</v>
      </c>
      <c r="K2895">
        <v>2890</v>
      </c>
      <c r="L2895" s="14">
        <v>8.3921009235232504E-5</v>
      </c>
      <c r="M2895" s="14">
        <v>-4.2271574346016701E-2</v>
      </c>
    </row>
    <row r="2896" spans="1:13" x14ac:dyDescent="0.55000000000000004">
      <c r="A2896">
        <v>2891</v>
      </c>
      <c r="C2896">
        <f t="shared" si="141"/>
        <v>-0.23943923432637518</v>
      </c>
      <c r="D2896">
        <f t="shared" si="142"/>
        <v>2.6138272460519853E-5</v>
      </c>
      <c r="E2896" s="2">
        <f t="shared" si="143"/>
        <v>3.7314057123316092E-3</v>
      </c>
      <c r="K2896">
        <v>2891</v>
      </c>
      <c r="L2896" s="14">
        <v>1.08784394075431E-4</v>
      </c>
      <c r="M2896" s="14">
        <v>-0.178354001149022</v>
      </c>
    </row>
    <row r="2897" spans="1:13" x14ac:dyDescent="0.55000000000000004">
      <c r="A2897">
        <v>2892</v>
      </c>
      <c r="C2897">
        <f t="shared" si="141"/>
        <v>-0.12596341868239455</v>
      </c>
      <c r="D2897">
        <f t="shared" si="142"/>
        <v>-2.9578633939208332E-5</v>
      </c>
      <c r="E2897" s="2">
        <f t="shared" si="143"/>
        <v>2.0679344009720223E-2</v>
      </c>
      <c r="K2897">
        <v>2892</v>
      </c>
      <c r="L2897" s="14">
        <v>1.0640205257005201E-4</v>
      </c>
      <c r="M2897" s="14">
        <v>-0.26976656193635901</v>
      </c>
    </row>
    <row r="2898" spans="1:13" x14ac:dyDescent="0.55000000000000004">
      <c r="A2898">
        <v>2893</v>
      </c>
      <c r="C2898">
        <f t="shared" si="141"/>
        <v>1.9126559953920031E-2</v>
      </c>
      <c r="D2898">
        <f t="shared" si="142"/>
        <v>-7.7871926689116597E-5</v>
      </c>
      <c r="E2898" s="2">
        <f t="shared" si="143"/>
        <v>9.7806916649839398E-2</v>
      </c>
      <c r="K2898">
        <v>2893</v>
      </c>
      <c r="L2898" s="14">
        <v>7.7370656928090105E-5</v>
      </c>
      <c r="M2898" s="14">
        <v>-0.29361441377648101</v>
      </c>
    </row>
    <row r="2899" spans="1:13" x14ac:dyDescent="0.55000000000000004">
      <c r="A2899">
        <v>2894</v>
      </c>
      <c r="C2899">
        <f t="shared" si="141"/>
        <v>0.15941617519769638</v>
      </c>
      <c r="D2899">
        <f t="shared" si="142"/>
        <v>-1.0662100725003454E-4</v>
      </c>
      <c r="E2899" s="2">
        <f t="shared" si="143"/>
        <v>0.16268387308811338</v>
      </c>
      <c r="K2899">
        <v>2894</v>
      </c>
      <c r="L2899" s="14">
        <v>2.8961300285778E-5</v>
      </c>
      <c r="M2899" s="14">
        <v>-0.243924714234696</v>
      </c>
    </row>
    <row r="2900" spans="1:13" x14ac:dyDescent="0.55000000000000004">
      <c r="A2900">
        <v>2895</v>
      </c>
      <c r="C2900">
        <f t="shared" si="141"/>
        <v>0.25969569069219345</v>
      </c>
      <c r="D2900">
        <f t="shared" si="142"/>
        <v>-1.0861046238388326E-4</v>
      </c>
      <c r="E2900" s="2">
        <f t="shared" si="143"/>
        <v>0.15432188870355185</v>
      </c>
      <c r="K2900">
        <v>2895</v>
      </c>
      <c r="L2900" s="14">
        <v>-2.6701593675970601E-5</v>
      </c>
      <c r="M2900" s="14">
        <v>-0.133142556813764</v>
      </c>
    </row>
    <row r="2901" spans="1:13" x14ac:dyDescent="0.55000000000000004">
      <c r="A2901">
        <v>2896</v>
      </c>
      <c r="C2901">
        <f t="shared" si="141"/>
        <v>0.29479706177558695</v>
      </c>
      <c r="D2901">
        <f t="shared" si="142"/>
        <v>-8.334098078650965E-5</v>
      </c>
      <c r="E2901" s="2">
        <f t="shared" si="143"/>
        <v>8.0548730185381612E-2</v>
      </c>
      <c r="K2901">
        <v>2896</v>
      </c>
      <c r="L2901" s="14">
        <v>-7.5676907856911106E-5</v>
      </c>
      <c r="M2901" s="14">
        <v>1.0985979917634101E-2</v>
      </c>
    </row>
    <row r="2902" spans="1:13" x14ac:dyDescent="0.55000000000000004">
      <c r="A2902">
        <v>2897</v>
      </c>
      <c r="C2902">
        <f t="shared" si="141"/>
        <v>0.25591058418233792</v>
      </c>
      <c r="D2902">
        <f t="shared" si="142"/>
        <v>-3.7154669700213711E-5</v>
      </c>
      <c r="E2902" s="2">
        <f t="shared" si="143"/>
        <v>1.0722100154959349E-2</v>
      </c>
      <c r="K2902">
        <v>2897</v>
      </c>
      <c r="L2902" s="14">
        <v>-1.0569847099963401E-4</v>
      </c>
      <c r="M2902" s="14">
        <v>0.15236300982658901</v>
      </c>
    </row>
    <row r="2903" spans="1:13" x14ac:dyDescent="0.55000000000000004">
      <c r="A2903">
        <v>2898</v>
      </c>
      <c r="C2903">
        <f t="shared" si="141"/>
        <v>0.15279594412827421</v>
      </c>
      <c r="D2903">
        <f t="shared" si="142"/>
        <v>1.8356680321739595E-5</v>
      </c>
      <c r="E2903" s="2">
        <f t="shared" si="143"/>
        <v>1.0564516656048129E-2</v>
      </c>
      <c r="K2903">
        <v>2898</v>
      </c>
      <c r="L2903" s="14">
        <v>-1.0924719637479E-4</v>
      </c>
      <c r="M2903" s="14">
        <v>0.25557977873298299</v>
      </c>
    </row>
    <row r="2904" spans="1:13" x14ac:dyDescent="0.55000000000000004">
      <c r="A2904">
        <v>2899</v>
      </c>
      <c r="C2904">
        <f t="shared" si="141"/>
        <v>1.133274277990764E-2</v>
      </c>
      <c r="D2904">
        <f t="shared" si="142"/>
        <v>6.9260890511819691E-5</v>
      </c>
      <c r="E2904" s="2">
        <f t="shared" si="143"/>
        <v>8.0345185838578817E-2</v>
      </c>
      <c r="K2904">
        <v>2899</v>
      </c>
      <c r="L2904" s="14">
        <v>-8.5434283697475406E-5</v>
      </c>
      <c r="M2904" s="14">
        <v>0.29478500655386097</v>
      </c>
    </row>
    <row r="2905" spans="1:13" x14ac:dyDescent="0.55000000000000004">
      <c r="A2905">
        <v>2900</v>
      </c>
      <c r="C2905">
        <f t="shared" si="141"/>
        <v>-0.13297473813095137</v>
      </c>
      <c r="D2905">
        <f t="shared" si="142"/>
        <v>1.0278207708716986E-4</v>
      </c>
      <c r="E2905" s="2">
        <f t="shared" si="143"/>
        <v>0.154554529796158</v>
      </c>
      <c r="K2905">
        <v>2900</v>
      </c>
      <c r="L2905" s="14">
        <v>-4.0223824672309402E-5</v>
      </c>
      <c r="M2905" s="14">
        <v>0.26015950076990801</v>
      </c>
    </row>
    <row r="2906" spans="1:13" x14ac:dyDescent="0.55000000000000004">
      <c r="A2906">
        <v>2901</v>
      </c>
      <c r="C2906">
        <f t="shared" si="141"/>
        <v>-0.2439083626548231</v>
      </c>
      <c r="D2906">
        <f t="shared" si="142"/>
        <v>1.1050712878801995E-4</v>
      </c>
      <c r="E2906" s="2">
        <f t="shared" si="143"/>
        <v>0.16344538832315086</v>
      </c>
      <c r="K2906">
        <v>2901</v>
      </c>
      <c r="L2906" s="14">
        <v>1.50609407725287E-5</v>
      </c>
      <c r="M2906" s="14">
        <v>0.160375434105758</v>
      </c>
    </row>
    <row r="2907" spans="1:13" x14ac:dyDescent="0.55000000000000004">
      <c r="A2907">
        <v>2902</v>
      </c>
      <c r="C2907">
        <f t="shared" si="141"/>
        <v>-0.29362612933460974</v>
      </c>
      <c r="D2907">
        <f t="shared" si="142"/>
        <v>9.0497220468843944E-5</v>
      </c>
      <c r="E2907" s="2">
        <f t="shared" si="143"/>
        <v>9.8627700475555732E-2</v>
      </c>
      <c r="K2907">
        <v>2902</v>
      </c>
      <c r="L2907" s="14">
        <v>6.6573600169593698E-5</v>
      </c>
      <c r="M2907" s="14">
        <v>2.0424345072858299E-2</v>
      </c>
    </row>
    <row r="2908" spans="1:13" x14ac:dyDescent="0.55000000000000004">
      <c r="A2908">
        <v>2903</v>
      </c>
      <c r="C2908">
        <f t="shared" si="141"/>
        <v>-0.26964992669914151</v>
      </c>
      <c r="D2908">
        <f t="shared" si="142"/>
        <v>4.7774417342043777E-5</v>
      </c>
      <c r="E2908" s="2">
        <f t="shared" si="143"/>
        <v>2.1027255916037626E-2</v>
      </c>
      <c r="K2908">
        <v>2903</v>
      </c>
      <c r="L2908" s="14">
        <v>1.01412488411551E-4</v>
      </c>
      <c r="M2908" s="14">
        <v>-0.124642147886977</v>
      </c>
    </row>
    <row r="2909" spans="1:13" x14ac:dyDescent="0.55000000000000004">
      <c r="A2909">
        <v>2904</v>
      </c>
      <c r="C2909">
        <f t="shared" si="141"/>
        <v>-0.17799727623166836</v>
      </c>
      <c r="D2909">
        <f t="shared" si="142"/>
        <v>-6.9387575327920004E-6</v>
      </c>
      <c r="E2909" s="2">
        <f t="shared" si="143"/>
        <v>3.6595198562410559E-3</v>
      </c>
      <c r="K2909">
        <v>2904</v>
      </c>
      <c r="L2909" s="14">
        <v>1.10851989813432E-4</v>
      </c>
      <c r="M2909" s="14">
        <v>-0.23849124168477001</v>
      </c>
    </row>
    <row r="2910" spans="1:13" x14ac:dyDescent="0.55000000000000004">
      <c r="A2910">
        <v>2905</v>
      </c>
      <c r="C2910">
        <f t="shared" si="141"/>
        <v>-4.1671061317061962E-2</v>
      </c>
      <c r="D2910">
        <f t="shared" si="142"/>
        <v>-5.9910450523619185E-5</v>
      </c>
      <c r="E2910" s="2">
        <f t="shared" si="143"/>
        <v>6.2969710808913101E-2</v>
      </c>
      <c r="K2910">
        <v>2905</v>
      </c>
      <c r="L2910" s="14">
        <v>9.2527922690718999E-5</v>
      </c>
      <c r="M2910" s="14">
        <v>-0.29260872451036002</v>
      </c>
    </row>
    <row r="2911" spans="1:13" x14ac:dyDescent="0.55000000000000004">
      <c r="A2911">
        <v>2906</v>
      </c>
      <c r="C2911">
        <f t="shared" si="141"/>
        <v>0.10511371163355712</v>
      </c>
      <c r="D2911">
        <f t="shared" si="142"/>
        <v>-9.7845883245925653E-5</v>
      </c>
      <c r="E2911" s="2">
        <f t="shared" si="143"/>
        <v>0.1433033192112019</v>
      </c>
      <c r="K2911">
        <v>2906</v>
      </c>
      <c r="L2911" s="14">
        <v>5.1029663328555199E-5</v>
      </c>
      <c r="M2911" s="14">
        <v>-0.27344053706958699</v>
      </c>
    </row>
    <row r="2912" spans="1:13" x14ac:dyDescent="0.55000000000000004">
      <c r="A2912">
        <v>2907</v>
      </c>
      <c r="C2912">
        <f t="shared" si="141"/>
        <v>0.22551715858539748</v>
      </c>
      <c r="D2912">
        <f t="shared" si="142"/>
        <v>-1.1122406170108156E-4</v>
      </c>
      <c r="E2912" s="2">
        <f t="shared" si="143"/>
        <v>0.1691714981684975</v>
      </c>
      <c r="K2912">
        <v>2907</v>
      </c>
      <c r="L2912" s="14">
        <v>-3.2492917792939E-6</v>
      </c>
      <c r="M2912" s="14">
        <v>-0.18578747081779501</v>
      </c>
    </row>
    <row r="2913" spans="1:13" x14ac:dyDescent="0.55000000000000004">
      <c r="A2913">
        <v>2908</v>
      </c>
      <c r="C2913">
        <f t="shared" si="141"/>
        <v>0.28932055225642805</v>
      </c>
      <c r="D2913">
        <f t="shared" si="142"/>
        <v>-9.6687345086870379E-5</v>
      </c>
      <c r="E2913" s="2">
        <f t="shared" si="143"/>
        <v>0.11622871844811584</v>
      </c>
      <c r="K2913">
        <v>2908</v>
      </c>
      <c r="L2913" s="14">
        <v>-5.6714441603876099E-5</v>
      </c>
      <c r="M2913" s="14">
        <v>-5.1602779957892302E-2</v>
      </c>
    </row>
    <row r="2914" spans="1:13" x14ac:dyDescent="0.55000000000000004">
      <c r="A2914">
        <v>2909</v>
      </c>
      <c r="C2914">
        <f t="shared" si="141"/>
        <v>0.28051058570584508</v>
      </c>
      <c r="D2914">
        <f t="shared" si="142"/>
        <v>-5.7884142863376013E-5</v>
      </c>
      <c r="E2914" s="2">
        <f t="shared" si="143"/>
        <v>3.4226642243600149E-2</v>
      </c>
      <c r="K2914">
        <v>2909</v>
      </c>
      <c r="L2914" s="14">
        <v>-9.5975107697914594E-5</v>
      </c>
      <c r="M2914" s="14">
        <v>9.5506147262871099E-2</v>
      </c>
    </row>
    <row r="2915" spans="1:13" x14ac:dyDescent="0.55000000000000004">
      <c r="A2915">
        <v>2910</v>
      </c>
      <c r="C2915">
        <f t="shared" si="141"/>
        <v>0.20129837483710264</v>
      </c>
      <c r="D2915">
        <f t="shared" si="142"/>
        <v>-4.5532408820976482E-6</v>
      </c>
      <c r="E2915" s="2">
        <f t="shared" si="143"/>
        <v>3.0264143365272346E-4</v>
      </c>
      <c r="K2915">
        <v>2910</v>
      </c>
      <c r="L2915" s="14">
        <v>-1.11198212682667E-4</v>
      </c>
      <c r="M2915" s="14">
        <v>0.21869496742452399</v>
      </c>
    </row>
    <row r="2916" spans="1:13" x14ac:dyDescent="0.55000000000000004">
      <c r="A2916">
        <v>2911</v>
      </c>
      <c r="C2916">
        <f t="shared" si="141"/>
        <v>7.1564514919409031E-2</v>
      </c>
      <c r="D2916">
        <f t="shared" si="142"/>
        <v>4.9920428585161254E-5</v>
      </c>
      <c r="E2916" s="2">
        <f t="shared" si="143"/>
        <v>4.6459975253287059E-2</v>
      </c>
      <c r="K2916">
        <v>2911</v>
      </c>
      <c r="L2916" s="14">
        <v>-9.8571035477415495E-5</v>
      </c>
      <c r="M2916" s="14">
        <v>0.28711027630962299</v>
      </c>
    </row>
    <row r="2917" spans="1:13" x14ac:dyDescent="0.55000000000000004">
      <c r="A2917">
        <v>2912</v>
      </c>
      <c r="C2917">
        <f t="shared" si="141"/>
        <v>-7.6130529784336889E-2</v>
      </c>
      <c r="D2917">
        <f t="shared" si="142"/>
        <v>9.1865122717498614E-5</v>
      </c>
      <c r="E2917" s="2">
        <f t="shared" si="143"/>
        <v>0.12941831064895729</v>
      </c>
      <c r="K2917">
        <v>2912</v>
      </c>
      <c r="L2917" s="14">
        <v>-6.1256130946534998E-5</v>
      </c>
      <c r="M2917" s="14">
        <v>0.28361703539013</v>
      </c>
    </row>
    <row r="2918" spans="1:13" x14ac:dyDescent="0.55000000000000004">
      <c r="A2918">
        <v>2913</v>
      </c>
      <c r="C2918">
        <f t="shared" si="141"/>
        <v>-0.20471841621645781</v>
      </c>
      <c r="D2918">
        <f t="shared" si="142"/>
        <v>1.1075360741089114E-4</v>
      </c>
      <c r="E2918" s="2">
        <f t="shared" si="143"/>
        <v>0.17123752825324126</v>
      </c>
      <c r="K2918">
        <v>2913</v>
      </c>
      <c r="L2918" s="14">
        <v>-8.5992484146468107E-6</v>
      </c>
      <c r="M2918" s="14">
        <v>0.20909014852482599</v>
      </c>
    </row>
    <row r="2919" spans="1:13" x14ac:dyDescent="0.55000000000000004">
      <c r="A2919">
        <v>2914</v>
      </c>
      <c r="C2919">
        <f t="shared" si="141"/>
        <v>-0.2819262952994534</v>
      </c>
      <c r="D2919">
        <f t="shared" si="142"/>
        <v>1.0184527114529004E-4</v>
      </c>
      <c r="E2919" s="2">
        <f t="shared" si="143"/>
        <v>0.13258456300673163</v>
      </c>
      <c r="K2919">
        <v>2914</v>
      </c>
      <c r="L2919" s="14">
        <v>4.6211369228553997E-5</v>
      </c>
      <c r="M2919" s="14">
        <v>8.2195336860367105E-2</v>
      </c>
    </row>
    <row r="2920" spans="1:13" x14ac:dyDescent="0.55000000000000004">
      <c r="A2920">
        <v>2915</v>
      </c>
      <c r="C2920">
        <f t="shared" si="141"/>
        <v>-0.28837661679862797</v>
      </c>
      <c r="D2920">
        <f t="shared" si="142"/>
        <v>6.7375918550280906E-5</v>
      </c>
      <c r="E2920" s="2">
        <f t="shared" si="143"/>
        <v>4.9769509495304273E-2</v>
      </c>
      <c r="K2920">
        <v>2915</v>
      </c>
      <c r="L2920" s="14">
        <v>8.9448062773941306E-5</v>
      </c>
      <c r="M2920" s="14">
        <v>-6.5285806823621895E-2</v>
      </c>
    </row>
    <row r="2921" spans="1:13" x14ac:dyDescent="0.55000000000000004">
      <c r="A2921">
        <v>2916</v>
      </c>
      <c r="C2921">
        <f t="shared" si="141"/>
        <v>-0.22245048597813438</v>
      </c>
      <c r="D2921">
        <f t="shared" si="142"/>
        <v>1.5996630570831652E-5</v>
      </c>
      <c r="E2921" s="2">
        <f t="shared" si="143"/>
        <v>6.7780929025666617E-4</v>
      </c>
      <c r="K2921">
        <v>2916</v>
      </c>
      <c r="L2921" s="14">
        <v>1.10281934102098E-4</v>
      </c>
      <c r="M2921" s="14">
        <v>-0.19641571518489201</v>
      </c>
    </row>
    <row r="2922" spans="1:13" x14ac:dyDescent="0.55000000000000004">
      <c r="A2922">
        <v>2917</v>
      </c>
      <c r="C2922">
        <f t="shared" si="141"/>
        <v>-0.10069397206335294</v>
      </c>
      <c r="D2922">
        <f t="shared" si="142"/>
        <v>-3.9397474498920599E-5</v>
      </c>
      <c r="E2922" s="2">
        <f t="shared" si="143"/>
        <v>3.1562406585771544E-2</v>
      </c>
      <c r="K2922">
        <v>2917</v>
      </c>
      <c r="L2922" s="14">
        <v>1.03495010894935E-4</v>
      </c>
      <c r="M2922" s="14">
        <v>-0.27835208920346999</v>
      </c>
    </row>
    <row r="2923" spans="1:13" x14ac:dyDescent="0.55000000000000004">
      <c r="A2923">
        <v>2918</v>
      </c>
      <c r="C2923">
        <f t="shared" si="141"/>
        <v>4.6334606380212119E-2</v>
      </c>
      <c r="D2923">
        <f t="shared" si="142"/>
        <v>-8.4903643903116912E-5</v>
      </c>
      <c r="E2923" s="2">
        <f t="shared" si="143"/>
        <v>0.11350704230140987</v>
      </c>
      <c r="K2923">
        <v>2918</v>
      </c>
      <c r="L2923" s="14">
        <v>7.0787120172698803E-5</v>
      </c>
      <c r="M2923" s="14">
        <v>-0.29057345571004101</v>
      </c>
    </row>
    <row r="2924" spans="1:13" x14ac:dyDescent="0.55000000000000004">
      <c r="A2924">
        <v>2919</v>
      </c>
      <c r="C2924">
        <f t="shared" si="141"/>
        <v>0.18173417527835425</v>
      </c>
      <c r="D2924">
        <f t="shared" si="142"/>
        <v>-1.0910078831444752E-4</v>
      </c>
      <c r="E2924" s="2">
        <f t="shared" si="143"/>
        <v>0.16954059306362115</v>
      </c>
      <c r="K2924">
        <v>2919</v>
      </c>
      <c r="L2924" s="14">
        <v>2.0350156071797501E-5</v>
      </c>
      <c r="M2924" s="14">
        <v>-0.230018897647181</v>
      </c>
    </row>
    <row r="2925" spans="1:13" x14ac:dyDescent="0.55000000000000004">
      <c r="A2925">
        <v>2920</v>
      </c>
      <c r="C2925">
        <f t="shared" si="141"/>
        <v>0.27152229683326773</v>
      </c>
      <c r="D2925">
        <f t="shared" si="142"/>
        <v>-1.0591593452125132E-4</v>
      </c>
      <c r="E2925" s="2">
        <f t="shared" si="143"/>
        <v>0.1469779061625778</v>
      </c>
      <c r="K2925">
        <v>2920</v>
      </c>
      <c r="L2925" s="14">
        <v>-3.5183630860488501E-5</v>
      </c>
      <c r="M2925" s="14">
        <v>-0.111854679734937</v>
      </c>
    </row>
    <row r="2926" spans="1:13" x14ac:dyDescent="0.55000000000000004">
      <c r="A2926">
        <v>2921</v>
      </c>
      <c r="C2926">
        <f t="shared" si="141"/>
        <v>0.29316404512063066</v>
      </c>
      <c r="D2926">
        <f t="shared" si="142"/>
        <v>-7.6148413694139577E-5</v>
      </c>
      <c r="E2926" s="2">
        <f t="shared" si="143"/>
        <v>6.6998046468279074E-2</v>
      </c>
      <c r="K2926">
        <v>2921</v>
      </c>
      <c r="L2926" s="14">
        <v>-8.1905459180365195E-5</v>
      </c>
      <c r="M2926" s="14">
        <v>3.4324236612976497E-2</v>
      </c>
    </row>
    <row r="2927" spans="1:13" x14ac:dyDescent="0.55000000000000004">
      <c r="A2927">
        <v>2922</v>
      </c>
      <c r="C2927">
        <f t="shared" si="141"/>
        <v>0.24122779749048512</v>
      </c>
      <c r="D2927">
        <f t="shared" si="142"/>
        <v>-2.7269246111005276E-5</v>
      </c>
      <c r="E2927" s="2">
        <f t="shared" si="143"/>
        <v>4.8054513018260126E-3</v>
      </c>
      <c r="K2927">
        <v>2922</v>
      </c>
      <c r="L2927" s="14">
        <v>-1.08113557143938E-4</v>
      </c>
      <c r="M2927" s="14">
        <v>0.17190643496906599</v>
      </c>
    </row>
    <row r="2928" spans="1:13" x14ac:dyDescent="0.55000000000000004">
      <c r="A2928">
        <v>2923</v>
      </c>
      <c r="C2928">
        <f t="shared" si="141"/>
        <v>0.12874845737068791</v>
      </c>
      <c r="D2928">
        <f t="shared" si="142"/>
        <v>2.8453927455107319E-5</v>
      </c>
      <c r="E2928" s="2">
        <f t="shared" si="143"/>
        <v>1.8957198571638766E-2</v>
      </c>
      <c r="K2928">
        <v>2923</v>
      </c>
      <c r="L2928" s="14">
        <v>-1.07243944032996E-4</v>
      </c>
      <c r="M2928" s="14">
        <v>0.26643360025705298</v>
      </c>
    </row>
    <row r="2929" spans="1:13" x14ac:dyDescent="0.55000000000000004">
      <c r="A2929">
        <v>2924</v>
      </c>
      <c r="C2929">
        <f t="shared" si="141"/>
        <v>-1.6044031748228833E-2</v>
      </c>
      <c r="D2929">
        <f t="shared" si="142"/>
        <v>7.7035764991975646E-5</v>
      </c>
      <c r="E2929" s="2">
        <f t="shared" si="143"/>
        <v>9.6270482092517762E-2</v>
      </c>
      <c r="K2929">
        <v>2924</v>
      </c>
      <c r="L2929" s="14">
        <v>-7.9514419845861607E-5</v>
      </c>
      <c r="M2929" s="14">
        <v>0.29423081752660002</v>
      </c>
    </row>
    <row r="2930" spans="1:13" x14ac:dyDescent="0.55000000000000004">
      <c r="A2930">
        <v>2925</v>
      </c>
      <c r="C2930">
        <f t="shared" si="141"/>
        <v>-0.15680980707969661</v>
      </c>
      <c r="D2930">
        <f t="shared" si="142"/>
        <v>1.0628324930094589E-4</v>
      </c>
      <c r="E2930" s="2">
        <f t="shared" si="143"/>
        <v>0.16414320705341884</v>
      </c>
      <c r="K2930">
        <v>2925</v>
      </c>
      <c r="L2930" s="14">
        <v>-3.1870015936681301E-5</v>
      </c>
      <c r="M2930" s="14">
        <v>0.24833610127113301</v>
      </c>
    </row>
    <row r="2931" spans="1:13" x14ac:dyDescent="0.55000000000000004">
      <c r="A2931">
        <v>2926</v>
      </c>
      <c r="C2931">
        <f t="shared" si="141"/>
        <v>-0.25821962612160243</v>
      </c>
      <c r="D2931">
        <f t="shared" si="142"/>
        <v>1.0885587830868719E-4</v>
      </c>
      <c r="E2931" s="2">
        <f t="shared" si="143"/>
        <v>0.15877331544296835</v>
      </c>
      <c r="K2931">
        <v>2926</v>
      </c>
      <c r="L2931" s="14">
        <v>2.37564311710661E-5</v>
      </c>
      <c r="M2931" s="14">
        <v>0.14024406788698399</v>
      </c>
    </row>
    <row r="2932" spans="1:13" x14ac:dyDescent="0.55000000000000004">
      <c r="A2932">
        <v>2927</v>
      </c>
      <c r="C2932">
        <f t="shared" si="141"/>
        <v>-0.29482176184666253</v>
      </c>
      <c r="D2932">
        <f t="shared" si="142"/>
        <v>8.4107976361045737E-5</v>
      </c>
      <c r="E2932" s="2">
        <f t="shared" si="143"/>
        <v>8.5175721790701847E-2</v>
      </c>
      <c r="K2932">
        <v>2927</v>
      </c>
      <c r="L2932" s="14">
        <v>7.3432932717820403E-5</v>
      </c>
      <c r="M2932" s="14">
        <v>-2.9729623104954102E-3</v>
      </c>
    </row>
    <row r="2933" spans="1:13" x14ac:dyDescent="0.55000000000000004">
      <c r="A2933">
        <v>2928</v>
      </c>
      <c r="C2933">
        <f t="shared" si="141"/>
        <v>-0.2574298496978763</v>
      </c>
      <c r="D2933">
        <f t="shared" si="142"/>
        <v>3.8250745202257352E-5</v>
      </c>
      <c r="E2933" s="2">
        <f t="shared" si="143"/>
        <v>1.2540517947417474E-2</v>
      </c>
      <c r="K2933">
        <v>2928</v>
      </c>
      <c r="L2933" s="14">
        <v>1.04717700720554E-4</v>
      </c>
      <c r="M2933" s="14">
        <v>-0.14544539565439099</v>
      </c>
    </row>
    <row r="2934" spans="1:13" x14ac:dyDescent="0.55000000000000004">
      <c r="A2934">
        <v>2929</v>
      </c>
      <c r="C2934">
        <f t="shared" si="141"/>
        <v>-0.15542847146561695</v>
      </c>
      <c r="D2934">
        <f t="shared" si="142"/>
        <v>-1.7206616740561119E-5</v>
      </c>
      <c r="E2934" s="2">
        <f t="shared" si="143"/>
        <v>9.2278417368050671E-3</v>
      </c>
      <c r="K2934">
        <v>2929</v>
      </c>
      <c r="L2934" s="14">
        <v>1.09775270956372E-4</v>
      </c>
      <c r="M2934" s="14">
        <v>-0.25149012737891602</v>
      </c>
    </row>
    <row r="2935" spans="1:13" x14ac:dyDescent="0.55000000000000004">
      <c r="A2935">
        <v>2930</v>
      </c>
      <c r="C2935">
        <f t="shared" si="141"/>
        <v>-1.4417823069862865E-2</v>
      </c>
      <c r="D2935">
        <f t="shared" si="142"/>
        <v>-6.8345480567563957E-5</v>
      </c>
      <c r="E2935" s="2">
        <f t="shared" si="143"/>
        <v>7.8472690001185438E-2</v>
      </c>
      <c r="K2935">
        <v>2930</v>
      </c>
      <c r="L2935" s="14">
        <v>8.7338943584826806E-5</v>
      </c>
      <c r="M2935" s="14">
        <v>-0.29454759656990598</v>
      </c>
    </row>
    <row r="2936" spans="1:13" x14ac:dyDescent="0.55000000000000004">
      <c r="A2936">
        <v>2931</v>
      </c>
      <c r="C2936">
        <f t="shared" si="141"/>
        <v>0.13021139501465231</v>
      </c>
      <c r="D2936">
        <f t="shared" si="142"/>
        <v>-1.0233106938133399E-4</v>
      </c>
      <c r="E2936" s="2">
        <f t="shared" si="143"/>
        <v>0.15527161016545266</v>
      </c>
      <c r="K2936">
        <v>2931</v>
      </c>
      <c r="L2936" s="14">
        <v>4.3028035980990298E-5</v>
      </c>
      <c r="M2936" s="14">
        <v>-0.26383379295933201</v>
      </c>
    </row>
    <row r="2937" spans="1:13" x14ac:dyDescent="0.55000000000000004">
      <c r="A2937">
        <v>2932</v>
      </c>
      <c r="C2937">
        <f t="shared" si="141"/>
        <v>0.24216029758892504</v>
      </c>
      <c r="D2937">
        <f t="shared" si="142"/>
        <v>-1.1063371674818845E-4</v>
      </c>
      <c r="E2937" s="2">
        <f t="shared" si="143"/>
        <v>0.16744584860301678</v>
      </c>
      <c r="K2937">
        <v>2932</v>
      </c>
      <c r="L2937" s="14">
        <v>-1.20595101608416E-5</v>
      </c>
      <c r="M2937" s="14">
        <v>-0.16704117919606501</v>
      </c>
    </row>
    <row r="2938" spans="1:13" x14ac:dyDescent="0.55000000000000004">
      <c r="A2938">
        <v>2933</v>
      </c>
      <c r="C2938">
        <f t="shared" si="141"/>
        <v>0.29333206980223497</v>
      </c>
      <c r="D2938">
        <f t="shared" si="142"/>
        <v>-9.1169633185431232E-5</v>
      </c>
      <c r="E2938" s="2">
        <f t="shared" si="143"/>
        <v>0.103519288829757</v>
      </c>
      <c r="K2938">
        <v>2933</v>
      </c>
      <c r="L2938" s="14">
        <v>-6.4126677171121005E-5</v>
      </c>
      <c r="M2938" s="14">
        <v>-2.8412065854900199E-2</v>
      </c>
    </row>
    <row r="2939" spans="1:13" x14ac:dyDescent="0.55000000000000004">
      <c r="A2939">
        <v>2934</v>
      </c>
      <c r="C2939">
        <f t="shared" si="141"/>
        <v>0.27088367544585656</v>
      </c>
      <c r="D2939">
        <f t="shared" si="142"/>
        <v>-4.8823893396438226E-5</v>
      </c>
      <c r="E2939" s="2">
        <f t="shared" si="143"/>
        <v>2.3577802057248781E-2</v>
      </c>
      <c r="K2939">
        <v>2934</v>
      </c>
      <c r="L2939" s="14">
        <v>-1.00132920070869E-4</v>
      </c>
      <c r="M2939" s="14">
        <v>0.117333025635285</v>
      </c>
    </row>
    <row r="2940" spans="1:13" x14ac:dyDescent="0.55000000000000004">
      <c r="A2940">
        <v>2935</v>
      </c>
      <c r="C2940">
        <f t="shared" si="141"/>
        <v>0.18044918832740792</v>
      </c>
      <c r="D2940">
        <f t="shared" si="142"/>
        <v>5.7756145090433599E-6</v>
      </c>
      <c r="E2940" s="2">
        <f t="shared" si="143"/>
        <v>2.8347259665543641E-3</v>
      </c>
      <c r="K2940">
        <v>2935</v>
      </c>
      <c r="L2940" s="14">
        <v>-1.1106025195932899E-4</v>
      </c>
      <c r="M2940" s="14">
        <v>0.23369133297386599</v>
      </c>
    </row>
    <row r="2941" spans="1:13" x14ac:dyDescent="0.55000000000000004">
      <c r="A2941">
        <v>2936</v>
      </c>
      <c r="C2941">
        <f t="shared" si="141"/>
        <v>4.4725758507998419E-2</v>
      </c>
      <c r="D2941">
        <f t="shared" si="142"/>
        <v>5.89255649123631E-5</v>
      </c>
      <c r="E2941" s="2">
        <f t="shared" si="143"/>
        <v>6.0907494502050144E-2</v>
      </c>
      <c r="K2941">
        <v>2936</v>
      </c>
      <c r="L2941" s="14">
        <v>-9.4171854776791696E-5</v>
      </c>
      <c r="M2941" s="14">
        <v>0.29152019625336201</v>
      </c>
    </row>
    <row r="2942" spans="1:13" x14ac:dyDescent="0.55000000000000004">
      <c r="A2942">
        <v>2937</v>
      </c>
      <c r="C2942">
        <f t="shared" si="141"/>
        <v>-0.1022228939544272</v>
      </c>
      <c r="D2942">
        <f t="shared" si="142"/>
        <v>9.7286440575846371E-5</v>
      </c>
      <c r="E2942" s="2">
        <f t="shared" si="143"/>
        <v>0.14330684976045888</v>
      </c>
      <c r="K2942">
        <v>2937</v>
      </c>
      <c r="L2942" s="14">
        <v>-5.3697532365631997E-5</v>
      </c>
      <c r="M2942" s="14">
        <v>0.27633601792119999</v>
      </c>
    </row>
    <row r="2943" spans="1:13" x14ac:dyDescent="0.55000000000000004">
      <c r="A2943">
        <v>2938</v>
      </c>
      <c r="C2943">
        <f t="shared" si="141"/>
        <v>-0.22351575472193375</v>
      </c>
      <c r="D2943">
        <f t="shared" si="142"/>
        <v>1.1123047029025312E-4</v>
      </c>
      <c r="E2943" s="2">
        <f t="shared" si="143"/>
        <v>0.17260495454601615</v>
      </c>
      <c r="K2943">
        <v>2938</v>
      </c>
      <c r="L2943" s="14">
        <v>2.2567014180679501E-7</v>
      </c>
      <c r="M2943" s="14">
        <v>0.191941769636473</v>
      </c>
    </row>
    <row r="2944" spans="1:13" x14ac:dyDescent="0.55000000000000004">
      <c r="A2944">
        <v>2939</v>
      </c>
      <c r="C2944">
        <f t="shared" si="141"/>
        <v>-0.2887108723920917</v>
      </c>
      <c r="D2944">
        <f t="shared" si="142"/>
        <v>9.7257996514485683E-5</v>
      </c>
      <c r="E2944" s="2">
        <f t="shared" si="143"/>
        <v>0.12123306359366344</v>
      </c>
      <c r="K2944">
        <v>2939</v>
      </c>
      <c r="L2944" s="14">
        <v>5.4092352162274199E-5</v>
      </c>
      <c r="M2944" s="14">
        <v>5.9474514425998999E-2</v>
      </c>
    </row>
    <row r="2945" spans="1:13" x14ac:dyDescent="0.55000000000000004">
      <c r="A2945">
        <v>2940</v>
      </c>
      <c r="C2945">
        <f t="shared" si="141"/>
        <v>-0.28144564663556981</v>
      </c>
      <c r="D2945">
        <f t="shared" si="142"/>
        <v>5.8875815649489798E-5</v>
      </c>
      <c r="E2945" s="2">
        <f t="shared" si="143"/>
        <v>3.7464368287644143E-2</v>
      </c>
      <c r="K2945">
        <v>2940</v>
      </c>
      <c r="L2945" s="14">
        <v>9.4411269019109196E-5</v>
      </c>
      <c r="M2945" s="14">
        <v>-8.7888501875568403E-2</v>
      </c>
    </row>
    <row r="2946" spans="1:13" x14ac:dyDescent="0.55000000000000004">
      <c r="A2946">
        <v>2941</v>
      </c>
      <c r="C2946">
        <f t="shared" si="141"/>
        <v>-0.20354349597704799</v>
      </c>
      <c r="D2946">
        <f t="shared" si="142"/>
        <v>5.7170460601991767E-6</v>
      </c>
      <c r="E2946" s="2">
        <f t="shared" si="143"/>
        <v>9.4008570308411226E-5</v>
      </c>
      <c r="K2946">
        <v>2941</v>
      </c>
      <c r="L2946" s="14">
        <v>1.11084297865115E-4</v>
      </c>
      <c r="M2946" s="14">
        <v>-0.21323929766171601</v>
      </c>
    </row>
    <row r="2947" spans="1:13" x14ac:dyDescent="0.55000000000000004">
      <c r="A2947">
        <v>2942</v>
      </c>
      <c r="C2947">
        <f t="shared" si="141"/>
        <v>-7.4556218186842008E-2</v>
      </c>
      <c r="D2947">
        <f t="shared" si="142"/>
        <v>-4.8876581583704953E-5</v>
      </c>
      <c r="E2947" s="2">
        <f t="shared" si="143"/>
        <v>4.4363636375889415E-2</v>
      </c>
      <c r="K2947">
        <v>2942</v>
      </c>
      <c r="L2947" s="14">
        <v>9.9935575193850203E-5</v>
      </c>
      <c r="M2947" s="14">
        <v>-0.28518298850792301</v>
      </c>
    </row>
    <row r="2948" spans="1:13" x14ac:dyDescent="0.55000000000000004">
      <c r="A2948">
        <v>2943</v>
      </c>
      <c r="C2948">
        <f t="shared" si="141"/>
        <v>7.3143098849425131E-2</v>
      </c>
      <c r="D2948">
        <f t="shared" si="142"/>
        <v>-9.1203217487503675E-5</v>
      </c>
      <c r="E2948" s="2">
        <f t="shared" si="143"/>
        <v>0.12876896579995073</v>
      </c>
      <c r="K2948">
        <v>2943</v>
      </c>
      <c r="L2948" s="14">
        <v>6.3757367759984798E-5</v>
      </c>
      <c r="M2948" s="14">
        <v>-0.28570083073550001</v>
      </c>
    </row>
    <row r="2949" spans="1:13" x14ac:dyDescent="0.55000000000000004">
      <c r="A2949">
        <v>2944</v>
      </c>
      <c r="C2949">
        <f t="shared" si="141"/>
        <v>0.20248503980868235</v>
      </c>
      <c r="D2949">
        <f t="shared" si="142"/>
        <v>-1.1063976821323105E-4</v>
      </c>
      <c r="E2949" s="2">
        <f t="shared" si="143"/>
        <v>0.1740125935274443</v>
      </c>
      <c r="K2949">
        <v>2944</v>
      </c>
      <c r="L2949" s="14">
        <v>1.1610732048636499E-5</v>
      </c>
      <c r="M2949" s="14">
        <v>-0.21466312754608899</v>
      </c>
    </row>
    <row r="2950" spans="1:13" x14ac:dyDescent="0.55000000000000004">
      <c r="A2950">
        <v>2945</v>
      </c>
      <c r="C2950">
        <f t="shared" ref="C2950:C3013" si="144">$D$1*COS($B$2*(A2950-$L$2)+$B$1)</f>
        <v>0.28100750382130496</v>
      </c>
      <c r="D2950">
        <f t="shared" ref="D2950:D3013" si="145">$D$2*COS($B$2*(A2950-$L$3)+$B$3)</f>
        <v>-1.0230806921902978E-4</v>
      </c>
      <c r="E2950" s="2">
        <f t="shared" ref="E2950:E3013" si="146">(M2950-C2950)^2</f>
        <v>0.13754397553274028</v>
      </c>
      <c r="K2950">
        <v>2945</v>
      </c>
      <c r="L2950" s="14">
        <v>-4.3443883532045199E-5</v>
      </c>
      <c r="M2950" s="14">
        <v>-8.9861712389396803E-2</v>
      </c>
    </row>
    <row r="2951" spans="1:13" x14ac:dyDescent="0.55000000000000004">
      <c r="A2951">
        <v>2946</v>
      </c>
      <c r="C2951">
        <f t="shared" si="144"/>
        <v>0.28900300754454961</v>
      </c>
      <c r="D2951">
        <f t="shared" si="145"/>
        <v>-6.8299201333929662E-5</v>
      </c>
      <c r="E2951" s="2">
        <f t="shared" si="146"/>
        <v>5.3618589345801472E-2</v>
      </c>
      <c r="K2951">
        <v>2946</v>
      </c>
      <c r="L2951" s="14">
        <v>-8.7617708975838905E-5</v>
      </c>
      <c r="M2951" s="14">
        <v>5.7446126096812301E-2</v>
      </c>
    </row>
    <row r="2952" spans="1:13" x14ac:dyDescent="0.55000000000000004">
      <c r="A2952">
        <v>2947</v>
      </c>
      <c r="C2952">
        <f t="shared" si="144"/>
        <v>0.22446484807416905</v>
      </c>
      <c r="D2952">
        <f t="shared" si="145"/>
        <v>-1.7148673546950502E-5</v>
      </c>
      <c r="E2952" s="2">
        <f t="shared" si="146"/>
        <v>1.1627160319821462E-3</v>
      </c>
      <c r="K2952">
        <v>2947</v>
      </c>
      <c r="L2952" s="14">
        <v>-1.09847135665828E-4</v>
      </c>
      <c r="M2952" s="14">
        <v>0.19036622593218</v>
      </c>
    </row>
    <row r="2953" spans="1:13" x14ac:dyDescent="0.55000000000000004">
      <c r="A2953">
        <v>2948</v>
      </c>
      <c r="C2953">
        <f t="shared" si="144"/>
        <v>0.10359074308277225</v>
      </c>
      <c r="D2953">
        <f t="shared" si="145"/>
        <v>3.8305809834195309E-5</v>
      </c>
      <c r="E2953" s="2">
        <f t="shared" si="146"/>
        <v>2.9589910371252054E-2</v>
      </c>
      <c r="K2953">
        <v>2948</v>
      </c>
      <c r="L2953" s="14">
        <v>-1.04564665786153E-4</v>
      </c>
      <c r="M2953" s="14">
        <v>0.27560792353650498</v>
      </c>
    </row>
    <row r="2954" spans="1:13" x14ac:dyDescent="0.55000000000000004">
      <c r="A2954">
        <v>2949</v>
      </c>
      <c r="C2954">
        <f t="shared" si="144"/>
        <v>-4.3282454904177009E-2</v>
      </c>
      <c r="D2954">
        <f t="shared" si="145"/>
        <v>8.4146342370164598E-5</v>
      </c>
      <c r="E2954" s="2">
        <f t="shared" si="146"/>
        <v>0.11229493332946079</v>
      </c>
      <c r="K2954">
        <v>2949</v>
      </c>
      <c r="L2954" s="14">
        <v>-7.3093326688244002E-5</v>
      </c>
      <c r="M2954" s="14">
        <v>0.29182190694368199</v>
      </c>
    </row>
    <row r="2955" spans="1:13" x14ac:dyDescent="0.55000000000000004">
      <c r="A2955">
        <v>2950</v>
      </c>
      <c r="C2955">
        <f t="shared" si="144"/>
        <v>-0.17929266903193958</v>
      </c>
      <c r="D2955">
        <f t="shared" si="145"/>
        <v>1.0886791663538942E-4</v>
      </c>
      <c r="E2955" s="2">
        <f t="shared" si="146"/>
        <v>0.17159473821163693</v>
      </c>
      <c r="K2955">
        <v>2950</v>
      </c>
      <c r="L2955" s="14">
        <v>-2.3315310483184399E-5</v>
      </c>
      <c r="M2955" s="14">
        <v>0.23494728342513199</v>
      </c>
    </row>
    <row r="2956" spans="1:13" x14ac:dyDescent="0.55000000000000004">
      <c r="A2956">
        <v>2951</v>
      </c>
      <c r="C2956">
        <f t="shared" si="144"/>
        <v>-0.27030420242143455</v>
      </c>
      <c r="D2956">
        <f t="shared" si="145"/>
        <v>1.0626593857897744E-4</v>
      </c>
      <c r="E2956" s="2">
        <f t="shared" si="146"/>
        <v>0.15173584721784852</v>
      </c>
      <c r="K2956">
        <v>2951</v>
      </c>
      <c r="L2956" s="14">
        <v>3.2302169870074302E-5</v>
      </c>
      <c r="M2956" s="14">
        <v>0.119228655265627</v>
      </c>
    </row>
    <row r="2957" spans="1:13" x14ac:dyDescent="0.55000000000000004">
      <c r="A2957">
        <v>2952</v>
      </c>
      <c r="C2957">
        <f t="shared" si="144"/>
        <v>-0.29347507856536986</v>
      </c>
      <c r="D2957">
        <f t="shared" si="145"/>
        <v>7.6993449847669111E-5</v>
      </c>
      <c r="E2957" s="2">
        <f t="shared" si="146"/>
        <v>7.135499060095965E-2</v>
      </c>
      <c r="K2957">
        <v>2952</v>
      </c>
      <c r="L2957" s="14">
        <v>7.9829371391259296E-5</v>
      </c>
      <c r="M2957" s="14">
        <v>-2.6351529246034001E-2</v>
      </c>
    </row>
    <row r="2958" spans="1:13" x14ac:dyDescent="0.55000000000000004">
      <c r="A2958">
        <v>2953</v>
      </c>
      <c r="C2958">
        <f t="shared" si="144"/>
        <v>-0.24298989595323195</v>
      </c>
      <c r="D2958">
        <f t="shared" si="145"/>
        <v>2.8397228097751156E-5</v>
      </c>
      <c r="E2958" s="2">
        <f t="shared" si="146"/>
        <v>6.0307783473116062E-3</v>
      </c>
      <c r="K2958">
        <v>2953</v>
      </c>
      <c r="L2958" s="14">
        <v>1.07362811622036E-4</v>
      </c>
      <c r="M2958" s="14">
        <v>-0.165331809785006</v>
      </c>
    </row>
    <row r="2959" spans="1:13" x14ac:dyDescent="0.55000000000000004">
      <c r="A2959">
        <v>2954</v>
      </c>
      <c r="C2959">
        <f t="shared" si="144"/>
        <v>-0.13151937127745178</v>
      </c>
      <c r="D2959">
        <f t="shared" si="145"/>
        <v>-2.7326099338626899E-5</v>
      </c>
      <c r="E2959" s="2">
        <f t="shared" si="146"/>
        <v>1.7261845228645593E-2</v>
      </c>
      <c r="K2959">
        <v>2954</v>
      </c>
      <c r="L2959" s="14">
        <v>1.0800656965154501E-4</v>
      </c>
      <c r="M2959" s="14">
        <v>-0.26290371291923798</v>
      </c>
    </row>
    <row r="2960" spans="1:13" x14ac:dyDescent="0.55000000000000004">
      <c r="A2960">
        <v>2955</v>
      </c>
      <c r="C2960">
        <f t="shared" si="144"/>
        <v>1.2959743378438414E-2</v>
      </c>
      <c r="D2960">
        <f t="shared" si="145"/>
        <v>-7.6191151828892574E-5</v>
      </c>
      <c r="E2960" s="2">
        <f t="shared" si="146"/>
        <v>9.4611296570062647E-2</v>
      </c>
      <c r="K2960">
        <v>2955</v>
      </c>
      <c r="L2960" s="14">
        <v>8.1599412287709699E-5</v>
      </c>
      <c r="M2960" s="14">
        <v>-0.29462975021661703</v>
      </c>
    </row>
    <row r="2961" spans="1:13" x14ac:dyDescent="0.55000000000000004">
      <c r="A2961">
        <v>2956</v>
      </c>
      <c r="C2961">
        <f t="shared" si="144"/>
        <v>0.15418623561797634</v>
      </c>
      <c r="D2961">
        <f t="shared" si="145"/>
        <v>-1.0593383119294561E-4</v>
      </c>
      <c r="E2961" s="2">
        <f t="shared" si="146"/>
        <v>0.16544570440692513</v>
      </c>
      <c r="K2961">
        <v>2956</v>
      </c>
      <c r="L2961" s="14">
        <v>3.4755175910414099E-5</v>
      </c>
      <c r="M2961" s="14">
        <v>-0.25256393882196798</v>
      </c>
    </row>
    <row r="2962" spans="1:13" x14ac:dyDescent="0.55000000000000004">
      <c r="A2962">
        <v>2957</v>
      </c>
      <c r="C2962">
        <f t="shared" si="144"/>
        <v>0.25671523270538077</v>
      </c>
      <c r="D2962">
        <f t="shared" si="145"/>
        <v>-1.0908935183556211E-4</v>
      </c>
      <c r="E2962" s="2">
        <f t="shared" si="146"/>
        <v>0.16318138296404897</v>
      </c>
      <c r="K2962">
        <v>2957</v>
      </c>
      <c r="L2962" s="14">
        <v>-2.07937098791031E-5</v>
      </c>
      <c r="M2962" s="14">
        <v>-0.14724192215643001</v>
      </c>
    </row>
    <row r="2963" spans="1:13" x14ac:dyDescent="0.55000000000000004">
      <c r="A2963">
        <v>2958</v>
      </c>
      <c r="C2963">
        <f t="shared" si="144"/>
        <v>0.29481411751148079</v>
      </c>
      <c r="D2963">
        <f t="shared" si="145"/>
        <v>-8.4865744589066207E-5</v>
      </c>
      <c r="E2963" s="2">
        <f t="shared" si="146"/>
        <v>8.9913842734960878E-2</v>
      </c>
      <c r="K2963">
        <v>2958</v>
      </c>
      <c r="L2963" s="14">
        <v>-7.1134682034587905E-5</v>
      </c>
      <c r="M2963" s="14">
        <v>-5.0422526642433197E-3</v>
      </c>
    </row>
    <row r="2964" spans="1:13" x14ac:dyDescent="0.55000000000000004">
      <c r="A2964">
        <v>2959</v>
      </c>
      <c r="C2964">
        <f t="shared" si="144"/>
        <v>0.25892087301179012</v>
      </c>
      <c r="D2964">
        <f t="shared" si="145"/>
        <v>-3.9342624278519121E-5</v>
      </c>
      <c r="E2964" s="2">
        <f t="shared" si="146"/>
        <v>1.4520392846888852E-2</v>
      </c>
      <c r="K2964">
        <v>2959</v>
      </c>
      <c r="L2964" s="14">
        <v>-1.0365953178698E-4</v>
      </c>
      <c r="M2964" s="14">
        <v>0.138420280287568</v>
      </c>
    </row>
    <row r="2965" spans="1:13" x14ac:dyDescent="0.55000000000000004">
      <c r="A2965">
        <v>2960</v>
      </c>
      <c r="C2965">
        <f t="shared" si="144"/>
        <v>0.15804394700511176</v>
      </c>
      <c r="D2965">
        <f t="shared" si="145"/>
        <v>1.6054665449214926E-5</v>
      </c>
      <c r="E2965" s="2">
        <f t="shared" si="146"/>
        <v>7.9514045252276084E-3</v>
      </c>
      <c r="K2965">
        <v>2960</v>
      </c>
      <c r="L2965" s="14">
        <v>-1.10222208746274E-4</v>
      </c>
      <c r="M2965" s="14">
        <v>0.24721459534428</v>
      </c>
    </row>
    <row r="2966" spans="1:13" x14ac:dyDescent="0.55000000000000004">
      <c r="A2966">
        <v>2961</v>
      </c>
      <c r="C2966">
        <f t="shared" si="144"/>
        <v>1.7501321604374405E-2</v>
      </c>
      <c r="D2966">
        <f t="shared" si="145"/>
        <v>6.7422572554049439E-5</v>
      </c>
      <c r="E2966" s="2">
        <f t="shared" si="146"/>
        <v>7.6502669671008175E-2</v>
      </c>
      <c r="K2966">
        <v>2961</v>
      </c>
      <c r="L2966" s="14">
        <v>-8.9179049756121797E-5</v>
      </c>
      <c r="M2966" s="14">
        <v>0.29409248138900701</v>
      </c>
    </row>
    <row r="2967" spans="1:13" x14ac:dyDescent="0.55000000000000004">
      <c r="A2967">
        <v>2962</v>
      </c>
      <c r="C2967">
        <f t="shared" si="144"/>
        <v>-0.1274337666222824</v>
      </c>
      <c r="D2967">
        <f t="shared" si="145"/>
        <v>1.0186883510368712E-4</v>
      </c>
      <c r="E2967" s="2">
        <f t="shared" si="146"/>
        <v>0.15582507374922208</v>
      </c>
      <c r="K2967">
        <v>2962</v>
      </c>
      <c r="L2967" s="14">
        <v>-4.5800444527888398E-5</v>
      </c>
      <c r="M2967" s="14">
        <v>0.26731308105255602</v>
      </c>
    </row>
    <row r="2968" spans="1:13" x14ac:dyDescent="0.55000000000000004">
      <c r="A2968">
        <v>2963</v>
      </c>
      <c r="C2968">
        <f t="shared" si="144"/>
        <v>-0.24038566551742047</v>
      </c>
      <c r="D2968">
        <f t="shared" si="145"/>
        <v>1.1074816726697309E-4</v>
      </c>
      <c r="E2968" s="2">
        <f t="shared" si="146"/>
        <v>0.1713704379385442</v>
      </c>
      <c r="K2968">
        <v>2963</v>
      </c>
      <c r="L2968" s="14">
        <v>9.0491661576849799E-6</v>
      </c>
      <c r="M2968" s="14">
        <v>0.17358346127652799</v>
      </c>
    </row>
    <row r="2969" spans="1:13" x14ac:dyDescent="0.55000000000000004">
      <c r="A2969">
        <v>2964</v>
      </c>
      <c r="C2969">
        <f t="shared" si="144"/>
        <v>-0.29300582929524499</v>
      </c>
      <c r="D2969">
        <f t="shared" si="145"/>
        <v>9.1832043832851002E-5</v>
      </c>
      <c r="E2969" s="2">
        <f t="shared" si="146"/>
        <v>0.10849422531374181</v>
      </c>
      <c r="K2969">
        <v>2964</v>
      </c>
      <c r="L2969" s="14">
        <v>6.1632357042114904E-5</v>
      </c>
      <c r="M2969" s="14">
        <v>3.6378786790178502E-2</v>
      </c>
    </row>
    <row r="2970" spans="1:13" x14ac:dyDescent="0.55000000000000004">
      <c r="A2970">
        <v>2965</v>
      </c>
      <c r="C2970">
        <f t="shared" si="144"/>
        <v>-0.2720877059940498</v>
      </c>
      <c r="D2970">
        <f t="shared" si="145"/>
        <v>4.9868013062507792E-5</v>
      </c>
      <c r="E2970" s="2">
        <f t="shared" si="146"/>
        <v>2.6292792909765737E-2</v>
      </c>
      <c r="K2970">
        <v>2965</v>
      </c>
      <c r="L2970" s="14">
        <v>9.8779341765961801E-5</v>
      </c>
      <c r="M2970" s="14">
        <v>-0.10993718052538</v>
      </c>
    </row>
    <row r="2971" spans="1:13" x14ac:dyDescent="0.55000000000000004">
      <c r="A2971">
        <v>2966</v>
      </c>
      <c r="C2971">
        <f t="shared" si="144"/>
        <v>-0.18288130364213812</v>
      </c>
      <c r="D2971">
        <f t="shared" si="145"/>
        <v>-4.6118378522111366E-6</v>
      </c>
      <c r="E2971" s="2">
        <f t="shared" si="146"/>
        <v>2.1010668111396975E-3</v>
      </c>
      <c r="K2971">
        <v>2966</v>
      </c>
      <c r="L2971" s="14">
        <v>1.11186427561975E-4</v>
      </c>
      <c r="M2971" s="14">
        <v>-0.228718698977603</v>
      </c>
    </row>
    <row r="2972" spans="1:13" x14ac:dyDescent="0.55000000000000004">
      <c r="A2972">
        <v>2967</v>
      </c>
      <c r="C2972">
        <f t="shared" si="144"/>
        <v>-4.777554891018803E-2</v>
      </c>
      <c r="D2972">
        <f t="shared" si="145"/>
        <v>-5.7934214675163067E-5</v>
      </c>
      <c r="E2972" s="2">
        <f t="shared" si="146"/>
        <v>5.8777469496300805E-2</v>
      </c>
      <c r="K2972">
        <v>2967</v>
      </c>
      <c r="L2972" s="14">
        <v>9.5746182824571103E-5</v>
      </c>
      <c r="M2972" s="14">
        <v>-0.29021620040308599</v>
      </c>
    </row>
    <row r="2973" spans="1:13" x14ac:dyDescent="0.55000000000000004">
      <c r="A2973">
        <v>2968</v>
      </c>
      <c r="C2973">
        <f t="shared" si="144"/>
        <v>9.9320861571232849E-2</v>
      </c>
      <c r="D2973">
        <f t="shared" si="145"/>
        <v>-9.6716324771811129E-5</v>
      </c>
      <c r="E2973" s="2">
        <f t="shared" si="146"/>
        <v>0.14314729660701375</v>
      </c>
      <c r="K2973">
        <v>2968</v>
      </c>
      <c r="L2973" s="14">
        <v>5.6325712632556698E-5</v>
      </c>
      <c r="M2973" s="14">
        <v>-0.27902725406701601</v>
      </c>
    </row>
    <row r="2974" spans="1:13" x14ac:dyDescent="0.55000000000000004">
      <c r="A2974">
        <v>2969</v>
      </c>
      <c r="C2974">
        <f t="shared" si="144"/>
        <v>0.22148982931592734</v>
      </c>
      <c r="D2974">
        <f t="shared" si="145"/>
        <v>-1.1122467596910785E-4</v>
      </c>
      <c r="E2974" s="2">
        <f t="shared" si="146"/>
        <v>0.17593329455965215</v>
      </c>
      <c r="K2974">
        <v>2969</v>
      </c>
      <c r="L2974" s="14">
        <v>2.79811829236519E-6</v>
      </c>
      <c r="M2974" s="14">
        <v>-0.197954200990444</v>
      </c>
    </row>
    <row r="2975" spans="1:13" x14ac:dyDescent="0.55000000000000004">
      <c r="A2975">
        <v>2970</v>
      </c>
      <c r="C2975">
        <f t="shared" si="144"/>
        <v>0.28806951853703949</v>
      </c>
      <c r="D2975">
        <f t="shared" si="145"/>
        <v>-9.7817977928695815E-5</v>
      </c>
      <c r="E2975" s="2">
        <f t="shared" si="146"/>
        <v>0.12628912248562338</v>
      </c>
      <c r="K2975">
        <v>2970</v>
      </c>
      <c r="L2975" s="14">
        <v>-5.1430282132414897E-5</v>
      </c>
      <c r="M2975" s="14">
        <v>-6.7302290257106906E-2</v>
      </c>
    </row>
    <row r="2976" spans="1:13" x14ac:dyDescent="0.55000000000000004">
      <c r="A2976">
        <v>2971</v>
      </c>
      <c r="C2976">
        <f t="shared" si="144"/>
        <v>0.28234983063044028</v>
      </c>
      <c r="D2976">
        <f t="shared" si="145"/>
        <v>-5.9861029267568737E-5</v>
      </c>
      <c r="E2976" s="2">
        <f t="shared" si="146"/>
        <v>4.0862170071682496E-2</v>
      </c>
      <c r="K2976">
        <v>2971</v>
      </c>
      <c r="L2976" s="14">
        <v>-9.2777649346824394E-5</v>
      </c>
      <c r="M2976" s="14">
        <v>8.0205896584220407E-2</v>
      </c>
    </row>
    <row r="2977" spans="1:13" x14ac:dyDescent="0.55000000000000004">
      <c r="A2977">
        <v>2972</v>
      </c>
      <c r="C2977">
        <f t="shared" si="144"/>
        <v>0.20576628669781508</v>
      </c>
      <c r="D2977">
        <f t="shared" si="145"/>
        <v>-6.8802240306644549E-6</v>
      </c>
      <c r="E2977" s="2">
        <f t="shared" si="146"/>
        <v>3.4586044766997258E-6</v>
      </c>
      <c r="K2977">
        <v>2972</v>
      </c>
      <c r="L2977" s="14">
        <v>-1.1088827873157E-4</v>
      </c>
      <c r="M2977" s="14">
        <v>0.20762601906476999</v>
      </c>
    </row>
    <row r="2978" spans="1:13" x14ac:dyDescent="0.55000000000000004">
      <c r="A2978">
        <v>2973</v>
      </c>
      <c r="C2978">
        <f t="shared" si="144"/>
        <v>7.753974201529823E-2</v>
      </c>
      <c r="D2978">
        <f t="shared" si="145"/>
        <v>4.7827372413590175E-5</v>
      </c>
      <c r="E2978" s="2">
        <f t="shared" si="146"/>
        <v>4.2232376966962429E-2</v>
      </c>
      <c r="K2978">
        <v>2973</v>
      </c>
      <c r="L2978" s="14">
        <v>-1.01226250807054E-4</v>
      </c>
      <c r="M2978" s="14">
        <v>0.283044917052236</v>
      </c>
    </row>
    <row r="2979" spans="1:13" x14ac:dyDescent="0.55000000000000004">
      <c r="A2979">
        <v>2974</v>
      </c>
      <c r="C2979">
        <f t="shared" si="144"/>
        <v>-7.014764350651416E-2</v>
      </c>
      <c r="D2979">
        <f t="shared" si="145"/>
        <v>9.0531306503863161E-5</v>
      </c>
      <c r="E2979" s="2">
        <f t="shared" si="146"/>
        <v>0.12796438766553475</v>
      </c>
      <c r="K2979">
        <v>2974</v>
      </c>
      <c r="L2979" s="14">
        <v>-6.6211480405841606E-5</v>
      </c>
      <c r="M2979" s="14">
        <v>0.28757345968078002</v>
      </c>
    </row>
    <row r="2980" spans="1:13" x14ac:dyDescent="0.55000000000000004">
      <c r="A2980">
        <v>2975</v>
      </c>
      <c r="C2980">
        <f t="shared" si="144"/>
        <v>-0.20022944910319837</v>
      </c>
      <c r="D2980">
        <f t="shared" si="145"/>
        <v>1.1051379091019876E-4</v>
      </c>
      <c r="E2980" s="2">
        <f t="shared" si="146"/>
        <v>0.17665788552997441</v>
      </c>
      <c r="K2980">
        <v>2975</v>
      </c>
      <c r="L2980" s="14">
        <v>-1.46136339907816E-5</v>
      </c>
      <c r="M2980" s="14">
        <v>0.22007744535604601</v>
      </c>
    </row>
    <row r="2981" spans="1:13" x14ac:dyDescent="0.55000000000000004">
      <c r="A2981">
        <v>2976</v>
      </c>
      <c r="C2981">
        <f t="shared" si="144"/>
        <v>-0.2800578834762234</v>
      </c>
      <c r="D2981">
        <f t="shared" si="145"/>
        <v>1.0275964324426818E-4</v>
      </c>
      <c r="E2981" s="2">
        <f t="shared" si="146"/>
        <v>0.14252101294017608</v>
      </c>
      <c r="K2981">
        <v>2976</v>
      </c>
      <c r="L2981" s="14">
        <v>4.0644287713673198E-5</v>
      </c>
      <c r="M2981" s="14">
        <v>9.7461669580536897E-2</v>
      </c>
    </row>
    <row r="2982" spans="1:13" x14ac:dyDescent="0.55000000000000004">
      <c r="A2982">
        <v>2977</v>
      </c>
      <c r="C2982">
        <f t="shared" si="144"/>
        <v>-0.28959769225009252</v>
      </c>
      <c r="D2982">
        <f t="shared" si="145"/>
        <v>6.9214991125537522E-5</v>
      </c>
      <c r="E2982" s="2">
        <f t="shared" si="146"/>
        <v>5.7616180160292831E-2</v>
      </c>
      <c r="K2982">
        <v>2977</v>
      </c>
      <c r="L2982" s="14">
        <v>8.5722595421382897E-5</v>
      </c>
      <c r="M2982" s="14">
        <v>-4.9563985949721397E-2</v>
      </c>
    </row>
    <row r="2983" spans="1:13" x14ac:dyDescent="0.55000000000000004">
      <c r="A2983">
        <v>2978</v>
      </c>
      <c r="C2983">
        <f t="shared" si="144"/>
        <v>-0.22645458450420425</v>
      </c>
      <c r="D2983">
        <f t="shared" si="145"/>
        <v>1.8298835170551467E-5</v>
      </c>
      <c r="E2983" s="2">
        <f t="shared" si="146"/>
        <v>1.7874758558861685E-3</v>
      </c>
      <c r="K2983">
        <v>2978</v>
      </c>
      <c r="L2983" s="14">
        <v>1.09331147321432E-4</v>
      </c>
      <c r="M2983" s="14">
        <v>-0.18417603372622501</v>
      </c>
    </row>
    <row r="2984" spans="1:13" x14ac:dyDescent="0.55000000000000004">
      <c r="A2984">
        <v>2979</v>
      </c>
      <c r="C2984">
        <f t="shared" si="144"/>
        <v>-0.10647614933166875</v>
      </c>
      <c r="D2984">
        <f t="shared" si="145"/>
        <v>-3.7209942703401448E-5</v>
      </c>
      <c r="E2984" s="2">
        <f t="shared" si="146"/>
        <v>2.761708927702013E-2</v>
      </c>
      <c r="K2984">
        <v>2979</v>
      </c>
      <c r="L2984" s="14">
        <v>1.05557035133631E-4</v>
      </c>
      <c r="M2984" s="14">
        <v>-0.27266005131083199</v>
      </c>
    </row>
    <row r="2985" spans="1:13" x14ac:dyDescent="0.55000000000000004">
      <c r="A2985">
        <v>2980</v>
      </c>
      <c r="C2985">
        <f t="shared" si="144"/>
        <v>4.0225554981838371E-2</v>
      </c>
      <c r="D2985">
        <f t="shared" si="145"/>
        <v>-8.3379809281625453E-5</v>
      </c>
      <c r="E2985" s="2">
        <f t="shared" si="146"/>
        <v>0.1109424346648295</v>
      </c>
      <c r="K2985">
        <v>2980</v>
      </c>
      <c r="L2985" s="14">
        <v>7.5345508668307295E-5</v>
      </c>
      <c r="M2985" s="14">
        <v>-0.29285466758448198</v>
      </c>
    </row>
    <row r="2986" spans="1:13" x14ac:dyDescent="0.55000000000000004">
      <c r="A2986">
        <v>2981</v>
      </c>
      <c r="C2986">
        <f t="shared" si="144"/>
        <v>0.17683149288432831</v>
      </c>
      <c r="D2986">
        <f t="shared" si="145"/>
        <v>-1.0862310123785549E-4</v>
      </c>
      <c r="E2986" s="2">
        <f t="shared" si="146"/>
        <v>0.173500163709537</v>
      </c>
      <c r="K2986">
        <v>2981</v>
      </c>
      <c r="L2986" s="14">
        <v>2.6263232147403401E-5</v>
      </c>
      <c r="M2986" s="14">
        <v>-0.23970201562313501</v>
      </c>
    </row>
    <row r="2987" spans="1:13" x14ac:dyDescent="0.55000000000000004">
      <c r="A2987">
        <v>2982</v>
      </c>
      <c r="C2987">
        <f t="shared" si="144"/>
        <v>0.26905645338498052</v>
      </c>
      <c r="D2987">
        <f t="shared" si="145"/>
        <v>-1.066042843766915E-4</v>
      </c>
      <c r="E2987" s="2">
        <f t="shared" si="146"/>
        <v>0.15647638457776411</v>
      </c>
      <c r="K2987">
        <v>2982</v>
      </c>
      <c r="L2987" s="14">
        <v>-2.9396833790081501E-5</v>
      </c>
      <c r="M2987" s="14">
        <v>-0.12651450684562601</v>
      </c>
    </row>
    <row r="2988" spans="1:13" x14ac:dyDescent="0.55000000000000004">
      <c r="A2988">
        <v>2983</v>
      </c>
      <c r="C2988">
        <f t="shared" si="144"/>
        <v>0.29375391534623979</v>
      </c>
      <c r="D2988">
        <f t="shared" si="145"/>
        <v>-7.7830039177580781E-5</v>
      </c>
      <c r="E2988" s="2">
        <f t="shared" si="146"/>
        <v>7.5842169370466561E-2</v>
      </c>
      <c r="K2988">
        <v>2983</v>
      </c>
      <c r="L2988" s="14">
        <v>-7.7694280340123503E-5</v>
      </c>
      <c r="M2988" s="14">
        <v>1.8359345010391399E-2</v>
      </c>
    </row>
    <row r="2989" spans="1:13" x14ac:dyDescent="0.55000000000000004">
      <c r="A2989">
        <v>2984</v>
      </c>
      <c r="C2989">
        <f t="shared" si="144"/>
        <v>0.24472533639771754</v>
      </c>
      <c r="D2989">
        <f t="shared" si="145"/>
        <v>-2.9522094671725523E-5</v>
      </c>
      <c r="E2989" s="2">
        <f t="shared" si="146"/>
        <v>7.4115486011226374E-3</v>
      </c>
      <c r="K2989">
        <v>2984</v>
      </c>
      <c r="L2989" s="14">
        <v>-1.06532712398657E-4</v>
      </c>
      <c r="M2989" s="14">
        <v>0.15863498501544801</v>
      </c>
    </row>
    <row r="2990" spans="1:13" x14ac:dyDescent="0.55000000000000004">
      <c r="A2990">
        <v>2985</v>
      </c>
      <c r="C2990">
        <f t="shared" si="144"/>
        <v>0.13427585641416923</v>
      </c>
      <c r="D2990">
        <f t="shared" si="145"/>
        <v>2.6195273320351289E-5</v>
      </c>
      <c r="E2990" s="2">
        <f t="shared" si="146"/>
        <v>1.5600922410142919E-2</v>
      </c>
      <c r="K2990">
        <v>2985</v>
      </c>
      <c r="L2990" s="14">
        <v>-1.0868936575598E-4</v>
      </c>
      <c r="M2990" s="14">
        <v>0.25917950892338498</v>
      </c>
    </row>
    <row r="2991" spans="1:13" x14ac:dyDescent="0.55000000000000004">
      <c r="A2991">
        <v>2986</v>
      </c>
      <c r="C2991">
        <f t="shared" si="144"/>
        <v>-9.8740332167076804E-3</v>
      </c>
      <c r="D2991">
        <f t="shared" si="145"/>
        <v>7.5338179860975915E-5</v>
      </c>
      <c r="E2991" s="2">
        <f t="shared" si="146"/>
        <v>9.2832918881559021E-2</v>
      </c>
      <c r="K2991">
        <v>2986</v>
      </c>
      <c r="L2991" s="14">
        <v>-8.3624093199843999E-5</v>
      </c>
      <c r="M2991" s="14">
        <v>0.29481091698851503</v>
      </c>
    </row>
    <row r="2992" spans="1:13" x14ac:dyDescent="0.55000000000000004">
      <c r="A2992">
        <v>2987</v>
      </c>
      <c r="C2992">
        <f t="shared" si="144"/>
        <v>-0.15154574864020709</v>
      </c>
      <c r="D2992">
        <f t="shared" si="145"/>
        <v>1.0557279126011448E-4</v>
      </c>
      <c r="E2992" s="2">
        <f t="shared" si="146"/>
        <v>0.16658711689442046</v>
      </c>
      <c r="K2992">
        <v>2987</v>
      </c>
      <c r="L2992" s="14">
        <v>-3.76146477355945E-5</v>
      </c>
      <c r="M2992" s="14">
        <v>0.25660510201971798</v>
      </c>
    </row>
    <row r="2993" spans="1:13" x14ac:dyDescent="0.55000000000000004">
      <c r="A2993">
        <v>2988</v>
      </c>
      <c r="C2993">
        <f t="shared" si="144"/>
        <v>-0.25518267548594359</v>
      </c>
      <c r="D2993">
        <f t="shared" si="145"/>
        <v>1.0931085735083915E-4</v>
      </c>
      <c r="E2993" s="2">
        <f t="shared" si="146"/>
        <v>0.16753764186986461</v>
      </c>
      <c r="K2993">
        <v>2988</v>
      </c>
      <c r="L2993" s="14">
        <v>1.78156195983683E-5</v>
      </c>
      <c r="M2993" s="14">
        <v>0.154130947387599</v>
      </c>
    </row>
    <row r="2994" spans="1:13" x14ac:dyDescent="0.55000000000000004">
      <c r="A2994">
        <v>2989</v>
      </c>
      <c r="C2994">
        <f t="shared" si="144"/>
        <v>-0.29477412960868898</v>
      </c>
      <c r="D2994">
        <f t="shared" si="145"/>
        <v>8.5614202337076209E-5</v>
      </c>
      <c r="E2994" s="2">
        <f t="shared" si="146"/>
        <v>9.4757997814677961E-2</v>
      </c>
      <c r="K2994">
        <v>2989</v>
      </c>
      <c r="L2994" s="14">
        <v>6.8783854483839597E-5</v>
      </c>
      <c r="M2994" s="14">
        <v>1.3053740823274901E-2</v>
      </c>
    </row>
    <row r="2995" spans="1:13" x14ac:dyDescent="0.55000000000000004">
      <c r="A2995">
        <v>2990</v>
      </c>
      <c r="C2995">
        <f t="shared" si="144"/>
        <v>-0.26038349054638577</v>
      </c>
      <c r="D2995">
        <f t="shared" si="145"/>
        <v>4.0430187140757464E-5</v>
      </c>
      <c r="E2995" s="2">
        <f t="shared" si="146"/>
        <v>1.6664391899248746E-2</v>
      </c>
      <c r="K2995">
        <v>2990</v>
      </c>
      <c r="L2995" s="14">
        <v>1.02524746309778E-4</v>
      </c>
      <c r="M2995" s="14">
        <v>-0.13129285610976699</v>
      </c>
    </row>
    <row r="2996" spans="1:13" x14ac:dyDescent="0.55000000000000004">
      <c r="A2996">
        <v>2991</v>
      </c>
      <c r="C2996">
        <f t="shared" si="144"/>
        <v>-0.16064208380544284</v>
      </c>
      <c r="D2996">
        <f t="shared" si="145"/>
        <v>-1.490095282716383E-5</v>
      </c>
      <c r="E2996" s="2">
        <f t="shared" si="146"/>
        <v>6.7427515217460916E-3</v>
      </c>
      <c r="K2996">
        <v>2991</v>
      </c>
      <c r="L2996" s="14">
        <v>1.10587679405082E-4</v>
      </c>
      <c r="M2996" s="14">
        <v>-0.24275634274836999</v>
      </c>
    </row>
    <row r="2997" spans="1:13" x14ac:dyDescent="0.55000000000000004">
      <c r="A2997">
        <v>2992</v>
      </c>
      <c r="C2997">
        <f t="shared" si="144"/>
        <v>-2.0582900097934873E-2</v>
      </c>
      <c r="D2997">
        <f t="shared" si="145"/>
        <v>-6.6492267721982753E-5</v>
      </c>
      <c r="E2997" s="2">
        <f t="shared" si="146"/>
        <v>7.4440081661283533E-2</v>
      </c>
      <c r="K2997">
        <v>2992</v>
      </c>
      <c r="L2997" s="14">
        <v>9.0953242157226205E-5</v>
      </c>
      <c r="M2997" s="14">
        <v>-0.29341999739462499</v>
      </c>
    </row>
    <row r="2998" spans="1:13" x14ac:dyDescent="0.55000000000000004">
      <c r="A2998">
        <v>2993</v>
      </c>
      <c r="C2998">
        <f t="shared" si="144"/>
        <v>0.12464215768284322</v>
      </c>
      <c r="D2998">
        <f t="shared" si="145"/>
        <v>-1.013954249651848E-4</v>
      </c>
      <c r="E2998" s="2">
        <f t="shared" si="146"/>
        <v>0.15621224753911128</v>
      </c>
      <c r="K2998">
        <v>2993</v>
      </c>
      <c r="L2998" s="14">
        <v>4.8539001178141701E-5</v>
      </c>
      <c r="M2998" s="14">
        <v>-0.27059479344788201</v>
      </c>
    </row>
    <row r="2999" spans="1:13" x14ac:dyDescent="0.55000000000000004">
      <c r="A2999">
        <v>2994</v>
      </c>
      <c r="C2999">
        <f t="shared" si="144"/>
        <v>0.2385846611334542</v>
      </c>
      <c r="D2999">
        <f t="shared" si="145"/>
        <v>-1.1085046778810525E-4</v>
      </c>
      <c r="E2999" s="2">
        <f t="shared" si="146"/>
        <v>0.17521097943605529</v>
      </c>
      <c r="K2999">
        <v>2994</v>
      </c>
      <c r="L2999" s="14">
        <v>-6.0321337601109197E-6</v>
      </c>
      <c r="M2999" s="14">
        <v>-0.17999744483388799</v>
      </c>
    </row>
    <row r="3000" spans="1:13" x14ac:dyDescent="0.55000000000000004">
      <c r="A3000">
        <v>2995</v>
      </c>
      <c r="C3000">
        <f t="shared" si="144"/>
        <v>0.29264744360494455</v>
      </c>
      <c r="D3000">
        <f t="shared" si="145"/>
        <v>-9.2484379739130336E-5</v>
      </c>
      <c r="E3000" s="2">
        <f t="shared" si="146"/>
        <v>0.11354612771016637</v>
      </c>
      <c r="K3000">
        <v>2995</v>
      </c>
      <c r="L3000" s="14">
        <v>-5.90924833775027E-5</v>
      </c>
      <c r="M3000" s="14">
        <v>-4.4318619538165398E-2</v>
      </c>
    </row>
    <row r="3001" spans="1:13" x14ac:dyDescent="0.55000000000000004">
      <c r="A3001">
        <v>2996</v>
      </c>
      <c r="C3001">
        <f t="shared" si="144"/>
        <v>0.27326188625152781</v>
      </c>
      <c r="D3001">
        <f t="shared" si="145"/>
        <v>-5.0906661791616533E-5</v>
      </c>
      <c r="E3001" s="2">
        <f t="shared" si="146"/>
        <v>2.9173257376222748E-2</v>
      </c>
      <c r="K3001">
        <v>2996</v>
      </c>
      <c r="L3001" s="14">
        <v>-9.7352753949845805E-5</v>
      </c>
      <c r="M3001" s="14">
        <v>0.10246007895364601</v>
      </c>
    </row>
    <row r="3002" spans="1:13" x14ac:dyDescent="0.55000000000000004">
      <c r="A3002">
        <v>2997</v>
      </c>
      <c r="C3002">
        <f t="shared" si="144"/>
        <v>0.18529335535252373</v>
      </c>
      <c r="D3002">
        <f t="shared" si="145"/>
        <v>3.4475552383011489E-6</v>
      </c>
      <c r="E3002" s="2">
        <f t="shared" si="146"/>
        <v>1.4656386002405031E-3</v>
      </c>
      <c r="K3002">
        <v>2997</v>
      </c>
      <c r="L3002" s="14">
        <v>-1.1123042336281E-4</v>
      </c>
      <c r="M3002" s="14">
        <v>0.22357701505533301</v>
      </c>
    </row>
    <row r="3003" spans="1:13" x14ac:dyDescent="0.55000000000000004">
      <c r="A3003">
        <v>2998</v>
      </c>
      <c r="C3003">
        <f t="shared" si="144"/>
        <v>5.0820097936186692E-2</v>
      </c>
      <c r="D3003">
        <f t="shared" si="145"/>
        <v>5.693650857140857E-5</v>
      </c>
      <c r="E3003" s="2">
        <f t="shared" si="146"/>
        <v>5.6585753927727273E-2</v>
      </c>
      <c r="K3003">
        <v>2998</v>
      </c>
      <c r="L3003" s="14">
        <v>-9.7249743221107505E-5</v>
      </c>
      <c r="M3003" s="14">
        <v>0.28869770076530399</v>
      </c>
    </row>
    <row r="3004" spans="1:13" x14ac:dyDescent="0.55000000000000004">
      <c r="A3004">
        <v>2999</v>
      </c>
      <c r="C3004">
        <f t="shared" si="144"/>
        <v>-9.640793286113114E-2</v>
      </c>
      <c r="D3004">
        <f t="shared" si="145"/>
        <v>9.6135598380278745E-5</v>
      </c>
      <c r="E3004" s="2">
        <f t="shared" si="146"/>
        <v>0.14282366942705185</v>
      </c>
      <c r="K3004">
        <v>2999</v>
      </c>
      <c r="L3004" s="14">
        <v>-5.89122615960707E-5</v>
      </c>
      <c r="M3004" s="14">
        <v>0.28151225636809202</v>
      </c>
    </row>
    <row r="3005" spans="1:13" x14ac:dyDescent="0.55000000000000004">
      <c r="A3005">
        <v>3000</v>
      </c>
      <c r="C3005">
        <f t="shared" si="144"/>
        <v>-0.21943960462829259</v>
      </c>
      <c r="D3005">
        <f t="shared" si="145"/>
        <v>1.112066793733311E-4</v>
      </c>
      <c r="E3005" s="2">
        <f t="shared" si="146"/>
        <v>0.17914896463291186</v>
      </c>
      <c r="K3005">
        <v>3000</v>
      </c>
      <c r="L3005" s="14">
        <v>-5.81983858915968E-6</v>
      </c>
      <c r="M3005" s="14">
        <v>0.20382032098823899</v>
      </c>
    </row>
    <row r="3006" spans="1:13" x14ac:dyDescent="0.55000000000000004">
      <c r="A3006">
        <v>3001</v>
      </c>
      <c r="C3006">
        <f t="shared" si="144"/>
        <v>-0.2873965610531386</v>
      </c>
      <c r="D3006">
        <f t="shared" si="145"/>
        <v>9.8367227894869061E-5</v>
      </c>
      <c r="E3006" s="2">
        <f t="shared" si="146"/>
        <v>0.13138949060829741</v>
      </c>
      <c r="K3006">
        <v>3001</v>
      </c>
      <c r="L3006" s="14">
        <v>4.8730199096063803E-5</v>
      </c>
      <c r="M3006" s="14">
        <v>7.5080321807406605E-2</v>
      </c>
    </row>
    <row r="3007" spans="1:13" x14ac:dyDescent="0.55000000000000004">
      <c r="A3007">
        <v>3002</v>
      </c>
      <c r="C3007">
        <f t="shared" si="144"/>
        <v>-0.28322303849393088</v>
      </c>
      <c r="D3007">
        <f t="shared" si="145"/>
        <v>6.0839675631461657E-5</v>
      </c>
      <c r="E3007" s="2">
        <f t="shared" si="146"/>
        <v>4.4419368203579321E-2</v>
      </c>
      <c r="K3007">
        <v>3002</v>
      </c>
      <c r="L3007" s="14">
        <v>9.1075456117469794E-5</v>
      </c>
      <c r="M3007" s="14">
        <v>-7.2464009734593202E-2</v>
      </c>
    </row>
    <row r="3008" spans="1:13" x14ac:dyDescent="0.55000000000000004">
      <c r="A3008">
        <v>3003</v>
      </c>
      <c r="C3008">
        <f t="shared" si="144"/>
        <v>-0.2079665031407224</v>
      </c>
      <c r="D3008">
        <f t="shared" si="145"/>
        <v>8.042647183168549E-6</v>
      </c>
      <c r="E3008" s="2">
        <f t="shared" si="146"/>
        <v>3.7298168328594804E-5</v>
      </c>
      <c r="K3008">
        <v>3003</v>
      </c>
      <c r="L3008" s="14">
        <v>1.10610300163144E-4</v>
      </c>
      <c r="M3008" s="14">
        <v>-0.20185928050448301</v>
      </c>
    </row>
    <row r="3009" spans="1:13" x14ac:dyDescent="0.55000000000000004">
      <c r="A3009">
        <v>3004</v>
      </c>
      <c r="C3009">
        <f t="shared" si="144"/>
        <v>-8.0514759085265813E-2</v>
      </c>
      <c r="D3009">
        <f t="shared" si="145"/>
        <v>-4.6772916182548141E-5</v>
      </c>
      <c r="E3009" s="2">
        <f t="shared" si="146"/>
        <v>4.0073186703322758E-2</v>
      </c>
      <c r="K3009">
        <v>3004</v>
      </c>
      <c r="L3009" s="14">
        <v>1.02442108356473E-4</v>
      </c>
      <c r="M3009" s="14">
        <v>-0.28069764222796301</v>
      </c>
    </row>
    <row r="3010" spans="1:13" x14ac:dyDescent="0.55000000000000004">
      <c r="A3010">
        <v>3005</v>
      </c>
      <c r="C3010">
        <f t="shared" si="144"/>
        <v>6.7144492382038887E-2</v>
      </c>
      <c r="D3010">
        <f t="shared" si="145"/>
        <v>-8.9849463480816077E-5</v>
      </c>
      <c r="E3010" s="2">
        <f t="shared" si="146"/>
        <v>0.12700530063427409</v>
      </c>
      <c r="K3010">
        <v>3005</v>
      </c>
      <c r="L3010" s="14">
        <v>6.8616655007220604E-5</v>
      </c>
      <c r="M3010" s="14">
        <v>-0.28923353813369601</v>
      </c>
    </row>
    <row r="3011" spans="1:13" x14ac:dyDescent="0.55000000000000004">
      <c r="A3011">
        <v>3006</v>
      </c>
      <c r="C3011">
        <f t="shared" si="144"/>
        <v>0.1979518915571192</v>
      </c>
      <c r="D3011">
        <f t="shared" si="145"/>
        <v>-1.1037568932255516E-4</v>
      </c>
      <c r="E3011" s="2">
        <f t="shared" si="146"/>
        <v>0.1791667979314516</v>
      </c>
      <c r="K3011">
        <v>3006</v>
      </c>
      <c r="L3011" s="14">
        <v>1.7605734744585399E-5</v>
      </c>
      <c r="M3011" s="14">
        <v>-0.22532910013923799</v>
      </c>
    </row>
    <row r="3012" spans="1:13" x14ac:dyDescent="0.55000000000000004">
      <c r="A3012">
        <v>3007</v>
      </c>
      <c r="C3012">
        <f t="shared" si="144"/>
        <v>0.27907753844617256</v>
      </c>
      <c r="D3012">
        <f t="shared" si="145"/>
        <v>-1.0319994367926631E-4</v>
      </c>
      <c r="E3012" s="2">
        <f t="shared" si="146"/>
        <v>0.14750756005518079</v>
      </c>
      <c r="K3012">
        <v>3007</v>
      </c>
      <c r="L3012" s="14">
        <v>-3.78146510028803E-5</v>
      </c>
      <c r="M3012" s="14">
        <v>-0.10498959117465401</v>
      </c>
    </row>
    <row r="3013" spans="1:13" x14ac:dyDescent="0.55000000000000004">
      <c r="A3013">
        <v>3008</v>
      </c>
      <c r="C3013">
        <f t="shared" si="144"/>
        <v>0.29016060567338464</v>
      </c>
      <c r="D3013">
        <f t="shared" si="145"/>
        <v>-7.0123187455326143E-5</v>
      </c>
      <c r="E3013" s="2">
        <f t="shared" si="146"/>
        <v>6.1759900789373837E-2</v>
      </c>
      <c r="K3013">
        <v>3008</v>
      </c>
      <c r="L3013" s="14">
        <v>-8.3764122821610704E-5</v>
      </c>
      <c r="M3013" s="14">
        <v>4.1645212207760803E-2</v>
      </c>
    </row>
    <row r="3014" spans="1:13" x14ac:dyDescent="0.55000000000000004">
      <c r="A3014">
        <v>3009</v>
      </c>
      <c r="C3014">
        <f t="shared" ref="C3014:C3077" si="147">$D$1*COS($B$2*(A3014-$L$2)+$B$1)</f>
        <v>0.2284194769775581</v>
      </c>
      <c r="D3014">
        <f t="shared" ref="D3014:D3077" si="148">$D$2*COS($B$2*(A3014-$L$3)+$B$3)</f>
        <v>-1.9446989259311427E-5</v>
      </c>
      <c r="E3014" s="2">
        <f t="shared" ref="E3014:E3077" si="149">(M3014-C3014)^2</f>
        <v>2.5573009433233879E-3</v>
      </c>
      <c r="K3014">
        <v>3009</v>
      </c>
      <c r="L3014" s="14">
        <v>-1.08734350444776E-4</v>
      </c>
      <c r="M3014" s="14">
        <v>0.17784971384460099</v>
      </c>
    </row>
    <row r="3015" spans="1:13" x14ac:dyDescent="0.55000000000000004">
      <c r="A3015">
        <v>3010</v>
      </c>
      <c r="C3015">
        <f t="shared" si="147"/>
        <v>0.10934987426091969</v>
      </c>
      <c r="D3015">
        <f t="shared" si="148"/>
        <v>3.6109993330780927E-5</v>
      </c>
      <c r="E3015" s="2">
        <f t="shared" si="149"/>
        <v>2.5651474517629443E-2</v>
      </c>
      <c r="K3015">
        <v>3010</v>
      </c>
      <c r="L3015" s="14">
        <v>-1.06471385460108E-4</v>
      </c>
      <c r="M3015" s="14">
        <v>0.269510651349536</v>
      </c>
    </row>
    <row r="3016" spans="1:13" x14ac:dyDescent="0.55000000000000004">
      <c r="A3016">
        <v>3011</v>
      </c>
      <c r="C3016">
        <f t="shared" si="147"/>
        <v>-3.7164241980614007E-2</v>
      </c>
      <c r="D3016">
        <f t="shared" si="148"/>
        <v>8.260412873257264E-5</v>
      </c>
      <c r="E3016" s="2">
        <f t="shared" si="149"/>
        <v>0.10945194033228758</v>
      </c>
      <c r="K3016">
        <v>3011</v>
      </c>
      <c r="L3016" s="14">
        <v>-7.7542001486433695E-5</v>
      </c>
      <c r="M3016" s="14">
        <v>0.29367097430127997</v>
      </c>
    </row>
    <row r="3017" spans="1:13" x14ac:dyDescent="0.55000000000000004">
      <c r="A3017">
        <v>3012</v>
      </c>
      <c r="C3017">
        <f t="shared" si="147"/>
        <v>-0.17435091684707144</v>
      </c>
      <c r="D3017">
        <f t="shared" si="148"/>
        <v>1.0836636898013675E-4</v>
      </c>
      <c r="E3017" s="2">
        <f t="shared" si="149"/>
        <v>0.17525149283751601</v>
      </c>
      <c r="K3017">
        <v>3012</v>
      </c>
      <c r="L3017" s="14">
        <v>-2.91917422048273E-5</v>
      </c>
      <c r="M3017" s="14">
        <v>0.24427957993680599</v>
      </c>
    </row>
    <row r="3018" spans="1:13" x14ac:dyDescent="0.55000000000000004">
      <c r="A3018">
        <v>3013</v>
      </c>
      <c r="C3018">
        <f t="shared" si="147"/>
        <v>-0.26777918661064837</v>
      </c>
      <c r="D3018">
        <f t="shared" si="148"/>
        <v>1.0693093479550761E-4</v>
      </c>
      <c r="E3018" s="2">
        <f t="shared" si="149"/>
        <v>0.16119103709280466</v>
      </c>
      <c r="K3018">
        <v>3013</v>
      </c>
      <c r="L3018" s="14">
        <v>2.6469770004399299E-5</v>
      </c>
      <c r="M3018" s="14">
        <v>0.133706849376663</v>
      </c>
    </row>
    <row r="3019" spans="1:13" x14ac:dyDescent="0.55000000000000004">
      <c r="A3019">
        <v>3014</v>
      </c>
      <c r="C3019">
        <f t="shared" si="147"/>
        <v>-0.29400052487251993</v>
      </c>
      <c r="D3019">
        <f t="shared" si="148"/>
        <v>7.8658089903047441E-5</v>
      </c>
      <c r="E3019" s="2">
        <f t="shared" si="149"/>
        <v>8.0455583057307045E-2</v>
      </c>
      <c r="K3019">
        <v>3014</v>
      </c>
      <c r="L3019" s="14">
        <v>7.5501764109492403E-5</v>
      </c>
      <c r="M3019" s="14">
        <v>-1.0353591066939999E-2</v>
      </c>
    </row>
    <row r="3020" spans="1:13" x14ac:dyDescent="0.55000000000000004">
      <c r="A3020">
        <v>3015</v>
      </c>
      <c r="C3020">
        <f t="shared" si="147"/>
        <v>-0.24643392843165043</v>
      </c>
      <c r="D3020">
        <f t="shared" si="148"/>
        <v>3.0643722425683183E-5</v>
      </c>
      <c r="E3020" s="2">
        <f t="shared" si="149"/>
        <v>8.9516231812822138E-3</v>
      </c>
      <c r="K3020">
        <v>3015</v>
      </c>
      <c r="L3020" s="14">
        <v>1.05623873014422E-4</v>
      </c>
      <c r="M3020" s="14">
        <v>-0.15182091039881199</v>
      </c>
    </row>
    <row r="3021" spans="1:13" x14ac:dyDescent="0.55000000000000004">
      <c r="A3021">
        <v>3016</v>
      </c>
      <c r="C3021">
        <f t="shared" si="147"/>
        <v>-0.1370176103695003</v>
      </c>
      <c r="D3021">
        <f t="shared" si="148"/>
        <v>-2.506157346210882E-5</v>
      </c>
      <c r="E3021" s="2">
        <f t="shared" si="149"/>
        <v>1.398214738372164E-2</v>
      </c>
      <c r="K3021">
        <v>3016</v>
      </c>
      <c r="L3021" s="14">
        <v>1.09291827679953E-4</v>
      </c>
      <c r="M3021" s="14">
        <v>-0.255263740892751</v>
      </c>
    </row>
    <row r="3022" spans="1:13" x14ac:dyDescent="0.55000000000000004">
      <c r="A3022">
        <v>3017</v>
      </c>
      <c r="C3022">
        <f t="shared" si="147"/>
        <v>6.7872397911779674E-3</v>
      </c>
      <c r="D3022">
        <f t="shared" si="148"/>
        <v>-7.4476942666364831E-5</v>
      </c>
      <c r="E3022" s="2">
        <f t="shared" si="149"/>
        <v>9.0939292282060963E-2</v>
      </c>
      <c r="K3022">
        <v>3017</v>
      </c>
      <c r="L3022" s="14">
        <v>8.5586966105763305E-5</v>
      </c>
      <c r="M3022" s="14">
        <v>-0.29477418393881599</v>
      </c>
    </row>
    <row r="3023" spans="1:13" x14ac:dyDescent="0.55000000000000004">
      <c r="A3023">
        <v>3018</v>
      </c>
      <c r="C3023">
        <f t="shared" si="147"/>
        <v>0.14888863582983344</v>
      </c>
      <c r="D3023">
        <f t="shared" si="148"/>
        <v>-1.0520016911154443E-4</v>
      </c>
      <c r="E3023" s="2">
        <f t="shared" si="149"/>
        <v>0.16756352534770586</v>
      </c>
      <c r="K3023">
        <v>3018</v>
      </c>
      <c r="L3023" s="14">
        <v>4.04463179273933E-5</v>
      </c>
      <c r="M3023" s="14">
        <v>-0.26045660397112702</v>
      </c>
    </row>
    <row r="3024" spans="1:13" x14ac:dyDescent="0.55000000000000004">
      <c r="A3024">
        <v>3019</v>
      </c>
      <c r="C3024">
        <f t="shared" si="147"/>
        <v>0.25362212259863565</v>
      </c>
      <c r="D3024">
        <f t="shared" si="148"/>
        <v>-1.0952037055334951E-4</v>
      </c>
      <c r="E3024" s="2">
        <f t="shared" si="149"/>
        <v>0.17183360735650502</v>
      </c>
      <c r="K3024">
        <v>3019</v>
      </c>
      <c r="L3024" s="14">
        <v>-1.48243614866325E-5</v>
      </c>
      <c r="M3024" s="14">
        <v>-0.160906051783402</v>
      </c>
    </row>
    <row r="3025" spans="1:13" x14ac:dyDescent="0.55000000000000004">
      <c r="A3025">
        <v>3020</v>
      </c>
      <c r="C3025">
        <f t="shared" si="147"/>
        <v>0.2947018025252936</v>
      </c>
      <c r="D3025">
        <f t="shared" si="148"/>
        <v>-8.6353267493018233E-5</v>
      </c>
      <c r="E3025" s="2">
        <f t="shared" si="149"/>
        <v>9.9702725085185809E-2</v>
      </c>
      <c r="K3025">
        <v>3020</v>
      </c>
      <c r="L3025" s="14">
        <v>-6.6382187602669296E-5</v>
      </c>
      <c r="M3025" s="14">
        <v>-2.1055580737846899E-2</v>
      </c>
    </row>
    <row r="3026" spans="1:13" x14ac:dyDescent="0.55000000000000004">
      <c r="A3026">
        <v>3021</v>
      </c>
      <c r="C3026">
        <f t="shared" si="147"/>
        <v>0.26181754184032069</v>
      </c>
      <c r="D3026">
        <f t="shared" si="148"/>
        <v>-4.1513314474255488E-5</v>
      </c>
      <c r="E3026" s="2">
        <f t="shared" si="149"/>
        <v>1.8974828523386656E-2</v>
      </c>
      <c r="K3026">
        <v>3021</v>
      </c>
      <c r="L3026" s="14">
        <v>-1.0131418302842199E-4</v>
      </c>
      <c r="M3026" s="14">
        <v>0.124068391122842</v>
      </c>
    </row>
    <row r="3027" spans="1:13" x14ac:dyDescent="0.55000000000000004">
      <c r="A3027">
        <v>3022</v>
      </c>
      <c r="C3027">
        <f t="shared" si="147"/>
        <v>0.16322259682933327</v>
      </c>
      <c r="D3027">
        <f t="shared" si="148"/>
        <v>1.3745605446305092E-5</v>
      </c>
      <c r="E3027" s="2">
        <f t="shared" si="149"/>
        <v>5.6094209918336468E-3</v>
      </c>
      <c r="K3027">
        <v>3022</v>
      </c>
      <c r="L3027" s="14">
        <v>-1.10871412807145E-4</v>
      </c>
      <c r="M3027" s="14">
        <v>0.23811866476239399</v>
      </c>
    </row>
    <row r="3028" spans="1:13" x14ac:dyDescent="0.55000000000000004">
      <c r="A3028">
        <v>3023</v>
      </c>
      <c r="C3028">
        <f t="shared" si="147"/>
        <v>2.3662220475681395E-2</v>
      </c>
      <c r="D3028">
        <f t="shared" si="148"/>
        <v>6.5554668133563289E-5</v>
      </c>
      <c r="E3028" s="2">
        <f t="shared" si="149"/>
        <v>7.2290227894688738E-2</v>
      </c>
      <c r="K3028">
        <v>3023</v>
      </c>
      <c r="L3028" s="14">
        <v>-9.2660209452007601E-5</v>
      </c>
      <c r="M3028" s="14">
        <v>0.29253064163125098</v>
      </c>
    </row>
    <row r="3029" spans="1:13" x14ac:dyDescent="0.55000000000000004">
      <c r="A3029">
        <v>3024</v>
      </c>
      <c r="C3029">
        <f t="shared" si="147"/>
        <v>-0.12183687445911907</v>
      </c>
      <c r="D3029">
        <f t="shared" si="148"/>
        <v>1.0091089090286774E-4</v>
      </c>
      <c r="E3029" s="2">
        <f t="shared" si="149"/>
        <v>0.15643083299515284</v>
      </c>
      <c r="K3029">
        <v>3024</v>
      </c>
      <c r="L3029" s="14">
        <v>-5.1241681817407003E-5</v>
      </c>
      <c r="M3029" s="14">
        <v>0.27367650457520998</v>
      </c>
    </row>
    <row r="3030" spans="1:13" x14ac:dyDescent="0.55000000000000004">
      <c r="A3030">
        <v>3025</v>
      </c>
      <c r="C3030">
        <f t="shared" si="147"/>
        <v>-0.23675748202222852</v>
      </c>
      <c r="D3030">
        <f t="shared" si="148"/>
        <v>1.1094060708836449E-4</v>
      </c>
      <c r="E3030" s="2">
        <f t="shared" si="149"/>
        <v>0.17895934832596985</v>
      </c>
      <c r="K3030">
        <v>3025</v>
      </c>
      <c r="L3030" s="14">
        <v>3.0106429086790699E-6</v>
      </c>
      <c r="M3030" s="14">
        <v>0.18627838918253101</v>
      </c>
    </row>
    <row r="3031" spans="1:13" x14ac:dyDescent="0.55000000000000004">
      <c r="A3031">
        <v>3026</v>
      </c>
      <c r="C3031">
        <f t="shared" si="147"/>
        <v>-0.29225695204923285</v>
      </c>
      <c r="D3031">
        <f t="shared" si="148"/>
        <v>9.3126569337579444E-5</v>
      </c>
      <c r="E3031" s="2">
        <f t="shared" si="149"/>
        <v>0.11866829455337272</v>
      </c>
      <c r="K3031">
        <v>3026</v>
      </c>
      <c r="L3031" s="14">
        <v>5.6508933441613801E-5</v>
      </c>
      <c r="M3031" s="14">
        <v>5.22256956318553E-2</v>
      </c>
    </row>
    <row r="3032" spans="1:13" x14ac:dyDescent="0.55000000000000004">
      <c r="A3032">
        <v>3027</v>
      </c>
      <c r="C3032">
        <f t="shared" si="147"/>
        <v>-0.27440608740092298</v>
      </c>
      <c r="D3032">
        <f t="shared" si="148"/>
        <v>5.1939725635335949E-5</v>
      </c>
      <c r="E3032" s="2">
        <f t="shared" si="149"/>
        <v>3.2219833570826834E-2</v>
      </c>
      <c r="K3032">
        <v>3027</v>
      </c>
      <c r="L3032" s="14">
        <v>9.5854211038123697E-5</v>
      </c>
      <c r="M3032" s="14">
        <v>-9.4907247374512699E-2</v>
      </c>
    </row>
    <row r="3033" spans="1:13" x14ac:dyDescent="0.55000000000000004">
      <c r="A3033">
        <v>3028</v>
      </c>
      <c r="C3033">
        <f t="shared" si="147"/>
        <v>-0.18768507883637417</v>
      </c>
      <c r="D3033">
        <f t="shared" si="148"/>
        <v>-2.2828943988269303E-6</v>
      </c>
      <c r="E3033" s="2">
        <f t="shared" si="149"/>
        <v>9.3544238879741406E-4</v>
      </c>
      <c r="K3033">
        <v>3028</v>
      </c>
      <c r="L3033" s="14">
        <v>1.1119220684377999E-4</v>
      </c>
      <c r="M3033" s="14">
        <v>-0.21827008151411501</v>
      </c>
    </row>
    <row r="3034" spans="1:13" x14ac:dyDescent="0.55000000000000004">
      <c r="A3034">
        <v>3029</v>
      </c>
      <c r="C3034">
        <f t="shared" si="147"/>
        <v>-5.3859071571463933E-2</v>
      </c>
      <c r="D3034">
        <f t="shared" si="148"/>
        <v>-5.5932556058480151E-5</v>
      </c>
      <c r="E3034" s="2">
        <f t="shared" si="149"/>
        <v>5.4338756018037775E-2</v>
      </c>
      <c r="K3034">
        <v>3029</v>
      </c>
      <c r="L3034" s="14">
        <v>9.8681424659039906E-5</v>
      </c>
      <c r="M3034" s="14">
        <v>-0.28696581968922602</v>
      </c>
    </row>
    <row r="3035" spans="1:13" x14ac:dyDescent="0.55000000000000004">
      <c r="A3035">
        <v>3030</v>
      </c>
      <c r="C3035">
        <f t="shared" si="147"/>
        <v>9.3484427396697031E-2</v>
      </c>
      <c r="D3035">
        <f t="shared" si="148"/>
        <v>-9.5544325111777959E-5</v>
      </c>
      <c r="E3035" s="2">
        <f t="shared" si="149"/>
        <v>0.14233538096237472</v>
      </c>
      <c r="K3035">
        <v>3030</v>
      </c>
      <c r="L3035" s="14">
        <v>6.1455267493327795E-5</v>
      </c>
      <c r="M3035" s="14">
        <v>-0.28378918811646697</v>
      </c>
    </row>
    <row r="3036" spans="1:13" x14ac:dyDescent="0.55000000000000004">
      <c r="A3036">
        <v>3031</v>
      </c>
      <c r="C3036">
        <f t="shared" si="147"/>
        <v>0.21736530558577785</v>
      </c>
      <c r="D3036">
        <f t="shared" si="148"/>
        <v>-1.1117648247729956E-4</v>
      </c>
      <c r="E3036" s="2">
        <f t="shared" si="149"/>
        <v>0.18224454872477236</v>
      </c>
      <c r="K3036">
        <v>3031</v>
      </c>
      <c r="L3036" s="14">
        <v>8.8372573431103108E-6</v>
      </c>
      <c r="M3036" s="14">
        <v>-0.20953579387962801</v>
      </c>
    </row>
    <row r="3037" spans="1:13" x14ac:dyDescent="0.55000000000000004">
      <c r="A3037">
        <v>3032</v>
      </c>
      <c r="C3037">
        <f t="shared" si="147"/>
        <v>0.28669207376993816</v>
      </c>
      <c r="D3037">
        <f t="shared" si="148"/>
        <v>-9.8905686155332804E-5</v>
      </c>
      <c r="E3037" s="2">
        <f t="shared" si="149"/>
        <v>0.13652650622940551</v>
      </c>
      <c r="K3037">
        <v>3032</v>
      </c>
      <c r="L3037" s="14">
        <v>-4.5994098731053701E-5</v>
      </c>
      <c r="M3037" s="14">
        <v>-8.2802860199941195E-2</v>
      </c>
    </row>
    <row r="3038" spans="1:13" x14ac:dyDescent="0.55000000000000004">
      <c r="A3038">
        <v>3033</v>
      </c>
      <c r="C3038">
        <f t="shared" si="147"/>
        <v>0.28406517442785595</v>
      </c>
      <c r="D3038">
        <f t="shared" si="148"/>
        <v>-6.181164737549999E-5</v>
      </c>
      <c r="E3038" s="2">
        <f t="shared" si="149"/>
        <v>4.8134872891686872E-2</v>
      </c>
      <c r="K3038">
        <v>3033</v>
      </c>
      <c r="L3038" s="14">
        <v>-8.9305947451351396E-5</v>
      </c>
      <c r="M3038" s="14">
        <v>6.4668563488473205E-2</v>
      </c>
    </row>
    <row r="3039" spans="1:13" x14ac:dyDescent="0.55000000000000004">
      <c r="A3039">
        <v>3034</v>
      </c>
      <c r="C3039">
        <f t="shared" si="147"/>
        <v>0.21014390392367516</v>
      </c>
      <c r="D3039">
        <f t="shared" si="148"/>
        <v>-9.2041879901963555E-6</v>
      </c>
      <c r="E3039" s="2">
        <f t="shared" si="149"/>
        <v>2.0165589429136082E-4</v>
      </c>
      <c r="K3039">
        <v>3034</v>
      </c>
      <c r="L3039" s="14">
        <v>-1.10250567618581E-4</v>
      </c>
      <c r="M3039" s="14">
        <v>0.19594334427655699</v>
      </c>
    </row>
    <row r="3040" spans="1:13" x14ac:dyDescent="0.55000000000000004">
      <c r="A3040">
        <v>3035</v>
      </c>
      <c r="C3040">
        <f t="shared" si="147"/>
        <v>8.3480943016692039E-2</v>
      </c>
      <c r="D3040">
        <f t="shared" si="148"/>
        <v>4.5713328571757239E-5</v>
      </c>
      <c r="E3040" s="2">
        <f t="shared" si="149"/>
        <v>3.7893277086347252E-2</v>
      </c>
      <c r="K3040">
        <v>3035</v>
      </c>
      <c r="L3040" s="14">
        <v>-1.0358224918087E-4</v>
      </c>
      <c r="M3040" s="14">
        <v>0.278142898946317</v>
      </c>
    </row>
    <row r="3041" spans="1:13" x14ac:dyDescent="0.55000000000000004">
      <c r="A3041">
        <v>3036</v>
      </c>
      <c r="C3041">
        <f t="shared" si="147"/>
        <v>-6.4133974946725694E-2</v>
      </c>
      <c r="D3041">
        <f t="shared" si="148"/>
        <v>8.9157763222229042E-5</v>
      </c>
      <c r="E3041" s="2">
        <f t="shared" si="149"/>
        <v>0.12589284263958794</v>
      </c>
      <c r="K3041">
        <v>3036</v>
      </c>
      <c r="L3041" s="14">
        <v>-7.0971113858187806E-5</v>
      </c>
      <c r="M3041" s="14">
        <v>0.29067983910169598</v>
      </c>
    </row>
    <row r="3042" spans="1:13" x14ac:dyDescent="0.55000000000000004">
      <c r="A3042">
        <v>3037</v>
      </c>
      <c r="C3042">
        <f t="shared" si="147"/>
        <v>-0.19565261703750381</v>
      </c>
      <c r="D3042">
        <f t="shared" si="148"/>
        <v>1.1022547860119624E-4</v>
      </c>
      <c r="E3042" s="2">
        <f t="shared" si="149"/>
        <v>0.18153294136362341</v>
      </c>
      <c r="K3042">
        <v>3037</v>
      </c>
      <c r="L3042" s="14">
        <v>-2.05848227968952E-5</v>
      </c>
      <c r="M3042" s="14">
        <v>0.23041421030724901</v>
      </c>
    </row>
    <row r="3043" spans="1:13" x14ac:dyDescent="0.55000000000000004">
      <c r="A3043">
        <v>3038</v>
      </c>
      <c r="C3043">
        <f t="shared" si="147"/>
        <v>-0.27806657628181697</v>
      </c>
      <c r="D3043">
        <f t="shared" si="148"/>
        <v>1.0362892222000581E-4</v>
      </c>
      <c r="E3043" s="2">
        <f t="shared" si="149"/>
        <v>0.15249531829255114</v>
      </c>
      <c r="K3043">
        <v>3038</v>
      </c>
      <c r="L3043" s="14">
        <v>3.49570648328494E-5</v>
      </c>
      <c r="M3043" s="14">
        <v>0.112439913155364</v>
      </c>
    </row>
    <row r="3044" spans="1:13" x14ac:dyDescent="0.55000000000000004">
      <c r="A3044">
        <v>3039</v>
      </c>
      <c r="C3044">
        <f t="shared" si="147"/>
        <v>-0.29069168605812828</v>
      </c>
      <c r="D3044">
        <f t="shared" si="148"/>
        <v>7.1023690686583272E-5</v>
      </c>
      <c r="E3044" s="2">
        <f t="shared" si="149"/>
        <v>6.6046958554400972E-2</v>
      </c>
      <c r="K3044">
        <v>3039</v>
      </c>
      <c r="L3044" s="14">
        <v>8.1743738717320597E-5</v>
      </c>
      <c r="M3044" s="14">
        <v>-3.3695657772862798E-2</v>
      </c>
    </row>
    <row r="3045" spans="1:13" x14ac:dyDescent="0.55000000000000004">
      <c r="A3045">
        <v>3040</v>
      </c>
      <c r="C3045">
        <f t="shared" si="147"/>
        <v>-0.23035930992913789</v>
      </c>
      <c r="D3045">
        <f t="shared" si="148"/>
        <v>2.0593009851150587E-5</v>
      </c>
      <c r="E3045" s="2">
        <f t="shared" si="149"/>
        <v>3.4771504593574779E-3</v>
      </c>
      <c r="K3045">
        <v>3040</v>
      </c>
      <c r="L3045" s="14">
        <v>1.08057186138699E-4</v>
      </c>
      <c r="M3045" s="14">
        <v>-0.17139194217919099</v>
      </c>
    </row>
    <row r="3046" spans="1:13" x14ac:dyDescent="0.55000000000000004">
      <c r="A3046">
        <v>3041</v>
      </c>
      <c r="C3046">
        <f t="shared" si="147"/>
        <v>-0.11221160259692349</v>
      </c>
      <c r="D3046">
        <f t="shared" si="148"/>
        <v>-3.5006082390713951E-5</v>
      </c>
      <c r="E3046" s="2">
        <f t="shared" si="149"/>
        <v>2.3700740695389362E-2</v>
      </c>
      <c r="K3046">
        <v>3041</v>
      </c>
      <c r="L3046" s="14">
        <v>1.07307040953524E-4</v>
      </c>
      <c r="M3046" s="14">
        <v>-0.266162051428323</v>
      </c>
    </row>
    <row r="3047" spans="1:13" x14ac:dyDescent="0.55000000000000004">
      <c r="A3047">
        <v>3042</v>
      </c>
      <c r="C3047">
        <f t="shared" si="147"/>
        <v>3.409885175207325E-2</v>
      </c>
      <c r="D3047">
        <f t="shared" si="148"/>
        <v>-8.1819385821632005E-5</v>
      </c>
      <c r="E3047" s="2">
        <f t="shared" si="149"/>
        <v>0.10782624974460005</v>
      </c>
      <c r="K3047">
        <v>3042</v>
      </c>
      <c r="L3047" s="14">
        <v>7.9681181676985804E-5</v>
      </c>
      <c r="M3047" s="14">
        <v>-0.29427022374773698</v>
      </c>
    </row>
    <row r="3048" spans="1:13" x14ac:dyDescent="0.55000000000000004">
      <c r="A3048">
        <v>3043</v>
      </c>
      <c r="C3048">
        <f t="shared" si="147"/>
        <v>0.17185121306004966</v>
      </c>
      <c r="D3048">
        <f t="shared" si="148"/>
        <v>-1.0809774802790315E-4</v>
      </c>
      <c r="E3048" s="2">
        <f t="shared" si="149"/>
        <v>0.17684363567774869</v>
      </c>
      <c r="K3048">
        <v>3043</v>
      </c>
      <c r="L3048" s="14">
        <v>3.2098676143281497E-5</v>
      </c>
      <c r="M3048" s="14">
        <v>-0.24867659300959499</v>
      </c>
    </row>
    <row r="3049" spans="1:13" x14ac:dyDescent="0.55000000000000004">
      <c r="A3049">
        <v>3044</v>
      </c>
      <c r="C3049">
        <f t="shared" si="147"/>
        <v>0.26647254222611289</v>
      </c>
      <c r="D3049">
        <f t="shared" si="148"/>
        <v>-1.0724585399891124E-4</v>
      </c>
      <c r="E3049" s="2">
        <f t="shared" si="149"/>
        <v>0.16587122248736977</v>
      </c>
      <c r="K3049">
        <v>3044</v>
      </c>
      <c r="L3049" s="14">
        <v>-2.3523141956237901E-5</v>
      </c>
      <c r="M3049" s="14">
        <v>-0.140800366874615</v>
      </c>
    </row>
    <row r="3050" spans="1:13" x14ac:dyDescent="0.55000000000000004">
      <c r="A3050">
        <v>3045</v>
      </c>
      <c r="C3050">
        <f t="shared" si="147"/>
        <v>0.2942148800890883</v>
      </c>
      <c r="D3050">
        <f t="shared" si="148"/>
        <v>-7.9477511179998109E-5</v>
      </c>
      <c r="E3050" s="2">
        <f t="shared" si="149"/>
        <v>8.5190837863243093E-2</v>
      </c>
      <c r="K3050">
        <v>3045</v>
      </c>
      <c r="L3050" s="14">
        <v>-7.3253443225839099E-5</v>
      </c>
      <c r="M3050" s="14">
        <v>2.3401846061754899E-3</v>
      </c>
    </row>
    <row r="3051" spans="1:13" x14ac:dyDescent="0.55000000000000004">
      <c r="A3051">
        <v>3046</v>
      </c>
      <c r="C3051">
        <f t="shared" si="147"/>
        <v>0.2481154846082339</v>
      </c>
      <c r="D3051">
        <f t="shared" si="148"/>
        <v>-3.1761988307704504E-5</v>
      </c>
      <c r="E3051" s="2">
        <f t="shared" si="149"/>
        <v>1.065454640845098E-2</v>
      </c>
      <c r="K3051">
        <v>3046</v>
      </c>
      <c r="L3051" s="14">
        <v>-1.0463696520815801E-4</v>
      </c>
      <c r="M3051" s="14">
        <v>0.144894622334898</v>
      </c>
    </row>
    <row r="3052" spans="1:13" x14ac:dyDescent="0.55000000000000004">
      <c r="A3052">
        <v>3047</v>
      </c>
      <c r="C3052">
        <f t="shared" si="147"/>
        <v>0.13974433235016828</v>
      </c>
      <c r="D3052">
        <f t="shared" si="148"/>
        <v>2.3925124140229646E-5</v>
      </c>
      <c r="E3052" s="2">
        <f t="shared" si="149"/>
        <v>1.2413295693563154E-2</v>
      </c>
      <c r="K3052">
        <v>3047</v>
      </c>
      <c r="L3052" s="14">
        <v>-1.09813510133489E-4</v>
      </c>
      <c r="M3052" s="14">
        <v>0.25115930303886502</v>
      </c>
    </row>
    <row r="3053" spans="1:13" x14ac:dyDescent="0.55000000000000004">
      <c r="A3053">
        <v>3048</v>
      </c>
      <c r="C3053">
        <f t="shared" si="147"/>
        <v>-3.6997017488336848E-3</v>
      </c>
      <c r="D3053">
        <f t="shared" si="148"/>
        <v>7.3607534729962771E-5</v>
      </c>
      <c r="E3053" s="2">
        <f t="shared" si="149"/>
        <v>8.8934738943667713E-2</v>
      </c>
      <c r="K3053">
        <v>3048</v>
      </c>
      <c r="L3053" s="14">
        <v>-8.7486580212327506E-5</v>
      </c>
      <c r="M3053" s="14">
        <v>0.29451957821754898</v>
      </c>
    </row>
    <row r="3054" spans="1:13" x14ac:dyDescent="0.55000000000000004">
      <c r="A3054">
        <v>3049</v>
      </c>
      <c r="C3054">
        <f t="shared" si="147"/>
        <v>-0.14621518869429254</v>
      </c>
      <c r="D3054">
        <f t="shared" si="148"/>
        <v>1.0481600562699301E-4</v>
      </c>
      <c r="E3054" s="2">
        <f t="shared" si="149"/>
        <v>0.16837135448029347</v>
      </c>
      <c r="K3054">
        <v>3049</v>
      </c>
      <c r="L3054" s="14">
        <v>-4.3248093549646799E-5</v>
      </c>
      <c r="M3054" s="14">
        <v>0.26411559796482897</v>
      </c>
    </row>
    <row r="3055" spans="1:13" x14ac:dyDescent="0.55000000000000004">
      <c r="A3055">
        <v>3050</v>
      </c>
      <c r="C3055">
        <f t="shared" si="147"/>
        <v>-0.25203374524912447</v>
      </c>
      <c r="D3055">
        <f t="shared" si="148"/>
        <v>1.0971786845774739E-4</v>
      </c>
      <c r="E3055" s="2">
        <f t="shared" si="149"/>
        <v>0.17606078055506794</v>
      </c>
      <c r="K3055">
        <v>3050</v>
      </c>
      <c r="L3055" s="14">
        <v>1.1822146434237199E-5</v>
      </c>
      <c r="M3055" s="14">
        <v>0.16756222774759999</v>
      </c>
    </row>
    <row r="3056" spans="1:13" x14ac:dyDescent="0.55000000000000004">
      <c r="A3056">
        <v>3051</v>
      </c>
      <c r="C3056">
        <f t="shared" si="147"/>
        <v>-0.29459714419617899</v>
      </c>
      <c r="D3056">
        <f t="shared" si="148"/>
        <v>8.7082858975280435E-5</v>
      </c>
      <c r="E3056" s="2">
        <f t="shared" si="149"/>
        <v>0.10474220381399084</v>
      </c>
      <c r="K3056">
        <v>3051</v>
      </c>
      <c r="L3056" s="14">
        <v>6.3931456504394705E-5</v>
      </c>
      <c r="M3056" s="14">
        <v>2.9041858110389202E-2</v>
      </c>
    </row>
    <row r="3057" spans="1:13" x14ac:dyDescent="0.55000000000000004">
      <c r="A3057">
        <v>3052</v>
      </c>
      <c r="C3057">
        <f t="shared" si="147"/>
        <v>-0.26322286956620711</v>
      </c>
      <c r="D3057">
        <f t="shared" si="148"/>
        <v>4.2591887450910806E-5</v>
      </c>
      <c r="E3057" s="2">
        <f t="shared" si="149"/>
        <v>2.1453649704062727E-2</v>
      </c>
      <c r="K3057">
        <v>3052</v>
      </c>
      <c r="L3057" s="14">
        <v>1.00028736691063E-4</v>
      </c>
      <c r="M3057" s="14">
        <v>-0.11675222505317601</v>
      </c>
    </row>
    <row r="3058" spans="1:13" x14ac:dyDescent="0.55000000000000004">
      <c r="A3058">
        <v>3053</v>
      </c>
      <c r="C3058">
        <f t="shared" si="147"/>
        <v>-0.16578520297298133</v>
      </c>
      <c r="D3058">
        <f t="shared" si="148"/>
        <v>-1.2588750057882651E-5</v>
      </c>
      <c r="E3058" s="2">
        <f t="shared" si="149"/>
        <v>4.5589215286247911E-3</v>
      </c>
      <c r="K3058">
        <v>3053</v>
      </c>
      <c r="L3058" s="14">
        <v>1.1107319924022301E-4</v>
      </c>
      <c r="M3058" s="14">
        <v>-0.23330498917395201</v>
      </c>
    </row>
    <row r="3059" spans="1:13" x14ac:dyDescent="0.55000000000000004">
      <c r="A3059">
        <v>3054</v>
      </c>
      <c r="C3059">
        <f t="shared" si="147"/>
        <v>-2.6738944908348945E-2</v>
      </c>
      <c r="D3059">
        <f t="shared" si="148"/>
        <v>-6.4609876651944753E-5</v>
      </c>
      <c r="E3059" s="2">
        <f t="shared" si="149"/>
        <v>7.0058745576759077E-2</v>
      </c>
      <c r="K3059">
        <v>3054</v>
      </c>
      <c r="L3059" s="14">
        <v>9.4298689991566498E-5</v>
      </c>
      <c r="M3059" s="14">
        <v>-0.291425071437034</v>
      </c>
    </row>
    <row r="3060" spans="1:13" x14ac:dyDescent="0.55000000000000004">
      <c r="A3060">
        <v>3055</v>
      </c>
      <c r="C3060">
        <f t="shared" si="147"/>
        <v>0.11901822471407726</v>
      </c>
      <c r="D3060">
        <f t="shared" si="148"/>
        <v>-1.0041528607416385E-4</v>
      </c>
      <c r="E3060" s="2">
        <f t="shared" si="149"/>
        <v>0.15647891716960383</v>
      </c>
      <c r="K3060">
        <v>3055</v>
      </c>
      <c r="L3060" s="14">
        <v>5.3906488847918703E-5</v>
      </c>
      <c r="M3060" s="14">
        <v>-0.276555936688818</v>
      </c>
    </row>
    <row r="3061" spans="1:13" x14ac:dyDescent="0.55000000000000004">
      <c r="A3061">
        <v>3056</v>
      </c>
      <c r="C3061">
        <f t="shared" si="147"/>
        <v>0.23490432864053165</v>
      </c>
      <c r="D3061">
        <f t="shared" si="148"/>
        <v>-1.110185752787178E-4</v>
      </c>
      <c r="E3061" s="2">
        <f t="shared" si="149"/>
        <v>0.18260749370339444</v>
      </c>
      <c r="K3061">
        <v>3056</v>
      </c>
      <c r="L3061" s="14">
        <v>1.3073160731046101E-8</v>
      </c>
      <c r="M3061" s="14">
        <v>-0.19242165196841099</v>
      </c>
    </row>
    <row r="3062" spans="1:13" x14ac:dyDescent="0.55000000000000004">
      <c r="A3062">
        <v>3057</v>
      </c>
      <c r="C3062">
        <f t="shared" si="147"/>
        <v>0.2918343974685953</v>
      </c>
      <c r="D3062">
        <f t="shared" si="148"/>
        <v>-9.3758542174207743E-5</v>
      </c>
      <c r="E3062" s="2">
        <f t="shared" si="149"/>
        <v>0.12385371717431667</v>
      </c>
      <c r="K3062">
        <v>3057</v>
      </c>
      <c r="L3062" s="14">
        <v>-5.3883616780661503E-5</v>
      </c>
      <c r="M3062" s="14">
        <v>-6.0094170815249301E-2</v>
      </c>
    </row>
    <row r="3063" spans="1:13" x14ac:dyDescent="0.55000000000000004">
      <c r="A3063">
        <v>3058</v>
      </c>
      <c r="C3063">
        <f t="shared" si="147"/>
        <v>0.27552018391382593</v>
      </c>
      <c r="D3063">
        <f t="shared" si="148"/>
        <v>-5.2967091257946027E-5</v>
      </c>
      <c r="E3063" s="2">
        <f t="shared" si="149"/>
        <v>3.5432759958688248E-2</v>
      </c>
      <c r="K3063">
        <v>3058</v>
      </c>
      <c r="L3063" s="14">
        <v>-9.4284820629646993E-5</v>
      </c>
      <c r="M3063" s="14">
        <v>8.7284268215763003E-2</v>
      </c>
    </row>
    <row r="3064" spans="1:13" x14ac:dyDescent="0.55000000000000004">
      <c r="A3064">
        <v>3059</v>
      </c>
      <c r="C3064">
        <f t="shared" si="147"/>
        <v>0.19005621170167494</v>
      </c>
      <c r="D3064">
        <f t="shared" si="148"/>
        <v>1.1179831067965102E-6</v>
      </c>
      <c r="E3064" s="2">
        <f t="shared" si="149"/>
        <v>5.1736273324689273E-4</v>
      </c>
      <c r="K3064">
        <v>3059</v>
      </c>
      <c r="L3064" s="14">
        <v>-1.11071806251373E-4</v>
      </c>
      <c r="M3064" s="14">
        <v>0.212801820799848</v>
      </c>
    </row>
    <row r="3065" spans="1:13" x14ac:dyDescent="0.55000000000000004">
      <c r="A3065">
        <v>3060</v>
      </c>
      <c r="C3065">
        <f t="shared" si="147"/>
        <v>5.6892136419487226E-2</v>
      </c>
      <c r="D3065">
        <f t="shared" si="148"/>
        <v>5.4922467276947252E-5</v>
      </c>
      <c r="E3065" s="2">
        <f t="shared" si="149"/>
        <v>5.2043160395524063E-2</v>
      </c>
      <c r="K3065">
        <v>3060</v>
      </c>
      <c r="L3065" s="14">
        <v>-1.00040168957982E-4</v>
      </c>
      <c r="M3065" s="14">
        <v>0.28502183723795599</v>
      </c>
    </row>
    <row r="3066" spans="1:13" x14ac:dyDescent="0.55000000000000004">
      <c r="A3066">
        <v>3061</v>
      </c>
      <c r="C3066">
        <f t="shared" si="147"/>
        <v>-9.055066591086372E-2</v>
      </c>
      <c r="D3066">
        <f t="shared" si="148"/>
        <v>9.4942569833917872E-5</v>
      </c>
      <c r="E3066" s="2">
        <f t="shared" si="149"/>
        <v>0.14168225396758136</v>
      </c>
      <c r="K3066">
        <v>3061</v>
      </c>
      <c r="L3066" s="14">
        <v>-6.3952850744911503E-5</v>
      </c>
      <c r="M3066" s="14">
        <v>0.28585636639270701</v>
      </c>
    </row>
    <row r="3067" spans="1:13" x14ac:dyDescent="0.55000000000000004">
      <c r="A3067">
        <v>3062</v>
      </c>
      <c r="C3067">
        <f t="shared" si="147"/>
        <v>-0.21526715975628885</v>
      </c>
      <c r="D3067">
        <f t="shared" si="148"/>
        <v>1.1113408859386454E-4</v>
      </c>
      <c r="E3067" s="2">
        <f t="shared" si="149"/>
        <v>0.18521278948647349</v>
      </c>
      <c r="K3067">
        <v>3062</v>
      </c>
      <c r="L3067" s="14">
        <v>-1.18481443280946E-5</v>
      </c>
      <c r="M3067" s="14">
        <v>0.21509639526025001</v>
      </c>
    </row>
    <row r="3068" spans="1:13" x14ac:dyDescent="0.55000000000000004">
      <c r="A3068">
        <v>3063</v>
      </c>
      <c r="C3068">
        <f t="shared" si="147"/>
        <v>-0.28595613397459024</v>
      </c>
      <c r="D3068">
        <f t="shared" si="148"/>
        <v>9.9433293637472893E-5</v>
      </c>
      <c r="E3068" s="2">
        <f t="shared" si="149"/>
        <v>0.14169226600292642</v>
      </c>
      <c r="K3068">
        <v>3063</v>
      </c>
      <c r="L3068" s="14">
        <v>4.3224003336244799E-5</v>
      </c>
      <c r="M3068" s="14">
        <v>9.0464197573702207E-2</v>
      </c>
    </row>
    <row r="3069" spans="1:13" x14ac:dyDescent="0.55000000000000004">
      <c r="A3069">
        <v>3064</v>
      </c>
      <c r="C3069">
        <f t="shared" si="147"/>
        <v>-0.28487614604287959</v>
      </c>
      <c r="D3069">
        <f t="shared" si="148"/>
        <v>6.27768378662766E-5</v>
      </c>
      <c r="E3069" s="2">
        <f t="shared" si="149"/>
        <v>5.2007179443871676E-2</v>
      </c>
      <c r="K3069">
        <v>3064</v>
      </c>
      <c r="L3069" s="14">
        <v>8.7470431222772294E-5</v>
      </c>
      <c r="M3069" s="14">
        <v>-5.68253195943186E-2</v>
      </c>
    </row>
    <row r="3070" spans="1:13" x14ac:dyDescent="0.55000000000000004">
      <c r="A3070">
        <v>3065</v>
      </c>
      <c r="C3070">
        <f t="shared" si="147"/>
        <v>-0.21229825016764667</v>
      </c>
      <c r="D3070">
        <f t="shared" si="148"/>
        <v>1.0364719021033425E-5</v>
      </c>
      <c r="E3070" s="2">
        <f t="shared" si="149"/>
        <v>5.0246213675615118E-4</v>
      </c>
      <c r="K3070">
        <v>3065</v>
      </c>
      <c r="L3070" s="14">
        <v>1.09809346982395E-4</v>
      </c>
      <c r="M3070" s="14">
        <v>-0.18988258295125199</v>
      </c>
    </row>
    <row r="3071" spans="1:13" x14ac:dyDescent="0.55000000000000004">
      <c r="A3071">
        <v>3066</v>
      </c>
      <c r="C3071">
        <f t="shared" si="147"/>
        <v>-8.6437968392390332E-2</v>
      </c>
      <c r="D3071">
        <f t="shared" si="148"/>
        <v>-4.4648725827546609E-5</v>
      </c>
      <c r="E3071" s="2">
        <f t="shared" si="149"/>
        <v>3.5700064540696373E-2</v>
      </c>
      <c r="K3071">
        <v>3066</v>
      </c>
      <c r="L3071" s="14">
        <v>1.04645830582545E-4</v>
      </c>
      <c r="M3071" s="14">
        <v>-0.275382575462019</v>
      </c>
    </row>
    <row r="3072" spans="1:13" x14ac:dyDescent="0.55000000000000004">
      <c r="A3072">
        <v>3067</v>
      </c>
      <c r="C3072">
        <f t="shared" si="147"/>
        <v>6.1116421479446674E-2</v>
      </c>
      <c r="D3072">
        <f t="shared" si="148"/>
        <v>-8.8456281613389585E-5</v>
      </c>
      <c r="E3072" s="2">
        <f t="shared" si="149"/>
        <v>0.12462856761340302</v>
      </c>
      <c r="K3072">
        <v>3067</v>
      </c>
      <c r="L3072" s="14">
        <v>7.3273116737693E-5</v>
      </c>
      <c r="M3072" s="14">
        <v>-0.29191129359884999</v>
      </c>
    </row>
    <row r="3073" spans="1:13" x14ac:dyDescent="0.55000000000000004">
      <c r="A3073">
        <v>3068</v>
      </c>
      <c r="C3073">
        <f t="shared" si="147"/>
        <v>0.19333187779394423</v>
      </c>
      <c r="D3073">
        <f t="shared" si="148"/>
        <v>-1.10063175225491E-4</v>
      </c>
      <c r="E3073" s="2">
        <f t="shared" si="149"/>
        <v>0.18375016304074271</v>
      </c>
      <c r="K3073">
        <v>3068</v>
      </c>
      <c r="L3073" s="14">
        <v>2.3548696252470001E-5</v>
      </c>
      <c r="M3073" s="14">
        <v>-0.23532901736765399</v>
      </c>
    </row>
    <row r="3074" spans="1:13" x14ac:dyDescent="0.55000000000000004">
      <c r="A3074">
        <v>3069</v>
      </c>
      <c r="C3074">
        <f t="shared" si="147"/>
        <v>0.27702510789480833</v>
      </c>
      <c r="D3074">
        <f t="shared" si="148"/>
        <v>-1.0404653180365306E-4</v>
      </c>
      <c r="E3074" s="2">
        <f t="shared" si="149"/>
        <v>0.15747582412900837</v>
      </c>
      <c r="K3074">
        <v>3069</v>
      </c>
      <c r="L3074" s="14">
        <v>-3.2073641294689697E-5</v>
      </c>
      <c r="M3074" s="14">
        <v>-0.119807128861492</v>
      </c>
    </row>
    <row r="3075" spans="1:13" x14ac:dyDescent="0.55000000000000004">
      <c r="A3075">
        <v>3070</v>
      </c>
      <c r="C3075">
        <f t="shared" si="147"/>
        <v>0.29119087514037578</v>
      </c>
      <c r="D3075">
        <f t="shared" si="148"/>
        <v>-7.1916402026593718E-5</v>
      </c>
      <c r="E3075" s="2">
        <f t="shared" si="149"/>
        <v>7.0474149323061439E-2</v>
      </c>
      <c r="K3075">
        <v>3070</v>
      </c>
      <c r="L3075" s="14">
        <v>-7.9662936409169102E-5</v>
      </c>
      <c r="M3075" s="14">
        <v>2.5721198297498998E-2</v>
      </c>
    </row>
    <row r="3076" spans="1:13" x14ac:dyDescent="0.55000000000000004">
      <c r="A3076">
        <v>3071</v>
      </c>
      <c r="C3076">
        <f t="shared" si="147"/>
        <v>0.23227387054308957</v>
      </c>
      <c r="D3076">
        <f t="shared" si="148"/>
        <v>-2.1736771218051552E-5</v>
      </c>
      <c r="E3076" s="2">
        <f t="shared" si="149"/>
        <v>4.5517122633841533E-3</v>
      </c>
      <c r="K3076">
        <v>3071</v>
      </c>
      <c r="L3076" s="14">
        <v>-1.07300154906993E-4</v>
      </c>
      <c r="M3076" s="14">
        <v>0.164807491780152</v>
      </c>
    </row>
    <row r="3077" spans="1:13" x14ac:dyDescent="0.55000000000000004">
      <c r="A3077">
        <v>3072</v>
      </c>
      <c r="C3077">
        <f t="shared" si="147"/>
        <v>0.11506102038421319</v>
      </c>
      <c r="D3077">
        <f t="shared" si="148"/>
        <v>3.3898330991437878E-5</v>
      </c>
      <c r="E3077" s="2">
        <f t="shared" si="149"/>
        <v>2.1772686423563413E-2</v>
      </c>
      <c r="K3077">
        <v>3072</v>
      </c>
      <c r="L3077" s="14">
        <v>-1.0806338396652401E-4</v>
      </c>
      <c r="M3077" s="14">
        <v>0.262616726555013</v>
      </c>
    </row>
    <row r="3078" spans="1:13" x14ac:dyDescent="0.55000000000000004">
      <c r="A3078">
        <v>3073</v>
      </c>
      <c r="C3078">
        <f t="shared" ref="C3078:C3141" si="150">$D$1*COS($B$2*(A3078-$L$2)+$B$1)</f>
        <v>-3.1029720595091289E-2</v>
      </c>
      <c r="D3078">
        <f t="shared" ref="D3078:D3141" si="151">$D$2*COS($B$2*(A3078-$L$3)+$B$3)</f>
        <v>8.1025666641646078E-5</v>
      </c>
      <c r="E3078" s="2">
        <f t="shared" ref="E3078:E3141" si="152">(M3078-C3078)^2</f>
        <v>0.10606856554835696</v>
      </c>
      <c r="K3078">
        <v>3073</v>
      </c>
      <c r="L3078" s="14">
        <v>-8.1761468135075699E-5</v>
      </c>
      <c r="M3078" s="14">
        <v>0.294651973008275</v>
      </c>
    </row>
    <row r="3079" spans="1:13" x14ac:dyDescent="0.55000000000000004">
      <c r="A3079">
        <v>3074</v>
      </c>
      <c r="C3079">
        <f t="shared" si="150"/>
        <v>-0.16933265576161746</v>
      </c>
      <c r="D3079">
        <f t="shared" si="151"/>
        <v>1.0781726785111359E-4</v>
      </c>
      <c r="E3079" s="2">
        <f t="shared" si="152"/>
        <v>0.1782718063154223</v>
      </c>
      <c r="K3079">
        <v>3074</v>
      </c>
      <c r="L3079" s="14">
        <v>-3.4981885397871897E-5</v>
      </c>
      <c r="M3079" s="14">
        <v>0.25288980493347901</v>
      </c>
    </row>
    <row r="3080" spans="1:13" x14ac:dyDescent="0.55000000000000004">
      <c r="A3080">
        <v>3075</v>
      </c>
      <c r="C3080">
        <f t="shared" si="150"/>
        <v>-0.26513666358116117</v>
      </c>
      <c r="D3080">
        <f t="shared" si="151"/>
        <v>1.0754900743763921E-4</v>
      </c>
      <c r="E3080" s="2">
        <f t="shared" si="152"/>
        <v>0.17050827786850828</v>
      </c>
      <c r="K3080">
        <v>3075</v>
      </c>
      <c r="L3080" s="14">
        <v>2.0559127549090699E-5</v>
      </c>
      <c r="M3080" s="14">
        <v>0.147789816398639</v>
      </c>
    </row>
    <row r="3081" spans="1:13" x14ac:dyDescent="0.55000000000000004">
      <c r="A3081">
        <v>3076</v>
      </c>
      <c r="C3081">
        <f t="shared" si="150"/>
        <v>-0.29439695747938993</v>
      </c>
      <c r="D3081">
        <f t="shared" si="151"/>
        <v>8.0288213111084255E-5</v>
      </c>
      <c r="E3081" s="2">
        <f t="shared" si="152"/>
        <v>9.0043150573718714E-2</v>
      </c>
      <c r="K3081">
        <v>3076</v>
      </c>
      <c r="L3081" s="14">
        <v>7.0950979461815707E-5</v>
      </c>
      <c r="M3081" s="14">
        <v>5.6749515252996902E-3</v>
      </c>
    </row>
    <row r="3082" spans="1:13" x14ac:dyDescent="0.55000000000000004">
      <c r="A3082">
        <v>3077</v>
      </c>
      <c r="C3082">
        <f t="shared" si="150"/>
        <v>-0.24976982044673027</v>
      </c>
      <c r="D3082">
        <f t="shared" si="151"/>
        <v>3.287676963469525E-5</v>
      </c>
      <c r="E3082" s="2">
        <f t="shared" si="152"/>
        <v>1.2523530341255733E-2</v>
      </c>
      <c r="K3082">
        <v>3077</v>
      </c>
      <c r="L3082" s="14">
        <v>1.03572718420407E-4</v>
      </c>
      <c r="M3082" s="14">
        <v>-0.13786124016239401</v>
      </c>
    </row>
    <row r="3083" spans="1:13" x14ac:dyDescent="0.55000000000000004">
      <c r="A3083">
        <v>3078</v>
      </c>
      <c r="C3083">
        <f t="shared" si="150"/>
        <v>-0.14245572321202948</v>
      </c>
      <c r="D3083">
        <f t="shared" si="151"/>
        <v>-2.2786050032683015E-5</v>
      </c>
      <c r="E3083" s="2">
        <f t="shared" si="152"/>
        <v>1.0902180195606428E-2</v>
      </c>
      <c r="K3083">
        <v>3078</v>
      </c>
      <c r="L3083" s="14">
        <v>1.10254027532109E-4</v>
      </c>
      <c r="M3083" s="14">
        <v>-0.24686922902237199</v>
      </c>
    </row>
    <row r="3084" spans="1:13" x14ac:dyDescent="0.55000000000000004">
      <c r="A3084">
        <v>3079</v>
      </c>
      <c r="C3084">
        <f t="shared" si="150"/>
        <v>6.1175782049503258E-4</v>
      </c>
      <c r="D3084">
        <f t="shared" si="151"/>
        <v>-7.273005143368407E-5</v>
      </c>
      <c r="E3084" s="2">
        <f t="shared" si="152"/>
        <v>8.6823953288667599E-2</v>
      </c>
      <c r="K3084">
        <v>3079</v>
      </c>
      <c r="L3084" s="14">
        <v>8.9321531482063499E-5</v>
      </c>
      <c r="M3084" s="14">
        <v>-0.29404728800818403</v>
      </c>
    </row>
    <row r="3085" spans="1:13" x14ac:dyDescent="0.55000000000000004">
      <c r="A3085">
        <v>3080</v>
      </c>
      <c r="C3085">
        <f t="shared" si="150"/>
        <v>0.14352570053303326</v>
      </c>
      <c r="D3085">
        <f t="shared" si="151"/>
        <v>-1.0442034295239865E-4</v>
      </c>
      <c r="E3085" s="2">
        <f t="shared" si="152"/>
        <v>0.16900738689096381</v>
      </c>
      <c r="K3085">
        <v>3080</v>
      </c>
      <c r="L3085" s="14">
        <v>4.6017903761782002E-5</v>
      </c>
      <c r="M3085" s="14">
        <v>-0.26757937957540301</v>
      </c>
    </row>
    <row r="3086" spans="1:13" x14ac:dyDescent="0.55000000000000004">
      <c r="A3086">
        <v>3081</v>
      </c>
      <c r="C3086">
        <f t="shared" si="150"/>
        <v>0.25041771769565335</v>
      </c>
      <c r="D3086">
        <f t="shared" si="151"/>
        <v>-1.0990332939686542E-4</v>
      </c>
      <c r="E3086" s="2">
        <f t="shared" si="152"/>
        <v>0.18021067016676054</v>
      </c>
      <c r="K3086">
        <v>3081</v>
      </c>
      <c r="L3086" s="14">
        <v>-8.8111934299872197E-6</v>
      </c>
      <c r="M3086" s="14">
        <v>-0.17409455558600401</v>
      </c>
    </row>
    <row r="3087" spans="1:13" x14ac:dyDescent="0.55000000000000004">
      <c r="A3087">
        <v>3082</v>
      </c>
      <c r="C3087">
        <f t="shared" si="150"/>
        <v>0.29446016610334308</v>
      </c>
      <c r="D3087">
        <f t="shared" si="151"/>
        <v>-8.7802896741095182E-5</v>
      </c>
      <c r="E3087" s="2">
        <f t="shared" si="152"/>
        <v>0.10987026353306595</v>
      </c>
      <c r="K3087">
        <v>3082</v>
      </c>
      <c r="L3087" s="14">
        <v>-6.1433472566540403E-5</v>
      </c>
      <c r="M3087" s="14">
        <v>-3.7006670145874998E-2</v>
      </c>
    </row>
    <row r="3088" spans="1:13" x14ac:dyDescent="0.55000000000000004">
      <c r="A3088">
        <v>3083</v>
      </c>
      <c r="C3088">
        <f t="shared" si="150"/>
        <v>0.26459931954787219</v>
      </c>
      <c r="D3088">
        <f t="shared" si="151"/>
        <v>-4.3665787742271969E-5</v>
      </c>
      <c r="E3088" s="2">
        <f t="shared" si="152"/>
        <v>2.4102424061559668E-2</v>
      </c>
      <c r="K3088">
        <v>3083</v>
      </c>
      <c r="L3088" s="14">
        <v>-9.86693573932081E-5</v>
      </c>
      <c r="M3088" s="14">
        <v>0.109349765405003</v>
      </c>
    </row>
    <row r="3089" spans="1:13" x14ac:dyDescent="0.55000000000000004">
      <c r="A3089">
        <v>3084</v>
      </c>
      <c r="C3089">
        <f t="shared" si="150"/>
        <v>0.16832962109711949</v>
      </c>
      <c r="D3089">
        <f t="shared" si="151"/>
        <v>1.1430513578581456E-5</v>
      </c>
      <c r="E3089" s="2">
        <f t="shared" si="152"/>
        <v>3.598710446269146E-3</v>
      </c>
      <c r="K3089">
        <v>3084</v>
      </c>
      <c r="L3089" s="14">
        <v>-1.11192889560491E-4</v>
      </c>
      <c r="M3089" s="14">
        <v>0.228318873853502</v>
      </c>
    </row>
    <row r="3090" spans="1:13" x14ac:dyDescent="0.55000000000000004">
      <c r="A3090">
        <v>3085</v>
      </c>
      <c r="C3090">
        <f t="shared" si="150"/>
        <v>2.98127358578801E-2</v>
      </c>
      <c r="D3090">
        <f t="shared" si="151"/>
        <v>6.3657996927320241E-5</v>
      </c>
      <c r="E3090" s="2">
        <f t="shared" si="152"/>
        <v>6.7751596307394649E-2</v>
      </c>
      <c r="K3090">
        <v>3085</v>
      </c>
      <c r="L3090" s="14">
        <v>-9.5867472746742301E-5</v>
      </c>
      <c r="M3090" s="14">
        <v>0.29010410395792802</v>
      </c>
    </row>
    <row r="3091" spans="1:13" x14ac:dyDescent="0.55000000000000004">
      <c r="A3091">
        <v>3086</v>
      </c>
      <c r="C3091">
        <f t="shared" si="150"/>
        <v>-0.116186517677104</v>
      </c>
      <c r="D3091">
        <f t="shared" si="151"/>
        <v>9.9908664851056499E-5</v>
      </c>
      <c r="E3091" s="2">
        <f t="shared" si="152"/>
        <v>0.15635498287901708</v>
      </c>
      <c r="K3091">
        <v>3086</v>
      </c>
      <c r="L3091" s="14">
        <v>-5.6531452664946601E-5</v>
      </c>
      <c r="M3091" s="14">
        <v>0.279230961550885</v>
      </c>
    </row>
    <row r="3092" spans="1:13" x14ac:dyDescent="0.55000000000000004">
      <c r="A3092">
        <v>3087</v>
      </c>
      <c r="C3092">
        <f t="shared" si="150"/>
        <v>-0.23302540429474594</v>
      </c>
      <c r="D3092">
        <f t="shared" si="151"/>
        <v>1.1108436380540435E-4</v>
      </c>
      <c r="E3092" s="2">
        <f t="shared" si="152"/>
        <v>0.18614746031435436</v>
      </c>
      <c r="K3092">
        <v>3087</v>
      </c>
      <c r="L3092" s="14">
        <v>-3.0367795675433E-6</v>
      </c>
      <c r="M3092" s="14">
        <v>0.19842269260029699</v>
      </c>
    </row>
    <row r="3093" spans="1:13" x14ac:dyDescent="0.55000000000000004">
      <c r="A3093">
        <v>3088</v>
      </c>
      <c r="C3093">
        <f t="shared" si="150"/>
        <v>-0.29137982622020653</v>
      </c>
      <c r="D3093">
        <f t="shared" si="151"/>
        <v>9.4380228917202008E-5</v>
      </c>
      <c r="E3093" s="2">
        <f t="shared" si="152"/>
        <v>0.12909509274583361</v>
      </c>
      <c r="K3093">
        <v>3088</v>
      </c>
      <c r="L3093" s="14">
        <v>5.1218473811364102E-5</v>
      </c>
      <c r="M3093" s="14">
        <v>6.7918229362945198E-2</v>
      </c>
    </row>
    <row r="3094" spans="1:13" x14ac:dyDescent="0.55000000000000004">
      <c r="A3094">
        <v>3089</v>
      </c>
      <c r="C3094">
        <f t="shared" si="150"/>
        <v>-0.27660405356455703</v>
      </c>
      <c r="D3094">
        <f t="shared" si="151"/>
        <v>5.398864594886916E-5</v>
      </c>
      <c r="E3094" s="2">
        <f t="shared" si="152"/>
        <v>3.881186751093163E-2</v>
      </c>
      <c r="K3094">
        <v>3089</v>
      </c>
      <c r="L3094" s="14">
        <v>9.2645742687871399E-5</v>
      </c>
      <c r="M3094" s="14">
        <v>-7.9596775752462906E-2</v>
      </c>
    </row>
    <row r="3095" spans="1:13" x14ac:dyDescent="0.55000000000000004">
      <c r="A3095">
        <v>3090</v>
      </c>
      <c r="C3095">
        <f t="shared" si="150"/>
        <v>-0.19240649381537411</v>
      </c>
      <c r="D3095">
        <f t="shared" si="151"/>
        <v>4.7050837305346616E-8</v>
      </c>
      <c r="E3095" s="2">
        <f t="shared" si="152"/>
        <v>2.1814642437031041E-4</v>
      </c>
      <c r="K3095">
        <v>3090</v>
      </c>
      <c r="L3095" s="14">
        <v>1.1086931057573899E-4</v>
      </c>
      <c r="M3095" s="14">
        <v>-0.20717627459811799</v>
      </c>
    </row>
    <row r="3096" spans="1:13" x14ac:dyDescent="0.55000000000000004">
      <c r="A3096">
        <v>3091</v>
      </c>
      <c r="C3096">
        <f t="shared" si="150"/>
        <v>-5.9918959725632208E-2</v>
      </c>
      <c r="D3096">
        <f t="shared" si="151"/>
        <v>-5.390635304266915E-5</v>
      </c>
      <c r="E3096" s="2">
        <f t="shared" si="152"/>
        <v>4.9705913490546677E-2</v>
      </c>
      <c r="K3096">
        <v>3091</v>
      </c>
      <c r="L3096" s="14">
        <v>1.01324971846643E-4</v>
      </c>
      <c r="M3096" s="14">
        <v>-0.282867190242375</v>
      </c>
    </row>
    <row r="3097" spans="1:13" x14ac:dyDescent="0.55000000000000004">
      <c r="A3097">
        <v>3092</v>
      </c>
      <c r="C3097">
        <f t="shared" si="150"/>
        <v>8.7606970261735417E-2</v>
      </c>
      <c r="D3097">
        <f t="shared" si="151"/>
        <v>-9.4330398564271457E-5</v>
      </c>
      <c r="E3097" s="2">
        <f t="shared" si="152"/>
        <v>0.1408645270887075</v>
      </c>
      <c r="K3097">
        <v>3092</v>
      </c>
      <c r="L3097" s="14">
        <v>6.6403165344064498E-5</v>
      </c>
      <c r="M3097" s="14">
        <v>-0.28771226330977701</v>
      </c>
    </row>
    <row r="3098" spans="1:13" x14ac:dyDescent="0.55000000000000004">
      <c r="A3098">
        <v>3093</v>
      </c>
      <c r="C3098">
        <f t="shared" si="150"/>
        <v>0.2131453973239229</v>
      </c>
      <c r="D3098">
        <f t="shared" si="151"/>
        <v>-1.1107950237398868E-4</v>
      </c>
      <c r="E3098" s="2">
        <f t="shared" si="152"/>
        <v>0.18804660922013999</v>
      </c>
      <c r="K3098">
        <v>3093</v>
      </c>
      <c r="L3098" s="14">
        <v>1.4850274145733501E-5</v>
      </c>
      <c r="M3098" s="14">
        <v>-0.22049801519394299</v>
      </c>
    </row>
    <row r="3099" spans="1:13" x14ac:dyDescent="0.55000000000000004">
      <c r="A3099">
        <v>3094</v>
      </c>
      <c r="C3099">
        <f t="shared" si="150"/>
        <v>0.28518882240630694</v>
      </c>
      <c r="D3099">
        <f t="shared" si="151"/>
        <v>-9.9949992457970191E-5</v>
      </c>
      <c r="E3099" s="2">
        <f t="shared" si="152"/>
        <v>0.1468786414340108</v>
      </c>
      <c r="K3099">
        <v>3094</v>
      </c>
      <c r="L3099" s="14">
        <v>-4.04219603368089E-5</v>
      </c>
      <c r="M3099" s="14">
        <v>-9.8058671302407099E-2</v>
      </c>
    </row>
    <row r="3100" spans="1:13" x14ac:dyDescent="0.55000000000000004">
      <c r="A3100">
        <v>3095</v>
      </c>
      <c r="C3100">
        <f t="shared" si="150"/>
        <v>0.28565586436865176</v>
      </c>
      <c r="D3100">
        <f t="shared" si="151"/>
        <v>-6.3735141214344402E-5</v>
      </c>
      <c r="E3100" s="2">
        <f t="shared" si="152"/>
        <v>5.6034364875516655E-2</v>
      </c>
      <c r="K3100">
        <v>3095</v>
      </c>
      <c r="L3100" s="14">
        <v>-8.5570264093360999E-5</v>
      </c>
      <c r="M3100" s="14">
        <v>4.8940075128650597E-2</v>
      </c>
    </row>
    <row r="3101" spans="1:13" x14ac:dyDescent="0.55000000000000004">
      <c r="A3101">
        <v>3096</v>
      </c>
      <c r="C3101">
        <f t="shared" si="150"/>
        <v>0.2144293055228855</v>
      </c>
      <c r="D3101">
        <f t="shared" si="151"/>
        <v>-1.1524112955746178E-5</v>
      </c>
      <c r="E3101" s="2">
        <f t="shared" si="152"/>
        <v>9.4542901166353398E-4</v>
      </c>
      <c r="K3101">
        <v>3096</v>
      </c>
      <c r="L3101" s="14">
        <v>-1.09286964368351E-4</v>
      </c>
      <c r="M3101" s="14">
        <v>0.183681476141553</v>
      </c>
    </row>
    <row r="3102" spans="1:13" x14ac:dyDescent="0.55000000000000004">
      <c r="A3102">
        <v>3097</v>
      </c>
      <c r="C3102">
        <f t="shared" si="150"/>
        <v>8.9385510802013679E-2</v>
      </c>
      <c r="D3102">
        <f t="shared" si="151"/>
        <v>4.3579224745716697E-5</v>
      </c>
      <c r="E3102" s="2">
        <f t="shared" si="152"/>
        <v>3.3501152732601319E-2</v>
      </c>
      <c r="K3102">
        <v>3097</v>
      </c>
      <c r="L3102" s="14">
        <v>-1.05632066450181E-4</v>
      </c>
      <c r="M3102" s="14">
        <v>0.272418711977651</v>
      </c>
    </row>
    <row r="3103" spans="1:13" x14ac:dyDescent="0.55000000000000004">
      <c r="A3103">
        <v>3098</v>
      </c>
      <c r="C3103">
        <f t="shared" si="150"/>
        <v>-5.8092163030985307E-2</v>
      </c>
      <c r="D3103">
        <f t="shared" si="151"/>
        <v>8.7745095612680988E-5</v>
      </c>
      <c r="E3103" s="2">
        <f t="shared" si="152"/>
        <v>0.1232144468026815</v>
      </c>
      <c r="K3103">
        <v>3098</v>
      </c>
      <c r="L3103" s="14">
        <v>-7.5520962195797006E-5</v>
      </c>
      <c r="M3103" s="14">
        <v>0.29292699143594902</v>
      </c>
    </row>
    <row r="3104" spans="1:13" x14ac:dyDescent="0.55000000000000004">
      <c r="A3104">
        <v>3099</v>
      </c>
      <c r="C3104">
        <f t="shared" si="150"/>
        <v>-0.19098992843089177</v>
      </c>
      <c r="D3104">
        <f t="shared" si="151"/>
        <v>1.0988879700147345E-4</v>
      </c>
      <c r="E3104" s="2">
        <f t="shared" si="152"/>
        <v>0.18581256594662918</v>
      </c>
      <c r="K3104">
        <v>3099</v>
      </c>
      <c r="L3104" s="14">
        <v>-2.6495164461439099E-5</v>
      </c>
      <c r="M3104" s="14">
        <v>0.24006988870198501</v>
      </c>
    </row>
    <row r="3105" spans="1:13" x14ac:dyDescent="0.55000000000000004">
      <c r="A3105">
        <v>3100</v>
      </c>
      <c r="C3105">
        <f t="shared" si="150"/>
        <v>-0.27595324754291517</v>
      </c>
      <c r="D3105">
        <f t="shared" si="151"/>
        <v>1.0445272661495365E-4</v>
      </c>
      <c r="E3105" s="2">
        <f t="shared" si="152"/>
        <v>0.1624404682478145</v>
      </c>
      <c r="K3105">
        <v>3100</v>
      </c>
      <c r="L3105" s="14">
        <v>2.9166511576353499E-5</v>
      </c>
      <c r="M3105" s="14">
        <v>0.12708579305714199</v>
      </c>
    </row>
    <row r="3106" spans="1:13" x14ac:dyDescent="0.55000000000000004">
      <c r="A3106">
        <v>3101</v>
      </c>
      <c r="C3106">
        <f t="shared" si="150"/>
        <v>-0.29165811815492132</v>
      </c>
      <c r="D3106">
        <f t="shared" si="151"/>
        <v>7.2801223537477763E-5</v>
      </c>
      <c r="E3106" s="2">
        <f t="shared" si="152"/>
        <v>7.5037858737052043E-2</v>
      </c>
      <c r="K3106">
        <v>3101</v>
      </c>
      <c r="L3106" s="14">
        <v>7.7523253853946798E-5</v>
      </c>
      <c r="M3106" s="14">
        <v>-1.7727727841885699E-2</v>
      </c>
    </row>
    <row r="3107" spans="1:13" x14ac:dyDescent="0.55000000000000004">
      <c r="A3107">
        <v>3102</v>
      </c>
      <c r="C3107">
        <f t="shared" si="150"/>
        <v>-0.23416294877614524</v>
      </c>
      <c r="D3107">
        <f t="shared" si="151"/>
        <v>2.2878147879852739E-5</v>
      </c>
      <c r="E3107" s="2">
        <f t="shared" si="152"/>
        <v>5.7853851653970993E-3</v>
      </c>
      <c r="K3107">
        <v>3102</v>
      </c>
      <c r="L3107" s="14">
        <v>1.0646381628446601E-4</v>
      </c>
      <c r="M3107" s="14">
        <v>-0.15810122932807399</v>
      </c>
    </row>
    <row r="3108" spans="1:13" x14ac:dyDescent="0.55000000000000004">
      <c r="A3108">
        <v>3103</v>
      </c>
      <c r="C3108">
        <f t="shared" si="150"/>
        <v>-0.11789781501789176</v>
      </c>
      <c r="D3108">
        <f t="shared" si="151"/>
        <v>-3.2786860662520508E-5</v>
      </c>
      <c r="E3108" s="2">
        <f t="shared" si="152"/>
        <v>1.9875214379481278E-2</v>
      </c>
      <c r="K3108">
        <v>3103</v>
      </c>
      <c r="L3108" s="14">
        <v>1.08739855472974E-4</v>
      </c>
      <c r="M3108" s="14">
        <v>-0.258877297140225</v>
      </c>
    </row>
    <row r="3109" spans="1:13" x14ac:dyDescent="0.55000000000000004">
      <c r="A3109">
        <v>3104</v>
      </c>
      <c r="C3109">
        <f t="shared" si="150"/>
        <v>2.7957185221089816E-2</v>
      </c>
      <c r="D3109">
        <f t="shared" si="151"/>
        <v>-8.0223058270789582E-5</v>
      </c>
      <c r="E3109" s="2">
        <f t="shared" si="152"/>
        <v>0.10418249031686193</v>
      </c>
      <c r="K3109">
        <v>3104</v>
      </c>
      <c r="L3109" s="14">
        <v>8.3781323285186398E-5</v>
      </c>
      <c r="M3109" s="14">
        <v>-0.29481593992544702</v>
      </c>
    </row>
    <row r="3110" spans="1:13" x14ac:dyDescent="0.55000000000000004">
      <c r="A3110">
        <v>3105</v>
      </c>
      <c r="C3110">
        <f t="shared" si="150"/>
        <v>0.1667955212585166</v>
      </c>
      <c r="D3110">
        <f t="shared" si="151"/>
        <v>-1.0752495922078285E-4</v>
      </c>
      <c r="E3110" s="2">
        <f t="shared" si="152"/>
        <v>0.17953153938864014</v>
      </c>
      <c r="K3110">
        <v>3105</v>
      </c>
      <c r="L3110" s="14">
        <v>3.7839238939026898E-5</v>
      </c>
      <c r="M3110" s="14">
        <v>-0.25691610165102802</v>
      </c>
    </row>
    <row r="3111" spans="1:13" x14ac:dyDescent="0.55000000000000004">
      <c r="A3111">
        <v>3106</v>
      </c>
      <c r="C3111">
        <f t="shared" si="150"/>
        <v>0.26377169723282257</v>
      </c>
      <c r="D3111">
        <f t="shared" si="151"/>
        <v>-1.0784036185323078E-4</v>
      </c>
      <c r="E3111" s="2">
        <f t="shared" si="152"/>
        <v>0.17509348070169573</v>
      </c>
      <c r="K3111">
        <v>3106</v>
      </c>
      <c r="L3111" s="14">
        <v>-1.75799175370084E-5</v>
      </c>
      <c r="M3111" s="14">
        <v>-0.154670031926323</v>
      </c>
    </row>
    <row r="3112" spans="1:13" x14ac:dyDescent="0.55000000000000004">
      <c r="A3112">
        <v>3107</v>
      </c>
      <c r="C3112">
        <f t="shared" si="150"/>
        <v>0.29454673706792356</v>
      </c>
      <c r="D3112">
        <f t="shared" si="151"/>
        <v>-8.1090106754988365E-5</v>
      </c>
      <c r="E3112" s="2">
        <f t="shared" si="152"/>
        <v>9.5007354363394414E-2</v>
      </c>
      <c r="K3112">
        <v>3107</v>
      </c>
      <c r="L3112" s="14">
        <v>-6.8596074608009094E-5</v>
      </c>
      <c r="M3112" s="14">
        <v>-1.3685893202452599E-2</v>
      </c>
    </row>
    <row r="3113" spans="1:13" x14ac:dyDescent="0.55000000000000004">
      <c r="A3113">
        <v>3108</v>
      </c>
      <c r="C3113">
        <f t="shared" si="150"/>
        <v>0.25139675445269993</v>
      </c>
      <c r="D3113">
        <f t="shared" si="151"/>
        <v>-3.3987944105845936E-5</v>
      </c>
      <c r="E3113" s="2">
        <f t="shared" si="152"/>
        <v>1.4561440060638012E-2</v>
      </c>
      <c r="K3113">
        <v>3108</v>
      </c>
      <c r="L3113" s="14">
        <v>-1.0243191925428099E-4</v>
      </c>
      <c r="M3113" s="14">
        <v>0.13072596237508899</v>
      </c>
    </row>
    <row r="3114" spans="1:13" x14ac:dyDescent="0.55000000000000004">
      <c r="A3114">
        <v>3109</v>
      </c>
      <c r="C3114">
        <f t="shared" si="150"/>
        <v>0.14515148549289181</v>
      </c>
      <c r="D3114">
        <f t="shared" si="151"/>
        <v>2.1644476105399054E-5</v>
      </c>
      <c r="E3114" s="2">
        <f t="shared" si="152"/>
        <v>9.4566297433818919E-3</v>
      </c>
      <c r="K3114">
        <v>3109</v>
      </c>
      <c r="L3114" s="14">
        <v>-1.10613054281824E-4</v>
      </c>
      <c r="M3114" s="14">
        <v>0.242396689710796</v>
      </c>
    </row>
    <row r="3115" spans="1:13" x14ac:dyDescent="0.55000000000000004">
      <c r="A3115">
        <v>3110</v>
      </c>
      <c r="C3115">
        <f t="shared" si="150"/>
        <v>2.4762532249238893E-3</v>
      </c>
      <c r="D3115">
        <f t="shared" si="151"/>
        <v>7.1844589043545953E-5</v>
      </c>
      <c r="E3115" s="2">
        <f t="shared" si="152"/>
        <v>8.4611994197011042E-2</v>
      </c>
      <c r="K3115">
        <v>3110</v>
      </c>
      <c r="L3115" s="14">
        <v>-9.1090463670913497E-5</v>
      </c>
      <c r="M3115" s="14">
        <v>0.29335766238854</v>
      </c>
    </row>
    <row r="3116" spans="1:13" x14ac:dyDescent="0.55000000000000004">
      <c r="A3116">
        <v>3111</v>
      </c>
      <c r="C3116">
        <f t="shared" si="150"/>
        <v>-0.14082046640533874</v>
      </c>
      <c r="D3116">
        <f t="shared" si="151"/>
        <v>1.040132244952568E-4</v>
      </c>
      <c r="E3116" s="2">
        <f t="shared" si="152"/>
        <v>0.16946877622853637</v>
      </c>
      <c r="K3116">
        <v>3111</v>
      </c>
      <c r="L3116" s="14">
        <v>-4.8753701349410703E-5</v>
      </c>
      <c r="M3116" s="14">
        <v>0.27084538866225899</v>
      </c>
    </row>
    <row r="3117" spans="1:13" x14ac:dyDescent="0.55000000000000004">
      <c r="A3117">
        <v>3112</v>
      </c>
      <c r="C3117">
        <f t="shared" si="150"/>
        <v>-0.24877421722992346</v>
      </c>
      <c r="D3117">
        <f t="shared" si="151"/>
        <v>1.1007673302409178E-4</v>
      </c>
      <c r="E3117" s="2">
        <f t="shared" si="152"/>
        <v>0.18427481432675488</v>
      </c>
      <c r="K3117">
        <v>3112</v>
      </c>
      <c r="L3117" s="14">
        <v>5.7937279210576102E-6</v>
      </c>
      <c r="M3117" s="14">
        <v>0.18049820714270601</v>
      </c>
    </row>
    <row r="3118" spans="1:13" x14ac:dyDescent="0.55000000000000004">
      <c r="A3118">
        <v>3113</v>
      </c>
      <c r="C3118">
        <f t="shared" si="150"/>
        <v>-0.29429088327423486</v>
      </c>
      <c r="D3118">
        <f t="shared" si="151"/>
        <v>8.8513301797314351E-5</v>
      </c>
      <c r="E3118" s="2">
        <f t="shared" si="152"/>
        <v>0.11508039417328135</v>
      </c>
      <c r="K3118">
        <v>3113</v>
      </c>
      <c r="L3118" s="14">
        <v>5.8890082092018398E-5</v>
      </c>
      <c r="M3118" s="14">
        <v>4.4944129914677201E-2</v>
      </c>
    </row>
    <row r="3119" spans="1:13" x14ac:dyDescent="0.55000000000000004">
      <c r="A3119">
        <v>3114</v>
      </c>
      <c r="C3119">
        <f t="shared" si="150"/>
        <v>-0.26594674077727265</v>
      </c>
      <c r="D3119">
        <f t="shared" si="151"/>
        <v>4.4734897532520062E-5</v>
      </c>
      <c r="E3119" s="2">
        <f t="shared" si="152"/>
        <v>2.6922330840113813E-2</v>
      </c>
      <c r="K3119">
        <v>3114</v>
      </c>
      <c r="L3119" s="14">
        <v>9.7237049875486598E-5</v>
      </c>
      <c r="M3119" s="14">
        <v>-0.101866483463622</v>
      </c>
    </row>
    <row r="3120" spans="1:13" x14ac:dyDescent="0.55000000000000004">
      <c r="A3120">
        <v>3115</v>
      </c>
      <c r="C3120">
        <f t="shared" si="150"/>
        <v>-0.17085557205785756</v>
      </c>
      <c r="D3120">
        <f t="shared" si="151"/>
        <v>-1.0271023076603646E-5</v>
      </c>
      <c r="E3120" s="2">
        <f t="shared" si="152"/>
        <v>2.736172065288645E-3</v>
      </c>
      <c r="K3120">
        <v>3115</v>
      </c>
      <c r="L3120" s="14">
        <v>1.11230395302775E-4</v>
      </c>
      <c r="M3120" s="14">
        <v>-0.22316400412467299</v>
      </c>
    </row>
    <row r="3121" spans="1:13" x14ac:dyDescent="0.55000000000000004">
      <c r="A3121">
        <v>3116</v>
      </c>
      <c r="C3121">
        <f t="shared" si="150"/>
        <v>-3.2883256101632306E-2</v>
      </c>
      <c r="D3121">
        <f t="shared" si="151"/>
        <v>-6.2699133389488546E-5</v>
      </c>
      <c r="E3121" s="2">
        <f t="shared" si="152"/>
        <v>6.5375054170114036E-2</v>
      </c>
      <c r="K3121">
        <v>3116</v>
      </c>
      <c r="L3121" s="14">
        <v>9.7365398203206601E-5</v>
      </c>
      <c r="M3121" s="14">
        <v>-0.28856871554372499</v>
      </c>
    </row>
    <row r="3122" spans="1:13" x14ac:dyDescent="0.55000000000000004">
      <c r="A3122">
        <v>3117</v>
      </c>
      <c r="C3122">
        <f t="shared" si="150"/>
        <v>0.11334206401007929</v>
      </c>
      <c r="D3122">
        <f t="shared" si="151"/>
        <v>-9.9391082814119356E-5</v>
      </c>
      <c r="E3122" s="2">
        <f t="shared" si="152"/>
        <v>0.15605791788757836</v>
      </c>
      <c r="K3122">
        <v>3117</v>
      </c>
      <c r="L3122" s="14">
        <v>5.91146331125657E-5</v>
      </c>
      <c r="M3122" s="14">
        <v>-0.281699602004505</v>
      </c>
    </row>
    <row r="3123" spans="1:13" x14ac:dyDescent="0.55000000000000004">
      <c r="A3123">
        <v>3118</v>
      </c>
      <c r="C3123">
        <f t="shared" si="150"/>
        <v>0.23112091511854344</v>
      </c>
      <c r="D3123">
        <f t="shared" si="151"/>
        <v>-1.1113796545087408E-4</v>
      </c>
      <c r="E3123" s="2">
        <f t="shared" si="152"/>
        <v>0.18957141032679198</v>
      </c>
      <c r="K3123">
        <v>3118</v>
      </c>
      <c r="L3123" s="14">
        <v>6.0582414383227802E-6</v>
      </c>
      <c r="M3123" s="14">
        <v>-0.204277075605796</v>
      </c>
    </row>
    <row r="3124" spans="1:13" x14ac:dyDescent="0.55000000000000004">
      <c r="A3124">
        <v>3119</v>
      </c>
      <c r="C3124">
        <f t="shared" si="150"/>
        <v>0.29089328817460636</v>
      </c>
      <c r="D3124">
        <f t="shared" si="151"/>
        <v>-9.4991561361898751E-5</v>
      </c>
      <c r="E3124" s="2">
        <f t="shared" si="152"/>
        <v>0.13438483830268616</v>
      </c>
      <c r="K3124">
        <v>3119</v>
      </c>
      <c r="L3124" s="14">
        <v>-4.85154743867495E-5</v>
      </c>
      <c r="M3124" s="14">
        <v>-7.5692088378640998E-2</v>
      </c>
    </row>
    <row r="3125" spans="1:13" x14ac:dyDescent="0.55000000000000004">
      <c r="A3125">
        <v>3120</v>
      </c>
      <c r="C3125">
        <f t="shared" si="150"/>
        <v>0.2776575774435755</v>
      </c>
      <c r="D3125">
        <f t="shared" si="151"/>
        <v>-5.5004277635035402E-5</v>
      </c>
      <c r="E3125" s="2">
        <f t="shared" si="152"/>
        <v>4.2356572906985898E-2</v>
      </c>
      <c r="K3125">
        <v>3120</v>
      </c>
      <c r="L3125" s="14">
        <v>-9.0938188683507501E-5</v>
      </c>
      <c r="M3125" s="14">
        <v>7.1850451942571794E-2</v>
      </c>
    </row>
    <row r="3126" spans="1:13" x14ac:dyDescent="0.55000000000000004">
      <c r="A3126">
        <v>3121</v>
      </c>
      <c r="C3126">
        <f t="shared" si="150"/>
        <v>0.19473566733192108</v>
      </c>
      <c r="D3126">
        <f t="shared" si="151"/>
        <v>-1.21207961953792E-6</v>
      </c>
      <c r="E3126" s="2">
        <f t="shared" si="152"/>
        <v>4.4381358158305715E-5</v>
      </c>
      <c r="K3126">
        <v>3121</v>
      </c>
      <c r="L3126" s="14">
        <v>-1.10584869484914E-4</v>
      </c>
      <c r="M3126" s="14">
        <v>0.20139760084692299</v>
      </c>
    </row>
    <row r="3127" spans="1:13" x14ac:dyDescent="0.55000000000000004">
      <c r="A3127">
        <v>3122</v>
      </c>
      <c r="C3127">
        <f t="shared" si="150"/>
        <v>6.2939209422136766E-2</v>
      </c>
      <c r="D3127">
        <f t="shared" si="151"/>
        <v>5.2884324831852338E-5</v>
      </c>
      <c r="E3127" s="2">
        <f t="shared" si="152"/>
        <v>4.7334208019982747E-2</v>
      </c>
      <c r="K3127">
        <v>3122</v>
      </c>
      <c r="L3127" s="14">
        <v>-1.025348837051E-4</v>
      </c>
      <c r="M3127" s="14">
        <v>0.28050347123915198</v>
      </c>
    </row>
    <row r="3128" spans="1:13" x14ac:dyDescent="0.55000000000000004">
      <c r="A3128">
        <v>3123</v>
      </c>
      <c r="C3128">
        <f t="shared" si="150"/>
        <v>-8.4653663397276993E-2</v>
      </c>
      <c r="D3128">
        <f t="shared" si="151"/>
        <v>9.3707878463132859E-5</v>
      </c>
      <c r="E3128" s="2">
        <f t="shared" si="152"/>
        <v>0.13988285964772632</v>
      </c>
      <c r="K3128">
        <v>3123</v>
      </c>
      <c r="L3128" s="14">
        <v>-6.8804400221103505E-5</v>
      </c>
      <c r="M3128" s="14">
        <v>0.28935550714233199</v>
      </c>
    </row>
    <row r="3129" spans="1:13" x14ac:dyDescent="0.55000000000000004">
      <c r="A3129">
        <v>3124</v>
      </c>
      <c r="C3129">
        <f t="shared" si="150"/>
        <v>-0.2110002510637155</v>
      </c>
      <c r="D3129">
        <f t="shared" si="151"/>
        <v>1.1101272980623556E-4</v>
      </c>
      <c r="E3129" s="2">
        <f t="shared" si="152"/>
        <v>0.19073913057772598</v>
      </c>
      <c r="K3129">
        <v>3124</v>
      </c>
      <c r="L3129" s="14">
        <v>-1.7841427870220598E-5</v>
      </c>
      <c r="M3129" s="14">
        <v>0.22573666125046701</v>
      </c>
    </row>
    <row r="3130" spans="1:13" x14ac:dyDescent="0.55000000000000004">
      <c r="A3130">
        <v>3125</v>
      </c>
      <c r="C3130">
        <f t="shared" si="150"/>
        <v>-0.28439022324556712</v>
      </c>
      <c r="D3130">
        <f t="shared" si="151"/>
        <v>1.0045572593065452E-4</v>
      </c>
      <c r="E3130" s="2">
        <f t="shared" si="152"/>
        <v>0.15207729615912902</v>
      </c>
      <c r="K3130">
        <v>3125</v>
      </c>
      <c r="L3130" s="14">
        <v>3.7590040770942101E-5</v>
      </c>
      <c r="M3130" s="14">
        <v>0.105580668179843</v>
      </c>
    </row>
    <row r="3131" spans="1:13" x14ac:dyDescent="0.55000000000000004">
      <c r="A3131">
        <v>3126</v>
      </c>
      <c r="C3131">
        <f t="shared" si="150"/>
        <v>-0.28640424386356872</v>
      </c>
      <c r="D3131">
        <f t="shared" si="151"/>
        <v>6.4686452285833321E-5</v>
      </c>
      <c r="E3131" s="2">
        <f t="shared" si="152"/>
        <v>6.0214085645888892E-2</v>
      </c>
      <c r="K3131">
        <v>3126</v>
      </c>
      <c r="L3131" s="14">
        <v>8.3606850509339198E-5</v>
      </c>
      <c r="M3131" s="14">
        <v>-4.1018658211336698E-2</v>
      </c>
    </row>
    <row r="3132" spans="1:13" x14ac:dyDescent="0.55000000000000004">
      <c r="A3132">
        <v>3127</v>
      </c>
      <c r="C3132">
        <f t="shared" si="150"/>
        <v>-0.2165368361948449</v>
      </c>
      <c r="D3132">
        <f t="shared" si="151"/>
        <v>1.2682242599149968E-5</v>
      </c>
      <c r="E3132" s="2">
        <f t="shared" si="152"/>
        <v>1.536030814195369E-3</v>
      </c>
      <c r="K3132">
        <v>3127</v>
      </c>
      <c r="L3132" s="14">
        <v>1.0868380587842601E-4</v>
      </c>
      <c r="M3132" s="14">
        <v>-0.17734460719220499</v>
      </c>
    </row>
    <row r="3133" spans="1:13" x14ac:dyDescent="0.55000000000000004">
      <c r="A3133">
        <v>3128</v>
      </c>
      <c r="C3133">
        <f t="shared" si="150"/>
        <v>-9.2323246875575582E-2</v>
      </c>
      <c r="D3133">
        <f t="shared" si="151"/>
        <v>-4.2504942659456412E-5</v>
      </c>
      <c r="E3133" s="2">
        <f t="shared" si="152"/>
        <v>3.1304314164836922E-2</v>
      </c>
      <c r="K3133">
        <v>3128</v>
      </c>
      <c r="L3133" s="14">
        <v>1.0654022783987801E-4</v>
      </c>
      <c r="M3133" s="14">
        <v>-0.269253499135716</v>
      </c>
    </row>
    <row r="3134" spans="1:13" x14ac:dyDescent="0.55000000000000004">
      <c r="A3134">
        <v>3129</v>
      </c>
      <c r="C3134">
        <f t="shared" si="150"/>
        <v>5.5061531389824822E-2</v>
      </c>
      <c r="D3134">
        <f t="shared" si="151"/>
        <v>-8.7024283243643206E-5</v>
      </c>
      <c r="E3134" s="2">
        <f t="shared" si="152"/>
        <v>0.12165286893723085</v>
      </c>
      <c r="K3134">
        <v>3129</v>
      </c>
      <c r="L3134" s="14">
        <v>7.7712988811242797E-5</v>
      </c>
      <c r="M3134" s="14">
        <v>-0.29372618189324201</v>
      </c>
    </row>
    <row r="3135" spans="1:13" x14ac:dyDescent="0.55000000000000004">
      <c r="A3135">
        <v>3130</v>
      </c>
      <c r="C3135">
        <f t="shared" si="150"/>
        <v>0.18862702587972477</v>
      </c>
      <c r="D3135">
        <f t="shared" si="151"/>
        <v>-1.0970236305988915E-4</v>
      </c>
      <c r="E3135" s="2">
        <f t="shared" si="152"/>
        <v>0.18771452752902257</v>
      </c>
      <c r="K3135">
        <v>3130</v>
      </c>
      <c r="L3135" s="14">
        <v>2.94220496384489E-5</v>
      </c>
      <c r="M3135" s="14">
        <v>-0.24463332025066201</v>
      </c>
    </row>
    <row r="3136" spans="1:13" x14ac:dyDescent="0.55000000000000004">
      <c r="A3136">
        <v>3131</v>
      </c>
      <c r="C3136">
        <f t="shared" si="150"/>
        <v>0.27485111281815799</v>
      </c>
      <c r="D3136">
        <f t="shared" si="151"/>
        <v>-1.0484746209094886E-4</v>
      </c>
      <c r="E3136" s="2">
        <f t="shared" si="152"/>
        <v>0.16738051531354803</v>
      </c>
      <c r="K3136">
        <v>3131</v>
      </c>
      <c r="L3136" s="14">
        <v>-2.6237824387439399E-5</v>
      </c>
      <c r="M3136" s="14">
        <v>-0.13427052595636099</v>
      </c>
    </row>
    <row r="3137" spans="1:13" x14ac:dyDescent="0.55000000000000004">
      <c r="A3137">
        <v>3132</v>
      </c>
      <c r="C3137">
        <f t="shared" si="150"/>
        <v>0.29209336384101781</v>
      </c>
      <c r="D3137">
        <f t="shared" si="151"/>
        <v>-7.3678058146329448E-5</v>
      </c>
      <c r="E3137" s="2">
        <f t="shared" si="152"/>
        <v>7.973406459819872E-2</v>
      </c>
      <c r="K3137">
        <v>3132</v>
      </c>
      <c r="L3137" s="14">
        <v>-7.5326272527848003E-5</v>
      </c>
      <c r="M3137" s="14">
        <v>9.7211545175811299E-3</v>
      </c>
    </row>
    <row r="3138" spans="1:13" x14ac:dyDescent="0.55000000000000004">
      <c r="A3138">
        <v>3133</v>
      </c>
      <c r="C3138">
        <f t="shared" si="150"/>
        <v>0.23602633738066672</v>
      </c>
      <c r="D3138">
        <f t="shared" si="151"/>
        <v>-2.4017014618014621E-5</v>
      </c>
      <c r="E3138" s="2">
        <f t="shared" si="152"/>
        <v>7.1822617836610064E-3</v>
      </c>
      <c r="K3138">
        <v>3133</v>
      </c>
      <c r="L3138" s="14">
        <v>-1.05548788423387E-4</v>
      </c>
      <c r="M3138" s="14">
        <v>0.15127811153692999</v>
      </c>
    </row>
    <row r="3139" spans="1:13" x14ac:dyDescent="0.55000000000000004">
      <c r="A3139">
        <v>3134</v>
      </c>
      <c r="C3139">
        <f t="shared" si="150"/>
        <v>0.12072167527792742</v>
      </c>
      <c r="D3139">
        <f t="shared" si="151"/>
        <v>3.1671793341527206E-5</v>
      </c>
      <c r="E3139" s="2">
        <f t="shared" si="152"/>
        <v>1.8016310836076129E-2</v>
      </c>
      <c r="K3139">
        <v>3134</v>
      </c>
      <c r="L3139" s="14">
        <v>-1.09335955481142E-4</v>
      </c>
      <c r="M3139" s="14">
        <v>0.25494652706058402</v>
      </c>
    </row>
    <row r="3140" spans="1:13" x14ac:dyDescent="0.55000000000000004">
      <c r="A3140">
        <v>3135</v>
      </c>
      <c r="C3140">
        <f t="shared" si="150"/>
        <v>-2.4881582708557403E-2</v>
      </c>
      <c r="D3140">
        <f t="shared" si="151"/>
        <v>7.941164876077995E-5</v>
      </c>
      <c r="E3140" s="2">
        <f t="shared" si="152"/>
        <v>0.10217202208183247</v>
      </c>
      <c r="K3140">
        <v>3135</v>
      </c>
      <c r="L3140" s="14">
        <v>-8.5739254217620601E-5</v>
      </c>
      <c r="M3140" s="14">
        <v>0.29476200330848201</v>
      </c>
    </row>
    <row r="3141" spans="1:13" x14ac:dyDescent="0.55000000000000004">
      <c r="A3141">
        <v>3136</v>
      </c>
      <c r="C3141">
        <f t="shared" si="150"/>
        <v>-0.16424008789556327</v>
      </c>
      <c r="D3141">
        <f t="shared" si="151"/>
        <v>1.0722085420560568E-4</v>
      </c>
      <c r="E3141" s="2">
        <f t="shared" si="152"/>
        <v>0.18061870593455814</v>
      </c>
      <c r="K3141">
        <v>3136</v>
      </c>
      <c r="L3141" s="14">
        <v>-4.0668624847577099E-5</v>
      </c>
      <c r="M3141" s="14">
        <v>0.26075250725705601</v>
      </c>
    </row>
    <row r="3142" spans="1:13" x14ac:dyDescent="0.55000000000000004">
      <c r="A3142">
        <v>3137</v>
      </c>
      <c r="C3142">
        <f t="shared" ref="C3142:C3205" si="153">$D$1*COS($B$2*(A3142-$L$2)+$B$1)</f>
        <v>-0.26237779292929014</v>
      </c>
      <c r="D3142">
        <f t="shared" ref="D3142:D3205" si="154">$D$2*COS($B$2*(A3142-$L$3)+$B$3)</f>
        <v>1.0811988528167651E-4</v>
      </c>
      <c r="E3142" s="2">
        <f t="shared" ref="E3142:E3205" si="155">(M3142-C3142)^2</f>
        <v>0.17961807019370687</v>
      </c>
      <c r="K3142">
        <v>3137</v>
      </c>
      <c r="L3142" s="14">
        <v>1.45877139053745E-5</v>
      </c>
      <c r="M3142" s="14">
        <v>0.16143592817198199</v>
      </c>
    </row>
    <row r="3143" spans="1:13" x14ac:dyDescent="0.55000000000000004">
      <c r="A3143">
        <v>3138</v>
      </c>
      <c r="C3143">
        <f t="shared" si="153"/>
        <v>-0.2946642024228272</v>
      </c>
      <c r="D3143">
        <f t="shared" si="154"/>
        <v>8.1883104138403496E-5</v>
      </c>
      <c r="E3143" s="2">
        <f t="shared" si="155"/>
        <v>0.10007790573843382</v>
      </c>
      <c r="K3143">
        <v>3138</v>
      </c>
      <c r="L3143" s="14">
        <v>6.6190469215118001E-5</v>
      </c>
      <c r="M3143" s="14">
        <v>2.1686719400444601E-2</v>
      </c>
    </row>
    <row r="3144" spans="1:13" x14ac:dyDescent="0.55000000000000004">
      <c r="A3144">
        <v>3139</v>
      </c>
      <c r="C3144">
        <f t="shared" si="153"/>
        <v>-0.25299610813791279</v>
      </c>
      <c r="D3144">
        <f t="shared" si="154"/>
        <v>3.5095389816049247E-5</v>
      </c>
      <c r="E3144" s="2">
        <f t="shared" si="155"/>
        <v>1.6770779751993235E-2</v>
      </c>
      <c r="K3144">
        <v>3139</v>
      </c>
      <c r="L3144" s="14">
        <v>1.01215410894074E-4</v>
      </c>
      <c r="M3144" s="14">
        <v>-0.123494062779574</v>
      </c>
    </row>
    <row r="3145" spans="1:13" x14ac:dyDescent="0.55000000000000004">
      <c r="A3145">
        <v>3140</v>
      </c>
      <c r="C3145">
        <f t="shared" si="153"/>
        <v>-0.14783132344514882</v>
      </c>
      <c r="D3145">
        <f t="shared" si="154"/>
        <v>-2.0500527598558978E-5</v>
      </c>
      <c r="E3145" s="2">
        <f t="shared" si="155"/>
        <v>8.0844675834753441E-3</v>
      </c>
      <c r="K3145">
        <v>3140</v>
      </c>
      <c r="L3145" s="14">
        <v>1.10890325019786E-4</v>
      </c>
      <c r="M3145" s="14">
        <v>-0.237744990834903</v>
      </c>
    </row>
    <row r="3146" spans="1:13" x14ac:dyDescent="0.55000000000000004">
      <c r="A3146">
        <v>3141</v>
      </c>
      <c r="C3146">
        <f t="shared" si="153"/>
        <v>-5.5639926047106629E-3</v>
      </c>
      <c r="D3146">
        <f t="shared" si="154"/>
        <v>-7.0951244702764622E-5</v>
      </c>
      <c r="E3146" s="2">
        <f t="shared" si="155"/>
        <v>8.2304276120346298E-2</v>
      </c>
      <c r="K3146">
        <v>3141</v>
      </c>
      <c r="L3146" s="14">
        <v>9.2792069330658499E-5</v>
      </c>
      <c r="M3146" s="14">
        <v>-0.29245121107278099</v>
      </c>
    </row>
    <row r="3147" spans="1:13" x14ac:dyDescent="0.55000000000000004">
      <c r="A3147">
        <v>3142</v>
      </c>
      <c r="C3147">
        <f t="shared" si="153"/>
        <v>0.13809978309795604</v>
      </c>
      <c r="D3147">
        <f t="shared" si="154"/>
        <v>-1.0359469491985779E-4</v>
      </c>
      <c r="E3147" s="2">
        <f t="shared" si="155"/>
        <v>0.16975305947338165</v>
      </c>
      <c r="K3147">
        <v>3142</v>
      </c>
      <c r="L3147" s="14">
        <v>5.1453464237460502E-5</v>
      </c>
      <c r="M3147" s="14">
        <v>-0.273911211261881</v>
      </c>
    </row>
    <row r="3148" spans="1:13" x14ac:dyDescent="0.55000000000000004">
      <c r="A3148">
        <v>3143</v>
      </c>
      <c r="C3148">
        <f t="shared" si="153"/>
        <v>0.24710342415764364</v>
      </c>
      <c r="D3148">
        <f t="shared" si="154"/>
        <v>-1.102380603156022E-4</v>
      </c>
      <c r="E3148" s="2">
        <f t="shared" si="155"/>
        <v>0.18824480263721788</v>
      </c>
      <c r="K3148">
        <v>3143</v>
      </c>
      <c r="L3148" s="14">
        <v>-2.7719801681282001E-6</v>
      </c>
      <c r="M3148" s="14">
        <v>-0.186768449368652</v>
      </c>
    </row>
    <row r="3149" spans="1:13" x14ac:dyDescent="0.55000000000000004">
      <c r="A3149">
        <v>3144</v>
      </c>
      <c r="C3149">
        <f t="shared" si="153"/>
        <v>0.29408931428067647</v>
      </c>
      <c r="D3149">
        <f t="shared" si="154"/>
        <v>-8.9213996206074584E-5</v>
      </c>
      <c r="E3149" s="2">
        <f t="shared" si="155"/>
        <v>0.12036575726231838</v>
      </c>
      <c r="K3149">
        <v>3144</v>
      </c>
      <c r="L3149" s="14">
        <v>-5.63031649444926E-5</v>
      </c>
      <c r="M3149" s="14">
        <v>-5.2848370703699903E-2</v>
      </c>
    </row>
    <row r="3150" spans="1:13" x14ac:dyDescent="0.55000000000000004">
      <c r="A3150">
        <v>3145</v>
      </c>
      <c r="C3150">
        <f t="shared" si="153"/>
        <v>0.26726498543106136</v>
      </c>
      <c r="D3150">
        <f t="shared" si="154"/>
        <v>-4.5799099531394106E-5</v>
      </c>
      <c r="E3150" s="2">
        <f t="shared" si="155"/>
        <v>2.9914149854673843E-2</v>
      </c>
      <c r="K3150">
        <v>3145</v>
      </c>
      <c r="L3150" s="14">
        <v>-9.5732872781031296E-5</v>
      </c>
      <c r="M3150" s="14">
        <v>9.4307910251484398E-2</v>
      </c>
    </row>
    <row r="3151" spans="1:13" x14ac:dyDescent="0.55000000000000004">
      <c r="A3151">
        <v>3146</v>
      </c>
      <c r="C3151">
        <f t="shared" si="153"/>
        <v>0.17336277873730738</v>
      </c>
      <c r="D3151">
        <f t="shared" si="154"/>
        <v>9.1104057577281007E-6</v>
      </c>
      <c r="E3151" s="2">
        <f t="shared" si="155"/>
        <v>1.9785959515133834E-3</v>
      </c>
      <c r="K3151">
        <v>3146</v>
      </c>
      <c r="L3151" s="14">
        <v>-1.1118568874593299E-4</v>
      </c>
      <c r="M3151" s="14">
        <v>0.217844190040383</v>
      </c>
    </row>
    <row r="3152" spans="1:13" x14ac:dyDescent="0.55000000000000004">
      <c r="A3152">
        <v>3147</v>
      </c>
      <c r="C3152">
        <f t="shared" si="153"/>
        <v>3.595016877792493E-2</v>
      </c>
      <c r="D3152">
        <f t="shared" si="154"/>
        <v>6.1733391233777254E-5</v>
      </c>
      <c r="E3152" s="2">
        <f t="shared" si="155"/>
        <v>6.2935692801978735E-2</v>
      </c>
      <c r="K3152">
        <v>3147</v>
      </c>
      <c r="L3152" s="14">
        <v>-9.8791359218479503E-5</v>
      </c>
      <c r="M3152" s="14">
        <v>0.286820041026425</v>
      </c>
    </row>
    <row r="3153" spans="1:13" x14ac:dyDescent="0.55000000000000004">
      <c r="A3153">
        <v>3148</v>
      </c>
      <c r="C3153">
        <f t="shared" si="153"/>
        <v>-0.11048517577329478</v>
      </c>
      <c r="D3153">
        <f t="shared" si="154"/>
        <v>9.8862596746418803E-5</v>
      </c>
      <c r="E3153" s="2">
        <f t="shared" si="155"/>
        <v>0.15558702306740782</v>
      </c>
      <c r="K3153">
        <v>3148</v>
      </c>
      <c r="L3153" s="14">
        <v>-6.1654120917657902E-5</v>
      </c>
      <c r="M3153" s="14">
        <v>0.283960033435041</v>
      </c>
    </row>
    <row r="3154" spans="1:13" x14ac:dyDescent="0.55000000000000004">
      <c r="A3154">
        <v>3149</v>
      </c>
      <c r="C3154">
        <f t="shared" si="153"/>
        <v>-0.22919107005027131</v>
      </c>
      <c r="D3154">
        <f t="shared" si="154"/>
        <v>1.1117937433457939E-4</v>
      </c>
      <c r="E3154" s="2">
        <f t="shared" si="155"/>
        <v>0.19287164502417795</v>
      </c>
      <c r="K3154">
        <v>3149</v>
      </c>
      <c r="L3154" s="14">
        <v>-9.0752255586102099E-6</v>
      </c>
      <c r="M3154" s="14">
        <v>0.20998047390969199</v>
      </c>
    </row>
    <row r="3155" spans="1:13" x14ac:dyDescent="0.55000000000000004">
      <c r="A3155">
        <v>3150</v>
      </c>
      <c r="C3155">
        <f t="shared" si="153"/>
        <v>-0.29037483670907643</v>
      </c>
      <c r="D3155">
        <f t="shared" si="154"/>
        <v>9.5592472440029916E-5</v>
      </c>
      <c r="E3155" s="2">
        <f t="shared" si="155"/>
        <v>0.13971510570063084</v>
      </c>
      <c r="K3155">
        <v>3150</v>
      </c>
      <c r="L3155" s="14">
        <v>4.5776616340203399E-5</v>
      </c>
      <c r="M3155" s="14">
        <v>8.3410002069372199E-2</v>
      </c>
    </row>
    <row r="3156" spans="1:13" x14ac:dyDescent="0.55000000000000004">
      <c r="A3156">
        <v>3151</v>
      </c>
      <c r="C3156">
        <f t="shared" si="153"/>
        <v>-0.27868063997052472</v>
      </c>
      <c r="D3156">
        <f t="shared" si="154"/>
        <v>5.6013874893177816E-5</v>
      </c>
      <c r="E3156" s="2">
        <f t="shared" si="155"/>
        <v>4.6065872812598642E-2</v>
      </c>
      <c r="K3156">
        <v>3151</v>
      </c>
      <c r="L3156" s="14">
        <v>8.9163420699102101E-5</v>
      </c>
      <c r="M3156" s="14">
        <v>-6.4051022227309601E-2</v>
      </c>
    </row>
    <row r="3157" spans="1:13" x14ac:dyDescent="0.55000000000000004">
      <c r="A3157">
        <v>3152</v>
      </c>
      <c r="C3157">
        <f t="shared" si="153"/>
        <v>-0.19704347672155451</v>
      </c>
      <c r="D3157">
        <f t="shared" si="154"/>
        <v>2.37697542652679E-6</v>
      </c>
      <c r="E3157" s="2">
        <f t="shared" si="155"/>
        <v>2.4756066236264656E-6</v>
      </c>
      <c r="K3157">
        <v>3152</v>
      </c>
      <c r="L3157" s="14">
        <v>1.10218693214205E-4</v>
      </c>
      <c r="M3157" s="14">
        <v>-0.195470070663467</v>
      </c>
    </row>
    <row r="3158" spans="1:13" x14ac:dyDescent="0.55000000000000004">
      <c r="A3158">
        <v>3153</v>
      </c>
      <c r="C3158">
        <f t="shared" si="153"/>
        <v>-6.5952554162418561E-2</v>
      </c>
      <c r="D3158">
        <f t="shared" si="154"/>
        <v>-5.1856494769515837E-5</v>
      </c>
      <c r="E3158" s="2">
        <f t="shared" si="155"/>
        <v>4.4935466612743995E-2</v>
      </c>
      <c r="K3158">
        <v>3153</v>
      </c>
      <c r="L3158" s="14">
        <v>1.03669010266678E-4</v>
      </c>
      <c r="M3158" s="14">
        <v>-0.27793242729367601</v>
      </c>
    </row>
    <row r="3159" spans="1:13" x14ac:dyDescent="0.55000000000000004">
      <c r="A3159">
        <v>3154</v>
      </c>
      <c r="C3159">
        <f t="shared" si="153"/>
        <v>8.1691069321944837E-2</v>
      </c>
      <c r="D3159">
        <f t="shared" si="154"/>
        <v>-9.3075077826592487E-5</v>
      </c>
      <c r="E3159" s="2">
        <f t="shared" si="155"/>
        <v>0.13873833531185398</v>
      </c>
      <c r="K3159">
        <v>3154</v>
      </c>
      <c r="L3159" s="14">
        <v>7.1154780582012605E-5</v>
      </c>
      <c r="M3159" s="14">
        <v>-0.290784883340578</v>
      </c>
    </row>
    <row r="3160" spans="1:13" x14ac:dyDescent="0.55000000000000004">
      <c r="A3160">
        <v>3155</v>
      </c>
      <c r="C3160">
        <f t="shared" si="153"/>
        <v>0.20883195631610321</v>
      </c>
      <c r="D3160">
        <f t="shared" si="154"/>
        <v>-1.1093377821611278E-4</v>
      </c>
      <c r="E3160" s="2">
        <f t="shared" si="155"/>
        <v>0.19328369693916356</v>
      </c>
      <c r="K3160">
        <v>3155</v>
      </c>
      <c r="L3160" s="14">
        <v>2.0819394688368998E-5</v>
      </c>
      <c r="M3160" s="14">
        <v>-0.23080846145638001</v>
      </c>
    </row>
    <row r="3161" spans="1:13" x14ac:dyDescent="0.55000000000000004">
      <c r="A3161">
        <v>3156</v>
      </c>
      <c r="C3161">
        <f t="shared" si="153"/>
        <v>0.28356042410535953</v>
      </c>
      <c r="D3161">
        <f t="shared" si="154"/>
        <v>-1.0095043857234583E-4</v>
      </c>
      <c r="E3161" s="2">
        <f t="shared" si="155"/>
        <v>0.15727970400447627</v>
      </c>
      <c r="K3161">
        <v>3156</v>
      </c>
      <c r="L3161" s="14">
        <v>-3.4730337759124598E-5</v>
      </c>
      <c r="M3161" s="14">
        <v>-0.113024628568687</v>
      </c>
    </row>
    <row r="3162" spans="1:13" x14ac:dyDescent="0.55000000000000004">
      <c r="A3162">
        <v>3157</v>
      </c>
      <c r="C3162">
        <f t="shared" si="153"/>
        <v>0.28712120242367095</v>
      </c>
      <c r="D3162">
        <f t="shared" si="154"/>
        <v>-6.5630666713330899E-5</v>
      </c>
      <c r="E3162" s="2">
        <f t="shared" si="155"/>
        <v>6.4543576538858866E-2</v>
      </c>
      <c r="K3162">
        <v>3157</v>
      </c>
      <c r="L3162" s="14">
        <v>-8.1581641663471804E-5</v>
      </c>
      <c r="M3162" s="14">
        <v>3.3066923697925299E-2</v>
      </c>
    </row>
    <row r="3163" spans="1:13" x14ac:dyDescent="0.55000000000000004">
      <c r="A3163">
        <v>3158</v>
      </c>
      <c r="C3163">
        <f t="shared" si="153"/>
        <v>0.21862061096983224</v>
      </c>
      <c r="D3163">
        <f t="shared" si="154"/>
        <v>-1.3838980894763445E-5</v>
      </c>
      <c r="E3163" s="2">
        <f t="shared" si="155"/>
        <v>2.2794848740626352E-3</v>
      </c>
      <c r="K3163">
        <v>3158</v>
      </c>
      <c r="L3163" s="14">
        <v>-1.0800031731744001E-4</v>
      </c>
      <c r="M3163" s="14">
        <v>0.17087665979208999</v>
      </c>
    </row>
    <row r="3164" spans="1:13" x14ac:dyDescent="0.55000000000000004">
      <c r="A3164">
        <v>3159</v>
      </c>
      <c r="C3164">
        <f t="shared" si="153"/>
        <v>9.5250854318926326E-2</v>
      </c>
      <c r="D3164">
        <f t="shared" si="154"/>
        <v>4.1425997426470753E-5</v>
      </c>
      <c r="E3164" s="2">
        <f t="shared" si="155"/>
        <v>2.9117471090143919E-2</v>
      </c>
      <c r="K3164">
        <v>3159</v>
      </c>
      <c r="L3164" s="14">
        <v>-1.07369643513927E-4</v>
      </c>
      <c r="M3164" s="14">
        <v>0.26588927639948801</v>
      </c>
    </row>
    <row r="3165" spans="1:13" x14ac:dyDescent="0.55000000000000004">
      <c r="A3165">
        <v>3160</v>
      </c>
      <c r="C3165">
        <f t="shared" si="153"/>
        <v>-5.2024859037323026E-2</v>
      </c>
      <c r="D3165">
        <f t="shared" si="154"/>
        <v>8.6293923584403762E-5</v>
      </c>
      <c r="E3165" s="2">
        <f t="shared" si="155"/>
        <v>0.11994663923014809</v>
      </c>
      <c r="K3165">
        <v>3160</v>
      </c>
      <c r="L3165" s="14">
        <v>-7.9847576419440496E-5</v>
      </c>
      <c r="M3165" s="14">
        <v>0.29430827427531298</v>
      </c>
    </row>
    <row r="3166" spans="1:13" x14ac:dyDescent="0.55000000000000004">
      <c r="A3166">
        <v>3161</v>
      </c>
      <c r="C3166">
        <f t="shared" si="153"/>
        <v>-0.1862434293705611</v>
      </c>
      <c r="D3166">
        <f t="shared" si="154"/>
        <v>1.0950389385409651E-4</v>
      </c>
      <c r="E3166" s="2">
        <f t="shared" si="155"/>
        <v>0.18945071784391795</v>
      </c>
      <c r="K3166">
        <v>3161</v>
      </c>
      <c r="L3166" s="14">
        <v>-3.2327188472301802E-5</v>
      </c>
      <c r="M3166" s="14">
        <v>0.24901593910290201</v>
      </c>
    </row>
    <row r="3167" spans="1:13" x14ac:dyDescent="0.55000000000000004">
      <c r="A3167">
        <v>3162</v>
      </c>
      <c r="C3167">
        <f t="shared" si="153"/>
        <v>-0.27371882463390862</v>
      </c>
      <c r="D3167">
        <f t="shared" si="154"/>
        <v>1.0523069492586466E-4</v>
      </c>
      <c r="E3167" s="2">
        <f t="shared" si="155"/>
        <v>0.17228712432297441</v>
      </c>
      <c r="K3167">
        <v>3162</v>
      </c>
      <c r="L3167" s="14">
        <v>2.3289744371042602E-5</v>
      </c>
      <c r="M3167" s="14">
        <v>0.141356017199434</v>
      </c>
    </row>
    <row r="3168" spans="1:13" x14ac:dyDescent="0.55000000000000004">
      <c r="A3168">
        <v>3163</v>
      </c>
      <c r="C3168">
        <f t="shared" si="153"/>
        <v>-0.29249656444918815</v>
      </c>
      <c r="D3168">
        <f t="shared" si="154"/>
        <v>7.4546809658297046E-5</v>
      </c>
      <c r="E3168" s="2">
        <f t="shared" si="155"/>
        <v>8.4558340417174249E-2</v>
      </c>
      <c r="K3168">
        <v>3163</v>
      </c>
      <c r="L3168" s="14">
        <v>7.3073616257574698E-5</v>
      </c>
      <c r="M3168" s="14">
        <v>-1.70739612069926E-3</v>
      </c>
    </row>
    <row r="3169" spans="1:13" x14ac:dyDescent="0.55000000000000004">
      <c r="A3169">
        <v>3164</v>
      </c>
      <c r="C3169">
        <f t="shared" si="153"/>
        <v>-0.23786383192738234</v>
      </c>
      <c r="D3169">
        <f t="shared" si="154"/>
        <v>2.5153246489357213E-5</v>
      </c>
      <c r="E3169" s="2">
        <f t="shared" si="155"/>
        <v>8.7461120581399723E-3</v>
      </c>
      <c r="K3169">
        <v>3164</v>
      </c>
      <c r="L3169" s="14">
        <v>1.04555747636592E-4</v>
      </c>
      <c r="M3169" s="14">
        <v>-0.144343181490487</v>
      </c>
    </row>
    <row r="3170" spans="1:13" x14ac:dyDescent="0.55000000000000004">
      <c r="A3170">
        <v>3165</v>
      </c>
      <c r="C3170">
        <f t="shared" si="153"/>
        <v>-0.12353229136329699</v>
      </c>
      <c r="D3170">
        <f t="shared" si="154"/>
        <v>-3.0553251360643404E-5</v>
      </c>
      <c r="E3170" s="2">
        <f t="shared" si="155"/>
        <v>1.6204024727009332E-2</v>
      </c>
      <c r="K3170">
        <v>3165</v>
      </c>
      <c r="L3170" s="14">
        <v>1.0985124340325599E-4</v>
      </c>
      <c r="M3170" s="14">
        <v>-0.250827321615893</v>
      </c>
    </row>
    <row r="3171" spans="1:13" x14ac:dyDescent="0.55000000000000004">
      <c r="A3171">
        <v>3166</v>
      </c>
      <c r="C3171">
        <f t="shared" si="153"/>
        <v>2.1803250478875179E-2</v>
      </c>
      <c r="D3171">
        <f t="shared" si="154"/>
        <v>-7.8591527130562514E-5</v>
      </c>
      <c r="E3171" s="2">
        <f t="shared" si="155"/>
        <v>0.10004154872805619</v>
      </c>
      <c r="K3171">
        <v>3166</v>
      </c>
      <c r="L3171" s="14">
        <v>8.7633813791935795E-5</v>
      </c>
      <c r="M3171" s="14">
        <v>-0.294490203022863</v>
      </c>
    </row>
    <row r="3172" spans="1:13" x14ac:dyDescent="0.55000000000000004">
      <c r="A3172">
        <v>3167</v>
      </c>
      <c r="C3172">
        <f t="shared" si="153"/>
        <v>0.16166663602511117</v>
      </c>
      <c r="D3172">
        <f t="shared" si="154"/>
        <v>-1.0690498616843868E-4</v>
      </c>
      <c r="E3172" s="2">
        <f t="shared" si="155"/>
        <v>0.18152952848086559</v>
      </c>
      <c r="K3172">
        <v>3167</v>
      </c>
      <c r="L3172" s="14">
        <v>4.3467951875711901E-5</v>
      </c>
      <c r="M3172" s="14">
        <v>-0.26439618619816802</v>
      </c>
    </row>
    <row r="3173" spans="1:13" x14ac:dyDescent="0.55000000000000004">
      <c r="A3173">
        <v>3168</v>
      </c>
      <c r="C3173">
        <f t="shared" si="153"/>
        <v>0.26095510359349194</v>
      </c>
      <c r="D3173">
        <f t="shared" si="154"/>
        <v>-1.0838754705692494E-4</v>
      </c>
      <c r="E3173" s="2">
        <f t="shared" si="155"/>
        <v>0.18407326902582424</v>
      </c>
      <c r="K3173">
        <v>3168</v>
      </c>
      <c r="L3173" s="14">
        <v>-1.15847282433803E-5</v>
      </c>
      <c r="M3173" s="14">
        <v>-0.16808250434528099</v>
      </c>
    </row>
    <row r="3174" spans="1:13" x14ac:dyDescent="0.55000000000000004">
      <c r="A3174">
        <v>3169</v>
      </c>
      <c r="C3174">
        <f t="shared" si="153"/>
        <v>0.29474934065705644</v>
      </c>
      <c r="D3174">
        <f t="shared" si="154"/>
        <v>-8.2667118262342546E-5</v>
      </c>
      <c r="E3174" s="2">
        <f t="shared" si="155"/>
        <v>0.10524889260456208</v>
      </c>
      <c r="K3174">
        <v>3169</v>
      </c>
      <c r="L3174" s="14">
        <v>-6.3735941307481504E-5</v>
      </c>
      <c r="M3174" s="14">
        <v>-2.9671516570961599E-2</v>
      </c>
    </row>
    <row r="3175" spans="1:13" x14ac:dyDescent="0.55000000000000004">
      <c r="A3175">
        <v>3170</v>
      </c>
      <c r="C3175">
        <f t="shared" si="153"/>
        <v>0.25456770603993017</v>
      </c>
      <c r="D3175">
        <f t="shared" si="154"/>
        <v>-3.6198985269274033E-5</v>
      </c>
      <c r="E3175" s="2">
        <f t="shared" si="155"/>
        <v>1.9153679631841513E-2</v>
      </c>
      <c r="K3175">
        <v>3170</v>
      </c>
      <c r="L3175" s="14">
        <v>-9.9924092482049295E-5</v>
      </c>
      <c r="M3175" s="14">
        <v>0.11617088659728</v>
      </c>
    </row>
    <row r="3176" spans="1:13" x14ac:dyDescent="0.55000000000000004">
      <c r="A3176">
        <v>3171</v>
      </c>
      <c r="C3176">
        <f t="shared" si="153"/>
        <v>0.15049494306822581</v>
      </c>
      <c r="D3176">
        <f t="shared" si="154"/>
        <v>1.9354330012855166E-5</v>
      </c>
      <c r="E3176" s="2">
        <f t="shared" si="155"/>
        <v>6.7934895202367424E-3</v>
      </c>
      <c r="K3176">
        <v>3171</v>
      </c>
      <c r="L3176" s="14">
        <v>-1.11085634810421E-4</v>
      </c>
      <c r="M3176" s="14">
        <v>0.23291757054537399</v>
      </c>
    </row>
    <row r="3177" spans="1:13" x14ac:dyDescent="0.55000000000000004">
      <c r="A3177">
        <v>3172</v>
      </c>
      <c r="C3177">
        <f t="shared" si="153"/>
        <v>8.6511215681018081E-3</v>
      </c>
      <c r="D3177">
        <f t="shared" si="154"/>
        <v>7.0050116418665298E-5</v>
      </c>
      <c r="E3177" s="2">
        <f t="shared" si="155"/>
        <v>7.9906559093637516E-2</v>
      </c>
      <c r="K3177">
        <v>3172</v>
      </c>
      <c r="L3177" s="14">
        <v>-9.4425090775275797E-5</v>
      </c>
      <c r="M3177" s="14">
        <v>0.29132860403467098</v>
      </c>
    </row>
    <row r="3178" spans="1:13" x14ac:dyDescent="0.55000000000000004">
      <c r="A3178">
        <v>3173</v>
      </c>
      <c r="C3178">
        <f t="shared" si="153"/>
        <v>-0.13536394909253599</v>
      </c>
      <c r="D3178">
        <f t="shared" si="154"/>
        <v>1.0316480014238685E-4</v>
      </c>
      <c r="E3178" s="2">
        <f t="shared" si="155"/>
        <v>0.16985816829349443</v>
      </c>
      <c r="K3178">
        <v>3173</v>
      </c>
      <c r="L3178" s="14">
        <v>-5.4115196984725697E-5</v>
      </c>
      <c r="M3178" s="14">
        <v>0.27677458137203298</v>
      </c>
    </row>
    <row r="3179" spans="1:13" x14ac:dyDescent="0.55000000000000004">
      <c r="A3179">
        <v>3174</v>
      </c>
      <c r="C3179">
        <f t="shared" si="153"/>
        <v>-0.24540552177874927</v>
      </c>
      <c r="D3179">
        <f t="shared" si="154"/>
        <v>1.103872935724473E-4</v>
      </c>
      <c r="E3179" s="2">
        <f t="shared" si="155"/>
        <v>0.19211229830825746</v>
      </c>
      <c r="K3179">
        <v>3174</v>
      </c>
      <c r="L3179" s="14">
        <v>-2.51816403041405E-7</v>
      </c>
      <c r="M3179" s="14">
        <v>0.19290064781992</v>
      </c>
    </row>
    <row r="3180" spans="1:13" x14ac:dyDescent="0.55000000000000004">
      <c r="A3180">
        <v>3175</v>
      </c>
      <c r="C3180">
        <f t="shared" si="153"/>
        <v>-0.29385548123646782</v>
      </c>
      <c r="D3180">
        <f t="shared" si="154"/>
        <v>8.9904903095355075E-5</v>
      </c>
      <c r="E3180" s="2">
        <f t="shared" si="155"/>
        <v>0.12571919816198551</v>
      </c>
      <c r="K3180">
        <v>3175</v>
      </c>
      <c r="L3180" s="14">
        <v>5.3674633158940203E-5</v>
      </c>
      <c r="M3180" s="14">
        <v>6.0713550352566398E-2</v>
      </c>
    </row>
    <row r="3181" spans="1:13" x14ac:dyDescent="0.55000000000000004">
      <c r="A3181">
        <v>3176</v>
      </c>
      <c r="C3181">
        <f t="shared" si="153"/>
        <v>-0.2685539088868048</v>
      </c>
      <c r="D3181">
        <f t="shared" si="154"/>
        <v>4.6858276987058762E-5</v>
      </c>
      <c r="E3181" s="2">
        <f t="shared" si="155"/>
        <v>3.3078252433008798E-2</v>
      </c>
      <c r="K3181">
        <v>3176</v>
      </c>
      <c r="L3181" s="14">
        <v>9.4157937873015103E-5</v>
      </c>
      <c r="M3181" s="14">
        <v>-8.6679632440109899E-2</v>
      </c>
    </row>
    <row r="3182" spans="1:13" x14ac:dyDescent="0.55000000000000004">
      <c r="A3182">
        <v>3177</v>
      </c>
      <c r="C3182">
        <f t="shared" si="153"/>
        <v>-0.17585096607398454</v>
      </c>
      <c r="D3182">
        <f t="shared" si="154"/>
        <v>-7.9487889513549189E-6</v>
      </c>
      <c r="E3182" s="2">
        <f t="shared" si="155"/>
        <v>1.3331551706703628E-3</v>
      </c>
      <c r="K3182">
        <v>3177</v>
      </c>
      <c r="L3182" s="14">
        <v>1.11058802933353E-4</v>
      </c>
      <c r="M3182" s="14">
        <v>-0.212363363566759</v>
      </c>
    </row>
    <row r="3183" spans="1:13" x14ac:dyDescent="0.55000000000000004">
      <c r="A3183">
        <v>3178</v>
      </c>
      <c r="C3183">
        <f t="shared" si="153"/>
        <v>-3.9013137420857567E-2</v>
      </c>
      <c r="D3183">
        <f t="shared" si="154"/>
        <v>-6.0760876410155685E-5</v>
      </c>
      <c r="E3183" s="2">
        <f t="shared" si="155"/>
        <v>6.0440371490145063E-2</v>
      </c>
      <c r="K3183">
        <v>3178</v>
      </c>
      <c r="L3183" s="14">
        <v>1.00144301840237E-4</v>
      </c>
      <c r="M3183" s="14">
        <v>-0.28485937288145002</v>
      </c>
    </row>
    <row r="3184" spans="1:13" x14ac:dyDescent="0.55000000000000004">
      <c r="A3184">
        <v>3179</v>
      </c>
      <c r="C3184">
        <f t="shared" si="153"/>
        <v>0.10761616639321524</v>
      </c>
      <c r="D3184">
        <f t="shared" si="154"/>
        <v>-9.8323264627662746E-5</v>
      </c>
      <c r="E3184" s="2">
        <f t="shared" si="155"/>
        <v>0.15494201950584355</v>
      </c>
      <c r="K3184">
        <v>3179</v>
      </c>
      <c r="L3184" s="14">
        <v>6.4148039101089103E-5</v>
      </c>
      <c r="M3184" s="14">
        <v>-0.28601058511872601</v>
      </c>
    </row>
    <row r="3185" spans="1:13" x14ac:dyDescent="0.55000000000000004">
      <c r="A3185">
        <v>3180</v>
      </c>
      <c r="C3185">
        <f t="shared" si="153"/>
        <v>0.22723608081002952</v>
      </c>
      <c r="D3185">
        <f t="shared" si="154"/>
        <v>-1.1120858591362041E-4</v>
      </c>
      <c r="E3185" s="2">
        <f t="shared" si="155"/>
        <v>0.19604062635940517</v>
      </c>
      <c r="K3185">
        <v>3180</v>
      </c>
      <c r="L3185" s="14">
        <v>1.20855020235287E-5</v>
      </c>
      <c r="M3185" s="14">
        <v>-0.21552867203216</v>
      </c>
    </row>
    <row r="3186" spans="1:13" x14ac:dyDescent="0.55000000000000004">
      <c r="A3186">
        <v>3181</v>
      </c>
      <c r="C3186">
        <f t="shared" si="153"/>
        <v>0.28982452870206665</v>
      </c>
      <c r="D3186">
        <f t="shared" si="154"/>
        <v>-9.6182896226638321E-5</v>
      </c>
      <c r="E3186" s="2">
        <f t="shared" si="155"/>
        <v>0.14507779748292643</v>
      </c>
      <c r="K3186">
        <v>3181</v>
      </c>
      <c r="L3186" s="14">
        <v>-4.3003924008835898E-5</v>
      </c>
      <c r="M3186" s="14">
        <v>-9.1066265992326603E-2</v>
      </c>
    </row>
    <row r="3187" spans="1:13" x14ac:dyDescent="0.55000000000000004">
      <c r="A3187">
        <v>3182</v>
      </c>
      <c r="C3187">
        <f t="shared" si="153"/>
        <v>0.27967312890623391</v>
      </c>
      <c r="D3187">
        <f t="shared" si="154"/>
        <v>-5.7017326961361671E-5</v>
      </c>
      <c r="E3187" s="2">
        <f t="shared" si="155"/>
        <v>4.9938339258864907E-2</v>
      </c>
      <c r="K3187">
        <v>3182</v>
      </c>
      <c r="L3187" s="14">
        <v>-8.7322750496211105E-5</v>
      </c>
      <c r="M3187" s="14">
        <v>5.6204251299384798E-2</v>
      </c>
    </row>
    <row r="3188" spans="1:13" x14ac:dyDescent="0.55000000000000004">
      <c r="A3188">
        <v>3183</v>
      </c>
      <c r="C3188">
        <f t="shared" si="153"/>
        <v>0.1993296687983358</v>
      </c>
      <c r="D3188">
        <f t="shared" si="154"/>
        <v>-3.5416104594860305E-6</v>
      </c>
      <c r="E3188" s="2">
        <f t="shared" si="155"/>
        <v>9.8636750286679569E-5</v>
      </c>
      <c r="K3188">
        <v>3183</v>
      </c>
      <c r="L3188" s="14">
        <v>-1.09771052410794E-4</v>
      </c>
      <c r="M3188" s="14">
        <v>0.18939806518730301</v>
      </c>
    </row>
    <row r="3189" spans="1:13" x14ac:dyDescent="0.55000000000000004">
      <c r="A3189">
        <v>3184</v>
      </c>
      <c r="C3189">
        <f t="shared" si="153"/>
        <v>6.8958663357426578E-2</v>
      </c>
      <c r="D3189">
        <f t="shared" si="154"/>
        <v>5.0822975617190174E-5</v>
      </c>
      <c r="E3189" s="2">
        <f t="shared" si="155"/>
        <v>4.2517324610207519E-2</v>
      </c>
      <c r="K3189">
        <v>3184</v>
      </c>
      <c r="L3189" s="14">
        <v>-1.04726513278923E-4</v>
      </c>
      <c r="M3189" s="14">
        <v>0.27515595870876602</v>
      </c>
    </row>
    <row r="3190" spans="1:13" x14ac:dyDescent="0.55000000000000004">
      <c r="A3190">
        <v>3185</v>
      </c>
      <c r="C3190">
        <f t="shared" si="153"/>
        <v>-7.8719513052902854E-2</v>
      </c>
      <c r="D3190">
        <f t="shared" si="154"/>
        <v>9.2432066077278928E-5</v>
      </c>
      <c r="E3190" s="2">
        <f t="shared" si="155"/>
        <v>0.13743246461898737</v>
      </c>
      <c r="K3190">
        <v>3185</v>
      </c>
      <c r="L3190" s="14">
        <v>-7.3452569220223705E-5</v>
      </c>
      <c r="M3190" s="14">
        <v>0.29199933542797402</v>
      </c>
    </row>
    <row r="3191" spans="1:13" x14ac:dyDescent="0.55000000000000004">
      <c r="A3191">
        <v>3186</v>
      </c>
      <c r="C3191">
        <f t="shared" si="153"/>
        <v>-0.20664075096110457</v>
      </c>
      <c r="D3191">
        <f t="shared" si="154"/>
        <v>1.1084265626526829E-4</v>
      </c>
      <c r="E3191" s="2">
        <f t="shared" si="155"/>
        <v>0.19567389240915403</v>
      </c>
      <c r="K3191">
        <v>3186</v>
      </c>
      <c r="L3191" s="14">
        <v>-2.3781973533661101E-5</v>
      </c>
      <c r="M3191" s="14">
        <v>0.23570966715687799</v>
      </c>
    </row>
    <row r="3192" spans="1:13" x14ac:dyDescent="0.55000000000000004">
      <c r="A3192">
        <v>3187</v>
      </c>
      <c r="C3192">
        <f t="shared" si="153"/>
        <v>-0.28269951602157084</v>
      </c>
      <c r="D3192">
        <f t="shared" si="154"/>
        <v>1.0143407610894112E-4</v>
      </c>
      <c r="E3192" s="2">
        <f t="shared" si="155"/>
        <v>0.16247716777572349</v>
      </c>
      <c r="K3192">
        <v>3187</v>
      </c>
      <c r="L3192" s="14">
        <v>3.18449649570597E-5</v>
      </c>
      <c r="M3192" s="14">
        <v>0.120385050509726</v>
      </c>
    </row>
    <row r="3193" spans="1:13" x14ac:dyDescent="0.55000000000000004">
      <c r="A3193">
        <v>3188</v>
      </c>
      <c r="C3193">
        <f t="shared" si="153"/>
        <v>-0.28780666139362054</v>
      </c>
      <c r="D3193">
        <f t="shared" si="154"/>
        <v>6.6567680909950983E-5</v>
      </c>
      <c r="E3193" s="2">
        <f t="shared" si="155"/>
        <v>6.9019650702459939E-2</v>
      </c>
      <c r="K3193">
        <v>3188</v>
      </c>
      <c r="L3193" s="14">
        <v>7.9496134422464695E-5</v>
      </c>
      <c r="M3193" s="14">
        <v>-2.5090748852221699E-2</v>
      </c>
    </row>
    <row r="3194" spans="1:13" x14ac:dyDescent="0.55000000000000004">
      <c r="A3194">
        <v>3189</v>
      </c>
      <c r="C3194">
        <f t="shared" si="153"/>
        <v>-0.22068040124037472</v>
      </c>
      <c r="D3194">
        <f t="shared" si="154"/>
        <v>1.4994200938747719E-5</v>
      </c>
      <c r="E3194" s="2">
        <f t="shared" si="155"/>
        <v>3.1807329069659918E-3</v>
      </c>
      <c r="K3194">
        <v>3189</v>
      </c>
      <c r="L3194" s="14">
        <v>1.0723700386354799E-4</v>
      </c>
      <c r="M3194" s="14">
        <v>-0.16428241451242501</v>
      </c>
    </row>
    <row r="3195" spans="1:13" x14ac:dyDescent="0.55000000000000004">
      <c r="A3195">
        <v>3190</v>
      </c>
      <c r="C3195">
        <f t="shared" si="153"/>
        <v>-9.8168011949111483E-2</v>
      </c>
      <c r="D3195">
        <f t="shared" si="154"/>
        <v>-4.0342507416050815E-5</v>
      </c>
      <c r="E3195" s="2">
        <f t="shared" si="155"/>
        <v>2.6948675793073033E-2</v>
      </c>
      <c r="K3195">
        <v>3190</v>
      </c>
      <c r="L3195" s="14">
        <v>1.08119700436931E-4</v>
      </c>
      <c r="M3195" s="14">
        <v>-0.26232853032388098</v>
      </c>
    </row>
    <row r="3196" spans="1:13" x14ac:dyDescent="0.55000000000000004">
      <c r="A3196">
        <v>3191</v>
      </c>
      <c r="C3196">
        <f t="shared" si="153"/>
        <v>4.8982479123867641E-2</v>
      </c>
      <c r="D3196">
        <f t="shared" si="154"/>
        <v>-8.5554096762006205E-5</v>
      </c>
      <c r="E3196" s="2">
        <f t="shared" si="155"/>
        <v>0.11809897722646059</v>
      </c>
      <c r="K3196">
        <v>3191</v>
      </c>
      <c r="L3196" s="14">
        <v>8.1923147309958605E-5</v>
      </c>
      <c r="M3196" s="14">
        <v>-0.294672838347666</v>
      </c>
    </row>
    <row r="3197" spans="1:13" x14ac:dyDescent="0.55000000000000004">
      <c r="A3197">
        <v>3192</v>
      </c>
      <c r="C3197">
        <f t="shared" si="153"/>
        <v>0.18383940040381833</v>
      </c>
      <c r="D3197">
        <f t="shared" si="154"/>
        <v>-1.0929341115782271E-4</v>
      </c>
      <c r="E3197" s="2">
        <f t="shared" si="155"/>
        <v>0.19101611709383606</v>
      </c>
      <c r="K3197">
        <v>3192</v>
      </c>
      <c r="L3197" s="14">
        <v>3.5208433724896499E-5</v>
      </c>
      <c r="M3197" s="14">
        <v>-0.25321450598970202</v>
      </c>
    </row>
    <row r="3198" spans="1:13" x14ac:dyDescent="0.55000000000000004">
      <c r="A3198">
        <v>3193</v>
      </c>
      <c r="C3198">
        <f t="shared" si="153"/>
        <v>0.27255650721162472</v>
      </c>
      <c r="D3198">
        <f t="shared" si="154"/>
        <v>-1.0560238307586268E-4</v>
      </c>
      <c r="E3198" s="2">
        <f t="shared" si="155"/>
        <v>0.17715136947952212</v>
      </c>
      <c r="K3198">
        <v>3193</v>
      </c>
      <c r="L3198" s="14">
        <v>-2.0324450503831601E-5</v>
      </c>
      <c r="M3198" s="14">
        <v>-0.148337029777864</v>
      </c>
    </row>
    <row r="3199" spans="1:13" x14ac:dyDescent="0.55000000000000004">
      <c r="A3199">
        <v>3194</v>
      </c>
      <c r="C3199">
        <f t="shared" si="153"/>
        <v>0.29286767574464906</v>
      </c>
      <c r="D3199">
        <f t="shared" si="154"/>
        <v>-7.5407382763481925E-5</v>
      </c>
      <c r="E3199" s="2">
        <f t="shared" si="155"/>
        <v>8.9505860122122374E-2</v>
      </c>
      <c r="K3199">
        <v>3194</v>
      </c>
      <c r="L3199" s="14">
        <v>-7.0766950020137705E-5</v>
      </c>
      <c r="M3199" s="14">
        <v>-6.3076242420349602E-3</v>
      </c>
    </row>
    <row r="3200" spans="1:13" x14ac:dyDescent="0.55000000000000004">
      <c r="A3200">
        <v>3195</v>
      </c>
      <c r="C3200">
        <f t="shared" si="153"/>
        <v>0.23967523082781461</v>
      </c>
      <c r="D3200">
        <f t="shared" si="154"/>
        <v>-2.6286718839767406E-5</v>
      </c>
      <c r="E3200" s="2">
        <f t="shared" si="155"/>
        <v>1.0480367472454788E-2</v>
      </c>
      <c r="K3200">
        <v>3195</v>
      </c>
      <c r="L3200" s="14">
        <v>-1.03485427897614E-4</v>
      </c>
      <c r="M3200" s="14">
        <v>0.137301564914872</v>
      </c>
    </row>
    <row r="3201" spans="1:13" x14ac:dyDescent="0.55000000000000004">
      <c r="A3201">
        <v>3196</v>
      </c>
      <c r="C3201">
        <f t="shared" si="153"/>
        <v>0.12632935492597377</v>
      </c>
      <c r="D3201">
        <f t="shared" si="154"/>
        <v>2.9431357433253683E-5</v>
      </c>
      <c r="E3201" s="2">
        <f t="shared" si="155"/>
        <v>1.4446446301526191E-2</v>
      </c>
      <c r="K3201">
        <v>3196</v>
      </c>
      <c r="L3201" s="14">
        <v>-1.10285338381146E-4</v>
      </c>
      <c r="M3201" s="14">
        <v>0.246522725381778</v>
      </c>
    </row>
    <row r="3202" spans="1:13" x14ac:dyDescent="0.55000000000000004">
      <c r="A3202">
        <v>3197</v>
      </c>
      <c r="C3202">
        <f t="shared" si="153"/>
        <v>-1.8722526250763791E-2</v>
      </c>
      <c r="D3202">
        <f t="shared" si="154"/>
        <v>7.7762783354320394E-5</v>
      </c>
      <c r="E3202" s="2">
        <f t="shared" si="155"/>
        <v>9.7795841230064268E-2</v>
      </c>
      <c r="K3202">
        <v>3197</v>
      </c>
      <c r="L3202" s="14">
        <v>-8.94636017065506E-5</v>
      </c>
      <c r="M3202" s="14">
        <v>0.29400073996085702</v>
      </c>
    </row>
    <row r="3203" spans="1:13" x14ac:dyDescent="0.55000000000000004">
      <c r="A3203">
        <v>3198</v>
      </c>
      <c r="C3203">
        <f t="shared" si="153"/>
        <v>-0.1590754479762945</v>
      </c>
      <c r="D3203">
        <f t="shared" si="154"/>
        <v>1.0657738976264003E-4</v>
      </c>
      <c r="E3203" s="2">
        <f t="shared" si="155"/>
        <v>0.18226059533358191</v>
      </c>
      <c r="K3203">
        <v>3198</v>
      </c>
      <c r="L3203" s="14">
        <v>-4.6235150992656699E-5</v>
      </c>
      <c r="M3203" s="14">
        <v>0.26784444536856</v>
      </c>
    </row>
    <row r="3204" spans="1:13" x14ac:dyDescent="0.55000000000000004">
      <c r="A3204">
        <v>3199</v>
      </c>
      <c r="C3204">
        <f t="shared" si="153"/>
        <v>-0.25950378530631413</v>
      </c>
      <c r="D3204">
        <f t="shared" si="154"/>
        <v>1.0864331781424683E-4</v>
      </c>
      <c r="E3204" s="2">
        <f t="shared" si="155"/>
        <v>0.18845030537858506</v>
      </c>
      <c r="K3204">
        <v>3199</v>
      </c>
      <c r="L3204" s="14">
        <v>8.5731801094015708E-6</v>
      </c>
      <c r="M3204" s="14">
        <v>0.17460484784739899</v>
      </c>
    </row>
    <row r="3205" spans="1:13" x14ac:dyDescent="0.55000000000000004">
      <c r="A3205">
        <v>3200</v>
      </c>
      <c r="C3205">
        <f t="shared" si="153"/>
        <v>-0.29480214243023689</v>
      </c>
      <c r="D3205">
        <f t="shared" si="154"/>
        <v>8.3442063113916998E-5</v>
      </c>
      <c r="E3205" s="2">
        <f t="shared" si="155"/>
        <v>0.11051404344878472</v>
      </c>
      <c r="K3205">
        <v>3200</v>
      </c>
      <c r="L3205" s="14">
        <v>6.1234305068912003E-5</v>
      </c>
      <c r="M3205" s="14">
        <v>3.7634383013019301E-2</v>
      </c>
    </row>
    <row r="3206" spans="1:13" x14ac:dyDescent="0.55000000000000004">
      <c r="A3206">
        <v>3201</v>
      </c>
      <c r="C3206">
        <f t="shared" ref="C3206:C3269" si="156">$D$1*COS($B$2*(A3206-$L$2)+$B$1)</f>
        <v>-0.25611137574135412</v>
      </c>
      <c r="D3206">
        <f t="shared" ref="D3206:D3269" si="157">$D$2*COS($B$2*(A3206-$L$3)+$B$3)</f>
        <v>3.729860939189445E-5</v>
      </c>
      <c r="E3206" s="2">
        <f t="shared" ref="E3206:E3269" si="158">(M3206-C3206)^2</f>
        <v>2.1711883763601277E-2</v>
      </c>
      <c r="K3206">
        <v>3201</v>
      </c>
      <c r="L3206" s="14">
        <v>9.8558918453863298E-5</v>
      </c>
      <c r="M3206" s="14">
        <v>-0.108761846513734</v>
      </c>
    </row>
    <row r="3207" spans="1:13" x14ac:dyDescent="0.55000000000000004">
      <c r="A3207">
        <v>3202</v>
      </c>
      <c r="C3207">
        <f t="shared" si="156"/>
        <v>-0.15314205214083396</v>
      </c>
      <c r="D3207">
        <f t="shared" si="157"/>
        <v>-1.8206009095722722E-5</v>
      </c>
      <c r="E3207" s="2">
        <f t="shared" si="158"/>
        <v>5.5914419103802217E-3</v>
      </c>
      <c r="K3207">
        <v>3202</v>
      </c>
      <c r="L3207" s="14">
        <v>1.11198839296903E-4</v>
      </c>
      <c r="M3207" s="14">
        <v>-0.22791799687161099</v>
      </c>
    </row>
    <row r="3208" spans="1:13" x14ac:dyDescent="0.55000000000000004">
      <c r="A3208">
        <v>3203</v>
      </c>
      <c r="C3208">
        <f t="shared" si="156"/>
        <v>-1.1737301431301609E-2</v>
      </c>
      <c r="D3208">
        <f t="shared" si="157"/>
        <v>-6.9141303052536632E-5</v>
      </c>
      <c r="E3208" s="2">
        <f t="shared" si="158"/>
        <v>7.7424937683229236E-2</v>
      </c>
      <c r="K3208">
        <v>3203</v>
      </c>
      <c r="L3208" s="14">
        <v>9.5988321010515793E-5</v>
      </c>
      <c r="M3208" s="14">
        <v>-0.28999067101238901</v>
      </c>
    </row>
    <row r="3209" spans="1:13" x14ac:dyDescent="0.55000000000000004">
      <c r="A3209">
        <v>3204</v>
      </c>
      <c r="C3209">
        <f t="shared" si="156"/>
        <v>0.13261326453480329</v>
      </c>
      <c r="D3209">
        <f t="shared" si="157"/>
        <v>-1.0272358732619703E-4</v>
      </c>
      <c r="E3209" s="2">
        <f t="shared" si="158"/>
        <v>0.16978243943695068</v>
      </c>
      <c r="K3209">
        <v>3204</v>
      </c>
      <c r="L3209" s="14">
        <v>5.67369322587322E-5</v>
      </c>
      <c r="M3209" s="14">
        <v>-0.27943338262659601</v>
      </c>
    </row>
    <row r="3210" spans="1:13" x14ac:dyDescent="0.55000000000000004">
      <c r="A3210">
        <v>3205</v>
      </c>
      <c r="C3210">
        <f t="shared" si="156"/>
        <v>0.24368069636729284</v>
      </c>
      <c r="D3210">
        <f t="shared" si="157"/>
        <v>-1.1052441642249409E-4</v>
      </c>
      <c r="E3210" s="2">
        <f t="shared" si="158"/>
        <v>0.19586906034484977</v>
      </c>
      <c r="K3210">
        <v>3205</v>
      </c>
      <c r="L3210" s="14">
        <v>3.27542685237445E-6</v>
      </c>
      <c r="M3210" s="14">
        <v>-0.19889027008311699</v>
      </c>
    </row>
    <row r="3211" spans="1:13" x14ac:dyDescent="0.55000000000000004">
      <c r="A3211">
        <v>3206</v>
      </c>
      <c r="C3211">
        <f t="shared" si="156"/>
        <v>0.29358940979504405</v>
      </c>
      <c r="D3211">
        <f t="shared" si="157"/>
        <v>-9.0585946666907476E-5</v>
      </c>
      <c r="E3211" s="2">
        <f t="shared" si="158"/>
        <v>0.13113325931984515</v>
      </c>
      <c r="K3211">
        <v>3206</v>
      </c>
      <c r="L3211" s="14">
        <v>-5.1006429528433498E-5</v>
      </c>
      <c r="M3211" s="14">
        <v>-6.8533855571661098E-2</v>
      </c>
    </row>
    <row r="3212" spans="1:13" x14ac:dyDescent="0.55000000000000004">
      <c r="A3212">
        <v>3207</v>
      </c>
      <c r="C3212">
        <f t="shared" si="156"/>
        <v>0.26981336973798498</v>
      </c>
      <c r="D3212">
        <f t="shared" si="157"/>
        <v>-4.7912313698182635E-5</v>
      </c>
      <c r="E3212" s="2">
        <f t="shared" si="158"/>
        <v>3.641459338716848E-2</v>
      </c>
      <c r="K3212">
        <v>3207</v>
      </c>
      <c r="L3212" s="14">
        <v>-9.2513409212928598E-5</v>
      </c>
      <c r="M3212" s="14">
        <v>7.8987288220891294E-2</v>
      </c>
    </row>
    <row r="3213" spans="1:13" x14ac:dyDescent="0.55000000000000004">
      <c r="A3213">
        <v>3208</v>
      </c>
      <c r="C3213">
        <f t="shared" si="156"/>
        <v>0.17831986109298539</v>
      </c>
      <c r="D3213">
        <f t="shared" si="157"/>
        <v>6.7863000965363108E-6</v>
      </c>
      <c r="E3213" s="2">
        <f t="shared" si="158"/>
        <v>8.0688462102617147E-4</v>
      </c>
      <c r="K3213">
        <v>3208</v>
      </c>
      <c r="L3213" s="14">
        <v>-1.1084983164852E-4</v>
      </c>
      <c r="M3213" s="14">
        <v>0.20672557567695901</v>
      </c>
    </row>
    <row r="3214" spans="1:13" x14ac:dyDescent="0.55000000000000004">
      <c r="A3214">
        <v>3209</v>
      </c>
      <c r="C3214">
        <f t="shared" si="156"/>
        <v>4.2071825997223165E-2</v>
      </c>
      <c r="D3214">
        <f t="shared" si="157"/>
        <v>5.9781695611611331E-5</v>
      </c>
      <c r="E3214" s="2">
        <f t="shared" si="158"/>
        <v>5.7896220320007269E-2</v>
      </c>
      <c r="K3214">
        <v>3209</v>
      </c>
      <c r="L3214" s="14">
        <v>-1.01423226085309E-4</v>
      </c>
      <c r="M3214" s="14">
        <v>0.28268816027236598</v>
      </c>
    </row>
    <row r="3215" spans="1:13" x14ac:dyDescent="0.55000000000000004">
      <c r="A3215">
        <v>3210</v>
      </c>
      <c r="C3215">
        <f t="shared" si="156"/>
        <v>-0.10473535062011295</v>
      </c>
      <c r="D3215">
        <f t="shared" si="157"/>
        <v>9.7773145626333665E-5</v>
      </c>
      <c r="E3215" s="2">
        <f t="shared" si="158"/>
        <v>0.15412305452160985</v>
      </c>
      <c r="K3215">
        <v>3210</v>
      </c>
      <c r="L3215" s="14">
        <v>-6.6594544365016802E-5</v>
      </c>
      <c r="M3215" s="14">
        <v>0.28784974145752801</v>
      </c>
    </row>
    <row r="3216" spans="1:13" x14ac:dyDescent="0.55000000000000004">
      <c r="A3216">
        <v>3211</v>
      </c>
      <c r="C3216">
        <f t="shared" si="156"/>
        <v>-0.22525616187644348</v>
      </c>
      <c r="D3216">
        <f t="shared" si="157"/>
        <v>1.1122559698324323E-4</v>
      </c>
      <c r="E3216" s="2">
        <f t="shared" si="158"/>
        <v>0.1990709983066874</v>
      </c>
      <c r="K3216">
        <v>3211</v>
      </c>
      <c r="L3216" s="14">
        <v>-1.50868458859447E-5</v>
      </c>
      <c r="M3216" s="14">
        <v>0.22091756920449701</v>
      </c>
    </row>
    <row r="3217" spans="1:13" x14ac:dyDescent="0.55000000000000004">
      <c r="A3217">
        <v>3212</v>
      </c>
      <c r="C3217">
        <f t="shared" si="156"/>
        <v>-0.28924242452695526</v>
      </c>
      <c r="D3217">
        <f t="shared" si="157"/>
        <v>9.6762767947310092E-5</v>
      </c>
      <c r="E3217" s="2">
        <f t="shared" si="158"/>
        <v>0.15046458361567136</v>
      </c>
      <c r="K3217">
        <v>3212</v>
      </c>
      <c r="L3217" s="14">
        <v>4.0199446737259198E-5</v>
      </c>
      <c r="M3217" s="14">
        <v>9.8655221271097202E-2</v>
      </c>
    </row>
    <row r="3218" spans="1:13" x14ac:dyDescent="0.55000000000000004">
      <c r="A3218">
        <v>3213</v>
      </c>
      <c r="C3218">
        <f t="shared" si="156"/>
        <v>-0.28063493536776762</v>
      </c>
      <c r="D3218">
        <f t="shared" si="157"/>
        <v>5.801452375391983E-5</v>
      </c>
      <c r="E3218" s="2">
        <f t="shared" si="158"/>
        <v>5.3972116146641914E-2</v>
      </c>
      <c r="K3218">
        <v>3213</v>
      </c>
      <c r="L3218" s="14">
        <v>8.5417538545854002E-5</v>
      </c>
      <c r="M3218" s="14">
        <v>-4.8315938842210297E-2</v>
      </c>
    </row>
    <row r="3219" spans="1:13" x14ac:dyDescent="0.55000000000000004">
      <c r="A3219">
        <v>3214</v>
      </c>
      <c r="C3219">
        <f t="shared" si="156"/>
        <v>-0.20159399274792605</v>
      </c>
      <c r="D3219">
        <f t="shared" si="157"/>
        <v>4.7058569482388E-6</v>
      </c>
      <c r="E3219" s="2">
        <f t="shared" si="158"/>
        <v>3.3885153366494469E-4</v>
      </c>
      <c r="K3219">
        <v>3214</v>
      </c>
      <c r="L3219" s="14">
        <v>1.092422779337E-4</v>
      </c>
      <c r="M3219" s="14">
        <v>-0.183186072342162</v>
      </c>
    </row>
    <row r="3220" spans="1:13" x14ac:dyDescent="0.55000000000000004">
      <c r="A3220">
        <v>3215</v>
      </c>
      <c r="C3220">
        <f t="shared" si="156"/>
        <v>-7.195720721190943E-2</v>
      </c>
      <c r="D3220">
        <f t="shared" si="157"/>
        <v>-4.9783880760546507E-5</v>
      </c>
      <c r="E3220" s="2">
        <f t="shared" si="158"/>
        <v>4.0087612085054652E-2</v>
      </c>
      <c r="K3220">
        <v>3215</v>
      </c>
      <c r="L3220" s="14">
        <v>1.05706611123159E-4</v>
      </c>
      <c r="M3220" s="14">
        <v>-0.272176117620129</v>
      </c>
    </row>
    <row r="3221" spans="1:13" x14ac:dyDescent="0.55000000000000004">
      <c r="A3221">
        <v>3216</v>
      </c>
      <c r="C3221">
        <f t="shared" si="156"/>
        <v>7.5739320596713039E-2</v>
      </c>
      <c r="D3221">
        <f t="shared" si="157"/>
        <v>-9.1778913759380174E-5</v>
      </c>
      <c r="E3221" s="2">
        <f t="shared" si="158"/>
        <v>0.13596718636599822</v>
      </c>
      <c r="K3221">
        <v>3216</v>
      </c>
      <c r="L3221" s="14">
        <v>7.5696067800615899E-5</v>
      </c>
      <c r="M3221" s="14">
        <v>-0.29299796578208298</v>
      </c>
    </row>
    <row r="3222" spans="1:13" x14ac:dyDescent="0.55000000000000004">
      <c r="A3222">
        <v>3217</v>
      </c>
      <c r="C3222">
        <f t="shared" si="156"/>
        <v>0.20442687539222304</v>
      </c>
      <c r="D3222">
        <f t="shared" si="157"/>
        <v>-1.1073937395054011E-4</v>
      </c>
      <c r="E3222" s="2">
        <f t="shared" si="158"/>
        <v>0.19790356137279733</v>
      </c>
      <c r="K3222">
        <v>3217</v>
      </c>
      <c r="L3222" s="14">
        <v>2.6726974713094899E-5</v>
      </c>
      <c r="M3222" s="14">
        <v>-0.24043665578649401</v>
      </c>
    </row>
    <row r="3223" spans="1:13" x14ac:dyDescent="0.55000000000000004">
      <c r="A3223">
        <v>3218</v>
      </c>
      <c r="C3223">
        <f t="shared" si="156"/>
        <v>0.28180759344299827</v>
      </c>
      <c r="D3223">
        <f t="shared" si="157"/>
        <v>-1.0190658548136884E-4</v>
      </c>
      <c r="E3223" s="2">
        <f t="shared" si="158"/>
        <v>0.16766083873228391</v>
      </c>
      <c r="K3223">
        <v>3218</v>
      </c>
      <c r="L3223" s="14">
        <v>-2.8936054993434599E-5</v>
      </c>
      <c r="M3223" s="14">
        <v>-0.12765649378845101</v>
      </c>
    </row>
    <row r="3224" spans="1:13" x14ac:dyDescent="0.55000000000000004">
      <c r="A3224">
        <v>3219</v>
      </c>
      <c r="C3224">
        <f t="shared" si="156"/>
        <v>0.28846054557234246</v>
      </c>
      <c r="D3224">
        <f t="shared" si="157"/>
        <v>-6.7497392076762557E-5</v>
      </c>
      <c r="E3224" s="2">
        <f t="shared" si="158"/>
        <v>7.363870085329198E-2</v>
      </c>
      <c r="K3224">
        <v>3219</v>
      </c>
      <c r="L3224" s="14">
        <v>-7.7351870220605305E-5</v>
      </c>
      <c r="M3224" s="14">
        <v>1.7096029002301599E-2</v>
      </c>
    </row>
    <row r="3225" spans="1:13" x14ac:dyDescent="0.55000000000000004">
      <c r="A3225">
        <v>3220</v>
      </c>
      <c r="C3225">
        <f t="shared" si="156"/>
        <v>0.22271598103029991</v>
      </c>
      <c r="D3225">
        <f t="shared" si="157"/>
        <v>-1.6147775993828771E-5</v>
      </c>
      <c r="E3225" s="2">
        <f t="shared" si="158"/>
        <v>4.2444229197128158E-3</v>
      </c>
      <c r="K3225">
        <v>3220</v>
      </c>
      <c r="L3225" s="14">
        <v>-1.0639442969486E-4</v>
      </c>
      <c r="M3225" s="14">
        <v>0.15756674527336401</v>
      </c>
    </row>
    <row r="3226" spans="1:13" x14ac:dyDescent="0.55000000000000004">
      <c r="A3226">
        <v>3221</v>
      </c>
      <c r="C3226">
        <f t="shared" si="156"/>
        <v>0.10107439972960824</v>
      </c>
      <c r="D3226">
        <f t="shared" si="157"/>
        <v>3.9254591496087658E-5</v>
      </c>
      <c r="E3226" s="2">
        <f t="shared" si="158"/>
        <v>2.4806090291471319E-2</v>
      </c>
      <c r="K3226">
        <v>3221</v>
      </c>
      <c r="L3226" s="14">
        <v>-1.08789844228912E-4</v>
      </c>
      <c r="M3226" s="14">
        <v>0.25857389271759001</v>
      </c>
    </row>
    <row r="3227" spans="1:13" x14ac:dyDescent="0.55000000000000004">
      <c r="A3227">
        <v>3222</v>
      </c>
      <c r="C3227">
        <f t="shared" si="156"/>
        <v>-4.5934725423910368E-2</v>
      </c>
      <c r="D3227">
        <f t="shared" si="157"/>
        <v>8.4804883941623588E-5</v>
      </c>
      <c r="E3227" s="2">
        <f t="shared" si="158"/>
        <v>0.11611351346733619</v>
      </c>
      <c r="K3227">
        <v>3222</v>
      </c>
      <c r="L3227" s="14">
        <v>-8.3938167392637303E-5</v>
      </c>
      <c r="M3227" s="14">
        <v>0.29481960465472001</v>
      </c>
    </row>
    <row r="3228" spans="1:13" x14ac:dyDescent="0.55000000000000004">
      <c r="A3228">
        <v>3223</v>
      </c>
      <c r="C3228">
        <f t="shared" si="156"/>
        <v>-0.18141520272152509</v>
      </c>
      <c r="D3228">
        <f t="shared" si="157"/>
        <v>1.0907093806277511E-4</v>
      </c>
      <c r="E3228" s="2">
        <f t="shared" si="158"/>
        <v>0.19240603250537519</v>
      </c>
      <c r="K3228">
        <v>3223</v>
      </c>
      <c r="L3228" s="14">
        <v>-3.8063655818288901E-5</v>
      </c>
      <c r="M3228" s="14">
        <v>0.25722591767802799</v>
      </c>
    </row>
    <row r="3229" spans="1:13" x14ac:dyDescent="0.55000000000000004">
      <c r="A3229">
        <v>3224</v>
      </c>
      <c r="C3229">
        <f t="shared" si="156"/>
        <v>-0.27136428806722196</v>
      </c>
      <c r="D3229">
        <f t="shared" si="157"/>
        <v>1.0596248576365274E-4</v>
      </c>
      <c r="E3229" s="2">
        <f t="shared" si="158"/>
        <v>0.18196426153653819</v>
      </c>
      <c r="K3229">
        <v>3224</v>
      </c>
      <c r="L3229" s="14">
        <v>1.73441344855275E-5</v>
      </c>
      <c r="M3229" s="14">
        <v>0.15520840390512899</v>
      </c>
    </row>
    <row r="3230" spans="1:13" x14ac:dyDescent="0.55000000000000004">
      <c r="A3230">
        <v>3225</v>
      </c>
      <c r="C3230">
        <f t="shared" si="156"/>
        <v>-0.29320665701339621</v>
      </c>
      <c r="D3230">
        <f t="shared" si="157"/>
        <v>7.6259683049836801E-5</v>
      </c>
      <c r="E3230" s="2">
        <f t="shared" si="158"/>
        <v>9.4571403927006539E-2</v>
      </c>
      <c r="K3230">
        <v>3225</v>
      </c>
      <c r="L3230" s="14">
        <v>6.8407978712244695E-5</v>
      </c>
      <c r="M3230" s="14">
        <v>1.43179825311556E-2</v>
      </c>
    </row>
    <row r="3231" spans="1:13" x14ac:dyDescent="0.55000000000000004">
      <c r="A3231">
        <v>3226</v>
      </c>
      <c r="C3231">
        <f t="shared" si="156"/>
        <v>-0.24146033535639602</v>
      </c>
      <c r="D3231">
        <f t="shared" si="157"/>
        <v>2.7417307317874547E-5</v>
      </c>
      <c r="E3231" s="2">
        <f t="shared" si="158"/>
        <v>1.2388106035399209E-2</v>
      </c>
      <c r="K3231">
        <v>3226</v>
      </c>
      <c r="L3231" s="14">
        <v>1.02338620298189E-4</v>
      </c>
      <c r="M3231" s="14">
        <v>-0.13015846639006101</v>
      </c>
    </row>
    <row r="3232" spans="1:13" x14ac:dyDescent="0.55000000000000004">
      <c r="A3232">
        <v>3227</v>
      </c>
      <c r="C3232">
        <f t="shared" si="156"/>
        <v>-0.12911255910475583</v>
      </c>
      <c r="D3232">
        <f t="shared" si="157"/>
        <v>-2.8306234640479111E-5</v>
      </c>
      <c r="E3232" s="2">
        <f t="shared" si="158"/>
        <v>1.2751685426704119E-2</v>
      </c>
      <c r="K3232">
        <v>3227</v>
      </c>
      <c r="L3232" s="14">
        <v>1.10637919567743E-4</v>
      </c>
      <c r="M3232" s="14">
        <v>-0.24203591995938201</v>
      </c>
    </row>
    <row r="3233" spans="1:13" x14ac:dyDescent="0.55000000000000004">
      <c r="A3233">
        <v>3228</v>
      </c>
      <c r="C3233">
        <f t="shared" si="156"/>
        <v>1.5639748005366081E-2</v>
      </c>
      <c r="D3233">
        <f t="shared" si="157"/>
        <v>-7.6925508352158043E-5</v>
      </c>
      <c r="E3233" s="2">
        <f t="shared" si="158"/>
        <v>9.5440045761734149E-2</v>
      </c>
      <c r="K3233">
        <v>3228</v>
      </c>
      <c r="L3233" s="14">
        <v>9.1227265533731897E-5</v>
      </c>
      <c r="M3233" s="14">
        <v>-0.29329397589303602</v>
      </c>
    </row>
    <row r="3234" spans="1:13" x14ac:dyDescent="0.55000000000000004">
      <c r="A3234">
        <v>3229</v>
      </c>
      <c r="C3234">
        <f t="shared" si="156"/>
        <v>0.1564668080240543</v>
      </c>
      <c r="D3234">
        <f t="shared" si="157"/>
        <v>-1.062381009282678E-4</v>
      </c>
      <c r="E3234" s="2">
        <f t="shared" si="158"/>
        <v>0.18280887401421173</v>
      </c>
      <c r="K3234">
        <v>3229</v>
      </c>
      <c r="L3234" s="14">
        <v>4.89681769139283E-5</v>
      </c>
      <c r="M3234" s="14">
        <v>-0.27109473610054502</v>
      </c>
    </row>
    <row r="3235" spans="1:13" x14ac:dyDescent="0.55000000000000004">
      <c r="A3235">
        <v>3230</v>
      </c>
      <c r="C3235">
        <f t="shared" si="156"/>
        <v>0.25802399728947767</v>
      </c>
      <c r="D3235">
        <f t="shared" si="157"/>
        <v>-1.0888716949345684E-4</v>
      </c>
      <c r="E3235" s="2">
        <f t="shared" si="158"/>
        <v>0.19274043518810519</v>
      </c>
      <c r="K3235">
        <v>3230</v>
      </c>
      <c r="L3235" s="14">
        <v>-5.5552953904840603E-6</v>
      </c>
      <c r="M3235" s="14">
        <v>-0.18099813790202399</v>
      </c>
    </row>
    <row r="3236" spans="1:13" x14ac:dyDescent="0.55000000000000004">
      <c r="A3236">
        <v>3231</v>
      </c>
      <c r="C3236">
        <f t="shared" si="156"/>
        <v>0.29482260194957355</v>
      </c>
      <c r="D3236">
        <f t="shared" si="157"/>
        <v>-8.4207853675213122E-5</v>
      </c>
      <c r="E3236" s="2">
        <f t="shared" si="158"/>
        <v>0.11586673761710405</v>
      </c>
      <c r="K3236">
        <v>3231</v>
      </c>
      <c r="L3236" s="14">
        <v>-5.8687409501799097E-5</v>
      </c>
      <c r="M3236" s="14">
        <v>-4.5569433235011898E-2</v>
      </c>
    </row>
    <row r="3237" spans="1:13" x14ac:dyDescent="0.55000000000000004">
      <c r="A3237">
        <v>3232</v>
      </c>
      <c r="C3237">
        <f t="shared" si="156"/>
        <v>0.2576269478877003</v>
      </c>
      <c r="D3237">
        <f t="shared" si="157"/>
        <v>-3.8394141545213198E-5</v>
      </c>
      <c r="E3237" s="2">
        <f t="shared" si="158"/>
        <v>2.4446738804402658E-2</v>
      </c>
      <c r="K3237">
        <v>3232</v>
      </c>
      <c r="L3237" s="14">
        <v>-9.7120897833131401E-5</v>
      </c>
      <c r="M3237" s="14">
        <v>0.10127241867795</v>
      </c>
    </row>
    <row r="3238" spans="1:13" x14ac:dyDescent="0.55000000000000004">
      <c r="A3238">
        <v>3233</v>
      </c>
      <c r="C3238">
        <f t="shared" si="156"/>
        <v>0.1557723602530296</v>
      </c>
      <c r="D3238">
        <f t="shared" si="157"/>
        <v>1.7055690827543904E-5</v>
      </c>
      <c r="E3238" s="2">
        <f t="shared" si="158"/>
        <v>4.4859995489665025E-3</v>
      </c>
      <c r="K3238">
        <v>3233</v>
      </c>
      <c r="L3238" s="14">
        <v>-1.11229854807846E-4</v>
      </c>
      <c r="M3238" s="14">
        <v>0.222749965084544</v>
      </c>
    </row>
    <row r="3239" spans="1:13" x14ac:dyDescent="0.55000000000000004">
      <c r="A3239">
        <v>3234</v>
      </c>
      <c r="C3239">
        <f t="shared" si="156"/>
        <v>1.4822193614638565E-2</v>
      </c>
      <c r="D3239">
        <f t="shared" si="157"/>
        <v>6.8224904308784948E-5</v>
      </c>
      <c r="E3239" s="2">
        <f t="shared" si="158"/>
        <v>7.4865828886628183E-2</v>
      </c>
      <c r="K3239">
        <v>3234</v>
      </c>
      <c r="L3239" s="14">
        <v>-9.7480604626013097E-5</v>
      </c>
      <c r="M3239" s="14">
        <v>0.28843840089525302</v>
      </c>
    </row>
    <row r="3240" spans="1:13" x14ac:dyDescent="0.55000000000000004">
      <c r="A3240">
        <v>3235</v>
      </c>
      <c r="C3240">
        <f t="shared" si="156"/>
        <v>-0.1298480311939747</v>
      </c>
      <c r="D3240">
        <f t="shared" si="157"/>
        <v>1.0227110487540127E-4</v>
      </c>
      <c r="E3240" s="2">
        <f t="shared" si="158"/>
        <v>0.16952462411410135</v>
      </c>
      <c r="K3240">
        <v>3235</v>
      </c>
      <c r="L3240" s="14">
        <v>-5.9316732289826202E-5</v>
      </c>
      <c r="M3240" s="14">
        <v>0.28188564985981202</v>
      </c>
    </row>
    <row r="3241" spans="1:13" x14ac:dyDescent="0.55000000000000004">
      <c r="A3241">
        <v>3236</v>
      </c>
      <c r="C3241">
        <f t="shared" si="156"/>
        <v>-0.24192913715100794</v>
      </c>
      <c r="D3241">
        <f t="shared" si="157"/>
        <v>1.1064941382222223E-4</v>
      </c>
      <c r="E3241" s="2">
        <f t="shared" si="158"/>
        <v>0.19950696571731441</v>
      </c>
      <c r="K3241">
        <v>3236</v>
      </c>
      <c r="L3241" s="14">
        <v>-6.29661637736023E-6</v>
      </c>
      <c r="M3241" s="14">
        <v>0.204732889125364</v>
      </c>
    </row>
    <row r="3242" spans="1:13" x14ac:dyDescent="0.55000000000000004">
      <c r="A3242">
        <v>3237</v>
      </c>
      <c r="C3242">
        <f t="shared" si="156"/>
        <v>-0.29329112914666156</v>
      </c>
      <c r="D3242">
        <f t="shared" si="157"/>
        <v>9.1257052204571731E-5</v>
      </c>
      <c r="E3242" s="2">
        <f t="shared" si="158"/>
        <v>0.13660019450573588</v>
      </c>
      <c r="K3242">
        <v>3237</v>
      </c>
      <c r="L3242" s="14">
        <v>4.8300526168187798E-5</v>
      </c>
      <c r="M3242" s="14">
        <v>7.6303506238831906E-2</v>
      </c>
    </row>
    <row r="3243" spans="1:13" x14ac:dyDescent="0.55000000000000004">
      <c r="A3243">
        <v>3238</v>
      </c>
      <c r="C3243">
        <f t="shared" si="156"/>
        <v>-0.27104322981299156</v>
      </c>
      <c r="D3243">
        <f t="shared" si="157"/>
        <v>4.8961094029611592E-5</v>
      </c>
      <c r="E3243" s="2">
        <f t="shared" si="158"/>
        <v>3.9922704047849665E-2</v>
      </c>
      <c r="K3243">
        <v>3238</v>
      </c>
      <c r="L3243" s="14">
        <v>9.0800502300202406E-5</v>
      </c>
      <c r="M3243" s="14">
        <v>-7.1236563137803605E-2</v>
      </c>
    </row>
    <row r="3244" spans="1:13" x14ac:dyDescent="0.55000000000000004">
      <c r="A3244">
        <v>3239</v>
      </c>
      <c r="C3244">
        <f t="shared" si="156"/>
        <v>-0.1807691929359343</v>
      </c>
      <c r="D3244">
        <f t="shared" si="157"/>
        <v>-5.6230667279954718E-6</v>
      </c>
      <c r="E3244" s="2">
        <f t="shared" si="158"/>
        <v>4.066595066231007E-4</v>
      </c>
      <c r="K3244">
        <v>3239</v>
      </c>
      <c r="L3244" s="14">
        <v>1.10558929345709E-4</v>
      </c>
      <c r="M3244" s="14">
        <v>-0.200934993357021</v>
      </c>
    </row>
    <row r="3245" spans="1:13" x14ac:dyDescent="0.55000000000000004">
      <c r="A3245">
        <v>3240</v>
      </c>
      <c r="C3245">
        <f t="shared" si="156"/>
        <v>-4.5125898943373689E-2</v>
      </c>
      <c r="D3245">
        <f t="shared" si="157"/>
        <v>-5.8795956262444699E-5</v>
      </c>
      <c r="E3245" s="2">
        <f t="shared" si="158"/>
        <v>5.5310624410807883E-2</v>
      </c>
      <c r="K3245">
        <v>3240</v>
      </c>
      <c r="L3245" s="14">
        <v>1.02627186678778E-4</v>
      </c>
      <c r="M3245" s="14">
        <v>-0.28030800797977101</v>
      </c>
    </row>
    <row r="3246" spans="1:13" x14ac:dyDescent="0.55000000000000004">
      <c r="A3246">
        <v>3241</v>
      </c>
      <c r="C3246">
        <f t="shared" si="156"/>
        <v>0.10184304450549467</v>
      </c>
      <c r="D3246">
        <f t="shared" si="157"/>
        <v>-9.7212300095445202E-5</v>
      </c>
      <c r="E3246" s="2">
        <f t="shared" si="158"/>
        <v>0.15313070658771558</v>
      </c>
      <c r="K3246">
        <v>3241</v>
      </c>
      <c r="L3246" s="14">
        <v>6.8991828455303102E-5</v>
      </c>
      <c r="M3246" s="14">
        <v>-0.28947614309934999</v>
      </c>
    </row>
    <row r="3247" spans="1:13" x14ac:dyDescent="0.55000000000000004">
      <c r="A3247">
        <v>3242</v>
      </c>
      <c r="C3247">
        <f t="shared" si="156"/>
        <v>0.2232515304631339</v>
      </c>
      <c r="D3247">
        <f t="shared" si="157"/>
        <v>-1.1123040567719163E-4</v>
      </c>
      <c r="E3247" s="2">
        <f t="shared" si="158"/>
        <v>0.20195560794940864</v>
      </c>
      <c r="K3247">
        <v>3242</v>
      </c>
      <c r="L3247" s="14">
        <v>1.8077038800965201E-5</v>
      </c>
      <c r="M3247" s="14">
        <v>-0.226143182400078</v>
      </c>
    </row>
    <row r="3248" spans="1:13" x14ac:dyDescent="0.55000000000000004">
      <c r="A3248">
        <v>3243</v>
      </c>
      <c r="C3248">
        <f t="shared" si="156"/>
        <v>0.28862858804542535</v>
      </c>
      <c r="D3248">
        <f t="shared" si="157"/>
        <v>-9.7332023985280988E-5</v>
      </c>
      <c r="E3248" s="2">
        <f t="shared" si="158"/>
        <v>0.15586691905199909</v>
      </c>
      <c r="K3248">
        <v>3243</v>
      </c>
      <c r="L3248" s="14">
        <v>-3.7365257362881703E-5</v>
      </c>
      <c r="M3248" s="14">
        <v>-0.106171258778252</v>
      </c>
    </row>
    <row r="3249" spans="1:13" x14ac:dyDescent="0.55000000000000004">
      <c r="A3249">
        <v>3244</v>
      </c>
      <c r="C3249">
        <f t="shared" si="156"/>
        <v>0.28156595383623501</v>
      </c>
      <c r="D3249">
        <f t="shared" si="157"/>
        <v>-5.9005355869347745E-5</v>
      </c>
      <c r="E3249" s="2">
        <f t="shared" si="158"/>
        <v>5.8164916891246324E-2</v>
      </c>
      <c r="K3249">
        <v>3244</v>
      </c>
      <c r="L3249" s="14">
        <v>-8.3449193022966703E-5</v>
      </c>
      <c r="M3249" s="14">
        <v>4.03919152432589E-2</v>
      </c>
    </row>
    <row r="3250" spans="1:13" x14ac:dyDescent="0.55000000000000004">
      <c r="A3250">
        <v>3245</v>
      </c>
      <c r="C3250">
        <f t="shared" si="156"/>
        <v>0.20383620015510218</v>
      </c>
      <c r="D3250">
        <f t="shared" si="157"/>
        <v>-5.8695871652347997E-6</v>
      </c>
      <c r="E3250" s="2">
        <f t="shared" si="158"/>
        <v>7.2886590452498343E-4</v>
      </c>
      <c r="K3250">
        <v>3245</v>
      </c>
      <c r="L3250" s="14">
        <v>-1.08632760609239E-4</v>
      </c>
      <c r="M3250" s="14">
        <v>0.17683868351884499</v>
      </c>
    </row>
    <row r="3251" spans="1:13" x14ac:dyDescent="0.55000000000000004">
      <c r="A3251">
        <v>3246</v>
      </c>
      <c r="C3251">
        <f t="shared" si="156"/>
        <v>7.4947856760596718E-2</v>
      </c>
      <c r="D3251">
        <f t="shared" si="157"/>
        <v>4.8739324196957266E-5</v>
      </c>
      <c r="E3251" s="2">
        <f t="shared" si="158"/>
        <v>3.7654335123504565E-2</v>
      </c>
      <c r="K3251">
        <v>3246</v>
      </c>
      <c r="L3251" s="14">
        <v>-1.06608579392207E-4</v>
      </c>
      <c r="M3251" s="14">
        <v>0.26899510647958802</v>
      </c>
    </row>
    <row r="3252" spans="1:13" x14ac:dyDescent="0.55000000000000004">
      <c r="A3252">
        <v>3247</v>
      </c>
      <c r="C3252">
        <f t="shared" si="156"/>
        <v>-7.2750818905344336E-2</v>
      </c>
      <c r="D3252">
        <f t="shared" si="157"/>
        <v>9.1115692529153189E-5</v>
      </c>
      <c r="E3252" s="2">
        <f t="shared" si="158"/>
        <v>0.13434486781611479</v>
      </c>
      <c r="K3252">
        <v>3247</v>
      </c>
      <c r="L3252" s="14">
        <v>-7.7883618114784305E-5</v>
      </c>
      <c r="M3252" s="14">
        <v>0.29378003629802701</v>
      </c>
    </row>
    <row r="3253" spans="1:13" x14ac:dyDescent="0.55000000000000004">
      <c r="A3253">
        <v>3248</v>
      </c>
      <c r="C3253">
        <f t="shared" si="156"/>
        <v>-0.20219057249007341</v>
      </c>
      <c r="D3253">
        <f t="shared" si="157"/>
        <v>1.106239426028596E-4</v>
      </c>
      <c r="E3253" s="2">
        <f t="shared" si="158"/>
        <v>0.19996682755115897</v>
      </c>
      <c r="K3253">
        <v>3248</v>
      </c>
      <c r="L3253" s="14">
        <v>-2.9652221525623701E-5</v>
      </c>
      <c r="M3253" s="14">
        <v>0.24498593354659101</v>
      </c>
    </row>
    <row r="3254" spans="1:13" x14ac:dyDescent="0.55000000000000004">
      <c r="A3254">
        <v>3249</v>
      </c>
      <c r="C3254">
        <f t="shared" si="156"/>
        <v>-0.28088475422098791</v>
      </c>
      <c r="D3254">
        <f t="shared" si="157"/>
        <v>1.0236791485140982E-4</v>
      </c>
      <c r="E3254" s="2">
        <f t="shared" si="158"/>
        <v>0.17282173669664977</v>
      </c>
      <c r="K3254">
        <v>3249</v>
      </c>
      <c r="L3254" s="14">
        <v>2.60057578936571E-5</v>
      </c>
      <c r="M3254" s="14">
        <v>0.134833583956016</v>
      </c>
    </row>
    <row r="3255" spans="1:13" x14ac:dyDescent="0.55000000000000004">
      <c r="A3255">
        <v>3250</v>
      </c>
      <c r="C3255">
        <f t="shared" si="156"/>
        <v>-0.28908278322328851</v>
      </c>
      <c r="D3255">
        <f t="shared" si="157"/>
        <v>6.8419698216696316E-5</v>
      </c>
      <c r="E3255" s="2">
        <f t="shared" si="158"/>
        <v>7.8396701657156648E-2</v>
      </c>
      <c r="K3255">
        <v>3250</v>
      </c>
      <c r="L3255" s="14">
        <v>7.5150433920461896E-5</v>
      </c>
      <c r="M3255" s="14">
        <v>-9.0886731831724393E-3</v>
      </c>
    </row>
    <row r="3256" spans="1:13" x14ac:dyDescent="0.55000000000000004">
      <c r="A3256">
        <v>3251</v>
      </c>
      <c r="C3256">
        <f t="shared" si="156"/>
        <v>-0.22472712701952688</v>
      </c>
      <c r="D3256">
        <f t="shared" si="157"/>
        <v>1.7299579503201571E-5</v>
      </c>
      <c r="E3256" s="2">
        <f t="shared" si="158"/>
        <v>5.4748917252141378E-3</v>
      </c>
      <c r="K3256">
        <v>3251</v>
      </c>
      <c r="L3256" s="14">
        <v>1.0547321757244101E-4</v>
      </c>
      <c r="M3256" s="14">
        <v>-0.15073461574159999</v>
      </c>
    </row>
    <row r="3257" spans="1:13" x14ac:dyDescent="0.55000000000000004">
      <c r="A3257">
        <v>3252</v>
      </c>
      <c r="C3257">
        <f t="shared" si="156"/>
        <v>-0.10396969880543613</v>
      </c>
      <c r="D3257">
        <f t="shared" si="157"/>
        <v>-3.8162369020031544E-5</v>
      </c>
      <c r="E3257" s="2">
        <f t="shared" si="158"/>
        <v>2.269796551082361E-2</v>
      </c>
      <c r="K3257">
        <v>3252</v>
      </c>
      <c r="L3257" s="14">
        <v>1.09379579575063E-4</v>
      </c>
      <c r="M3257" s="14">
        <v>-0.25462813869787498</v>
      </c>
    </row>
    <row r="3258" spans="1:13" x14ac:dyDescent="0.55000000000000004">
      <c r="A3258">
        <v>3253</v>
      </c>
      <c r="C3258">
        <f t="shared" si="156"/>
        <v>4.2881932301452097E-2</v>
      </c>
      <c r="D3258">
        <f t="shared" si="157"/>
        <v>-8.4046367318151144E-5</v>
      </c>
      <c r="E3258" s="2">
        <f t="shared" si="158"/>
        <v>0.11399428499217054</v>
      </c>
      <c r="K3258">
        <v>3253</v>
      </c>
      <c r="L3258" s="14">
        <v>8.5891147331460896E-5</v>
      </c>
      <c r="M3258" s="14">
        <v>-0.29474846471897398</v>
      </c>
    </row>
    <row r="3259" spans="1:13" x14ac:dyDescent="0.55000000000000004">
      <c r="A3259">
        <v>3254</v>
      </c>
      <c r="C3259">
        <f t="shared" si="156"/>
        <v>0.17897110227838636</v>
      </c>
      <c r="D3259">
        <f t="shared" si="157"/>
        <v>-1.0883649897610777E-4</v>
      </c>
      <c r="E3259" s="2">
        <f t="shared" si="158"/>
        <v>0.19361611449303323</v>
      </c>
      <c r="K3259">
        <v>3254</v>
      </c>
      <c r="L3259" s="14">
        <v>4.0890744408699697E-5</v>
      </c>
      <c r="M3259" s="14">
        <v>-0.261047209264478</v>
      </c>
    </row>
    <row r="3260" spans="1:13" x14ac:dyDescent="0.55000000000000004">
      <c r="A3260">
        <v>3255</v>
      </c>
      <c r="C3260">
        <f t="shared" si="156"/>
        <v>0.27014229799708428</v>
      </c>
      <c r="D3260">
        <f t="shared" si="157"/>
        <v>-1.0631096348296659E-4</v>
      </c>
      <c r="E3260" s="2">
        <f t="shared" si="158"/>
        <v>0.18671676955284441</v>
      </c>
      <c r="K3260">
        <v>3255</v>
      </c>
      <c r="L3260" s="14">
        <v>-1.4350999118982401E-5</v>
      </c>
      <c r="M3260" s="14">
        <v>-0.16196506083037701</v>
      </c>
    </row>
    <row r="3261" spans="1:13" x14ac:dyDescent="0.55000000000000004">
      <c r="A3261">
        <v>3256</v>
      </c>
      <c r="C3261">
        <f t="shared" si="156"/>
        <v>0.29351347106635711</v>
      </c>
      <c r="D3261">
        <f t="shared" si="157"/>
        <v>-7.7103617012911545E-5</v>
      </c>
      <c r="E3261" s="2">
        <f t="shared" si="158"/>
        <v>9.9749365350220276E-2</v>
      </c>
      <c r="K3261">
        <v>3256</v>
      </c>
      <c r="L3261" s="14">
        <v>-6.5998445890180099E-5</v>
      </c>
      <c r="M3261" s="14">
        <v>-2.23177581530161E-2</v>
      </c>
    </row>
    <row r="3262" spans="1:13" x14ac:dyDescent="0.55000000000000004">
      <c r="A3262">
        <v>3257</v>
      </c>
      <c r="C3262">
        <f t="shared" si="156"/>
        <v>0.24321894967105862</v>
      </c>
      <c r="D3262">
        <f t="shared" si="157"/>
        <v>-2.8544887887910625E-5</v>
      </c>
      <c r="E3262" s="2">
        <f t="shared" si="158"/>
        <v>1.4472038070860314E-2</v>
      </c>
      <c r="K3262">
        <v>3257</v>
      </c>
      <c r="L3262" s="14">
        <v>-1.01116172463548E-4</v>
      </c>
      <c r="M3262" s="14">
        <v>0.122919165503088</v>
      </c>
    </row>
    <row r="3263" spans="1:13" x14ac:dyDescent="0.55000000000000004">
      <c r="A3263">
        <v>3258</v>
      </c>
      <c r="C3263">
        <f t="shared" si="156"/>
        <v>0.1318815985589312</v>
      </c>
      <c r="D3263">
        <f t="shared" si="157"/>
        <v>2.7178006417674226E-5</v>
      </c>
      <c r="E3263" s="2">
        <f t="shared" si="158"/>
        <v>1.1127849596122182E-2</v>
      </c>
      <c r="K3263">
        <v>3258</v>
      </c>
      <c r="L3263" s="14">
        <v>-1.10908726364227E-4</v>
      </c>
      <c r="M3263" s="14">
        <v>0.237370221623801</v>
      </c>
    </row>
    <row r="3264" spans="1:13" x14ac:dyDescent="0.55000000000000004">
      <c r="A3264">
        <v>3259</v>
      </c>
      <c r="C3264">
        <f t="shared" si="156"/>
        <v>-1.2555253949167698E-2</v>
      </c>
      <c r="D3264">
        <f t="shared" si="157"/>
        <v>7.607979398012656E-5</v>
      </c>
      <c r="E3264" s="2">
        <f t="shared" si="158"/>
        <v>9.2979674683931202E-2</v>
      </c>
      <c r="K3264">
        <v>3259</v>
      </c>
      <c r="L3264" s="14">
        <v>-9.2923501719197497E-5</v>
      </c>
      <c r="M3264" s="14">
        <v>0.29237043320088402</v>
      </c>
    </row>
    <row r="3265" spans="1:13" x14ac:dyDescent="0.55000000000000004">
      <c r="A3265">
        <v>3260</v>
      </c>
      <c r="C3265">
        <f t="shared" si="156"/>
        <v>-0.15384100235978077</v>
      </c>
      <c r="D3265">
        <f t="shared" si="157"/>
        <v>1.058871568883848E-4</v>
      </c>
      <c r="E3265" s="2">
        <f t="shared" si="158"/>
        <v>0.18317172380301125</v>
      </c>
      <c r="K3265">
        <v>3260</v>
      </c>
      <c r="L3265" s="14">
        <v>-5.1665009613040901E-5</v>
      </c>
      <c r="M3265" s="14">
        <v>0.27414465604831501</v>
      </c>
    </row>
    <row r="3266" spans="1:13" x14ac:dyDescent="0.55000000000000004">
      <c r="A3266">
        <v>3261</v>
      </c>
      <c r="C3266">
        <f t="shared" si="156"/>
        <v>-0.25651590188807027</v>
      </c>
      <c r="D3266">
        <f t="shared" si="157"/>
        <v>1.0911907534199193E-4</v>
      </c>
      <c r="E3266" s="2">
        <f t="shared" si="158"/>
        <v>0.19693496457295173</v>
      </c>
      <c r="K3266">
        <v>3261</v>
      </c>
      <c r="L3266" s="14">
        <v>2.53330465715278E-6</v>
      </c>
      <c r="M3266" s="14">
        <v>0.18725764911846701</v>
      </c>
    </row>
    <row r="3267" spans="1:13" x14ac:dyDescent="0.55000000000000004">
      <c r="A3267">
        <v>3262</v>
      </c>
      <c r="C3267">
        <f t="shared" si="156"/>
        <v>-0.29481071697048655</v>
      </c>
      <c r="D3267">
        <f t="shared" si="157"/>
        <v>8.4964405932619233E-5</v>
      </c>
      <c r="E3267" s="2">
        <f t="shared" si="158"/>
        <v>0.12130001666868885</v>
      </c>
      <c r="K3267">
        <v>3262</v>
      </c>
      <c r="L3267" s="14">
        <v>5.60971370604813E-5</v>
      </c>
      <c r="M3267" s="14">
        <v>5.3470802304781399E-2</v>
      </c>
    </row>
    <row r="3268" spans="1:13" x14ac:dyDescent="0.55000000000000004">
      <c r="A3268">
        <v>3263</v>
      </c>
      <c r="C3268">
        <f t="shared" si="156"/>
        <v>-0.25911425621016915</v>
      </c>
      <c r="D3268">
        <f t="shared" si="157"/>
        <v>3.9485461541737702E-5</v>
      </c>
      <c r="E3268" s="2">
        <f t="shared" si="158"/>
        <v>2.7359183724703251E-2</v>
      </c>
      <c r="K3268">
        <v>3263</v>
      </c>
      <c r="L3268" s="14">
        <v>9.5611093485638803E-5</v>
      </c>
      <c r="M3268" s="14">
        <v>-9.3708138654912898E-2</v>
      </c>
    </row>
    <row r="3269" spans="1:13" x14ac:dyDescent="0.55000000000000004">
      <c r="A3269">
        <v>3264</v>
      </c>
      <c r="C3269">
        <f t="shared" si="156"/>
        <v>-0.15838557883807461</v>
      </c>
      <c r="D3269">
        <f t="shared" si="157"/>
        <v>-1.5903501407827052E-5</v>
      </c>
      <c r="E3269" s="2">
        <f t="shared" si="158"/>
        <v>3.4847435089366561E-3</v>
      </c>
      <c r="K3269">
        <v>3264</v>
      </c>
      <c r="L3269" s="14">
        <v>1.11178658419155E-4</v>
      </c>
      <c r="M3269" s="14">
        <v>-0.217417294965396</v>
      </c>
    </row>
    <row r="3270" spans="1:13" x14ac:dyDescent="0.55000000000000004">
      <c r="A3270">
        <v>3265</v>
      </c>
      <c r="C3270">
        <f t="shared" ref="C3270:C3333" si="159">$D$1*COS($B$2*(A3270-$L$2)+$B$1)</f>
        <v>-1.7905459679710391E-2</v>
      </c>
      <c r="D3270">
        <f t="shared" ref="D3270:D3333" si="160">$D$2*COS($B$2*(A3270-$L$3)+$B$3)</f>
        <v>-6.7301020723995719E-5</v>
      </c>
      <c r="E3270" s="2">
        <f t="shared" ref="E3270:E3333" si="161">(M3270-C3270)^2</f>
        <v>7.2235959011391085E-2</v>
      </c>
      <c r="K3270">
        <v>3265</v>
      </c>
      <c r="L3270" s="14">
        <v>9.8900838649269501E-5</v>
      </c>
      <c r="M3270" s="14">
        <v>-0.28667294099281698</v>
      </c>
    </row>
    <row r="3271" spans="1:13" x14ac:dyDescent="0.55000000000000004">
      <c r="A3271">
        <v>3266</v>
      </c>
      <c r="C3271">
        <f t="shared" si="159"/>
        <v>0.12706855244111701</v>
      </c>
      <c r="D3271">
        <f t="shared" si="160"/>
        <v>-1.0180740243140093E-4</v>
      </c>
      <c r="E3271" s="2">
        <f t="shared" si="161"/>
        <v>0.16908389635863186</v>
      </c>
      <c r="K3271">
        <v>3266</v>
      </c>
      <c r="L3271" s="14">
        <v>6.1852690303414003E-5</v>
      </c>
      <c r="M3271" s="14">
        <v>-0.28412957055877203</v>
      </c>
    </row>
    <row r="3272" spans="1:13" x14ac:dyDescent="0.55000000000000004">
      <c r="A3272">
        <v>3267</v>
      </c>
      <c r="C3272">
        <f t="shared" si="159"/>
        <v>0.24015103629054971</v>
      </c>
      <c r="D3272">
        <f t="shared" si="160"/>
        <v>-1.1076227205837444E-4</v>
      </c>
      <c r="E3272" s="2">
        <f t="shared" si="161"/>
        <v>0.20301803145258271</v>
      </c>
      <c r="K3272">
        <v>3267</v>
      </c>
      <c r="L3272" s="14">
        <v>9.3131519648347102E-6</v>
      </c>
      <c r="M3272" s="14">
        <v>-0.210424186566392</v>
      </c>
    </row>
    <row r="3273" spans="1:13" x14ac:dyDescent="0.55000000000000004">
      <c r="A3273">
        <v>3268</v>
      </c>
      <c r="C3273">
        <f t="shared" si="159"/>
        <v>0.29296067201519521</v>
      </c>
      <c r="D3273">
        <f t="shared" si="160"/>
        <v>-9.1918146082472924E-5</v>
      </c>
      <c r="E3273" s="2">
        <f t="shared" si="161"/>
        <v>0.14211198400115468</v>
      </c>
      <c r="K3273">
        <v>3268</v>
      </c>
      <c r="L3273" s="14">
        <v>-4.55589230579376E-5</v>
      </c>
      <c r="M3273" s="14">
        <v>-8.4016759671576596E-2</v>
      </c>
    </row>
    <row r="3274" spans="1:13" x14ac:dyDescent="0.55000000000000004">
      <c r="A3274">
        <v>3269</v>
      </c>
      <c r="C3274">
        <f t="shared" si="159"/>
        <v>0.27224335418503154</v>
      </c>
      <c r="D3274">
        <f t="shared" si="160"/>
        <v>-5.0004502920661866E-5</v>
      </c>
      <c r="E3274" s="2">
        <f t="shared" si="161"/>
        <v>4.3601686385435788E-2</v>
      </c>
      <c r="K3274">
        <v>3269</v>
      </c>
      <c r="L3274" s="14">
        <v>-8.9020483173809595E-5</v>
      </c>
      <c r="M3274" s="14">
        <v>6.3433185885123797E-2</v>
      </c>
    </row>
    <row r="3275" spans="1:13" x14ac:dyDescent="0.55000000000000004">
      <c r="A3275">
        <v>3270</v>
      </c>
      <c r="C3275">
        <f t="shared" si="159"/>
        <v>0.18319869289069929</v>
      </c>
      <c r="D3275">
        <f t="shared" si="160"/>
        <v>4.4592164621349681E-6</v>
      </c>
      <c r="E3275" s="2">
        <f t="shared" si="161"/>
        <v>1.3917401361223357E-4</v>
      </c>
      <c r="K3275">
        <v>3270</v>
      </c>
      <c r="L3275" s="14">
        <v>-1.10186311035816E-4</v>
      </c>
      <c r="M3275" s="14">
        <v>0.19499589652597801</v>
      </c>
    </row>
    <row r="3276" spans="1:13" x14ac:dyDescent="0.55000000000000004">
      <c r="A3276">
        <v>3271</v>
      </c>
      <c r="C3276">
        <f t="shared" si="159"/>
        <v>4.8175021202034214E-2</v>
      </c>
      <c r="D3276">
        <f t="shared" si="160"/>
        <v>5.780376650648406E-5</v>
      </c>
      <c r="E3276" s="2">
        <f t="shared" si="161"/>
        <v>5.2691207276323301E-2</v>
      </c>
      <c r="K3276">
        <v>3271</v>
      </c>
      <c r="L3276" s="14">
        <v>-1.03755293752654E-4</v>
      </c>
      <c r="M3276" s="14">
        <v>0.27772067521518101</v>
      </c>
    </row>
    <row r="3277" spans="1:13" x14ac:dyDescent="0.55000000000000004">
      <c r="A3277">
        <v>3272</v>
      </c>
      <c r="C3277">
        <f t="shared" si="159"/>
        <v>-9.8939565359464687E-2</v>
      </c>
      <c r="D3277">
        <f t="shared" si="160"/>
        <v>9.6640789564429879E-5</v>
      </c>
      <c r="E3277" s="2">
        <f t="shared" si="161"/>
        <v>0.15196598910701656</v>
      </c>
      <c r="K3277">
        <v>3272</v>
      </c>
      <c r="L3277" s="14">
        <v>-7.1338119498026397E-5</v>
      </c>
      <c r="M3277" s="14">
        <v>0.29088858794275202</v>
      </c>
    </row>
    <row r="3278" spans="1:13" x14ac:dyDescent="0.55000000000000004">
      <c r="A3278">
        <v>3273</v>
      </c>
      <c r="C3278">
        <f t="shared" si="159"/>
        <v>-0.22122240649488653</v>
      </c>
      <c r="D3278">
        <f t="shared" si="160"/>
        <v>1.1122301146791183E-4</v>
      </c>
      <c r="E3278" s="2">
        <f t="shared" si="161"/>
        <v>0.20468752624223224</v>
      </c>
      <c r="K3278">
        <v>3273</v>
      </c>
      <c r="L3278" s="14">
        <v>-2.10538706655536E-5</v>
      </c>
      <c r="M3278" s="14">
        <v>0.23120164927827</v>
      </c>
    </row>
    <row r="3279" spans="1:13" x14ac:dyDescent="0.55000000000000004">
      <c r="A3279">
        <v>3274</v>
      </c>
      <c r="C3279">
        <f t="shared" si="159"/>
        <v>-0.28798308660045874</v>
      </c>
      <c r="D3279">
        <f t="shared" si="160"/>
        <v>9.7890601888415735E-5</v>
      </c>
      <c r="E3279" s="2">
        <f t="shared" si="161"/>
        <v>0.16127606208235096</v>
      </c>
      <c r="K3279">
        <v>3274</v>
      </c>
      <c r="L3279" s="14">
        <v>3.4503450683838297E-5</v>
      </c>
      <c r="M3279" s="14">
        <v>0.113608823281141</v>
      </c>
    </row>
    <row r="3280" spans="1:13" x14ac:dyDescent="0.55000000000000004">
      <c r="A3280">
        <v>3275</v>
      </c>
      <c r="C3280">
        <f t="shared" si="159"/>
        <v>-0.28246608217114483</v>
      </c>
      <c r="D3280">
        <f t="shared" si="160"/>
        <v>5.9989714605098251E-5</v>
      </c>
      <c r="E3280" s="2">
        <f t="shared" si="161"/>
        <v>6.2514023229727073E-2</v>
      </c>
      <c r="K3280">
        <v>3275</v>
      </c>
      <c r="L3280" s="14">
        <v>8.1419168765594694E-5</v>
      </c>
      <c r="M3280" s="14">
        <v>-3.2438037284721999E-2</v>
      </c>
    </row>
    <row r="3281" spans="1:13" x14ac:dyDescent="0.55000000000000004">
      <c r="A3281">
        <v>3276</v>
      </c>
      <c r="C3281">
        <f t="shared" si="159"/>
        <v>-0.20605604503101038</v>
      </c>
      <c r="D3281">
        <f t="shared" si="160"/>
        <v>7.032673439563046E-6</v>
      </c>
      <c r="E3281" s="2">
        <f t="shared" si="161"/>
        <v>1.2741654969025112E-3</v>
      </c>
      <c r="K3281">
        <v>3276</v>
      </c>
      <c r="L3281" s="14">
        <v>1.07942950942154E-4</v>
      </c>
      <c r="M3281" s="14">
        <v>-0.170360590181653</v>
      </c>
    </row>
    <row r="3282" spans="1:13" x14ac:dyDescent="0.55000000000000004">
      <c r="A3282">
        <v>3277</v>
      </c>
      <c r="C3282">
        <f t="shared" si="159"/>
        <v>-7.7930283904289202E-2</v>
      </c>
      <c r="D3282">
        <f t="shared" si="160"/>
        <v>-4.7689420522989664E-5</v>
      </c>
      <c r="E3282" s="2">
        <f t="shared" si="161"/>
        <v>3.5225656418330344E-2</v>
      </c>
      <c r="K3282">
        <v>3277</v>
      </c>
      <c r="L3282" s="14">
        <v>1.07431751425798E-4</v>
      </c>
      <c r="M3282" s="14">
        <v>-0.265615276427214</v>
      </c>
    </row>
    <row r="3283" spans="1:13" x14ac:dyDescent="0.55000000000000004">
      <c r="A3283">
        <v>3278</v>
      </c>
      <c r="C3283">
        <f t="shared" si="159"/>
        <v>6.9754335842358128E-2</v>
      </c>
      <c r="D3283">
        <f t="shared" si="160"/>
        <v>-9.0442475147498562E-5</v>
      </c>
      <c r="E3283" s="2">
        <f t="shared" si="161"/>
        <v>0.13256830373864989</v>
      </c>
      <c r="K3283">
        <v>3278</v>
      </c>
      <c r="L3283" s="14">
        <v>8.0013603306650305E-5</v>
      </c>
      <c r="M3283" s="14">
        <v>-0.294344968934031</v>
      </c>
    </row>
    <row r="3284" spans="1:13" x14ac:dyDescent="0.55000000000000004">
      <c r="A3284">
        <v>3279</v>
      </c>
      <c r="C3284">
        <f t="shared" si="159"/>
        <v>0.19993208759573619</v>
      </c>
      <c r="D3284">
        <f t="shared" si="160"/>
        <v>-1.1049637488600835E-4</v>
      </c>
      <c r="E3284" s="2">
        <f t="shared" si="161"/>
        <v>0.20185811249900945</v>
      </c>
      <c r="K3284">
        <v>3279</v>
      </c>
      <c r="L3284" s="14">
        <v>3.2555551870992998E-5</v>
      </c>
      <c r="M3284" s="14">
        <v>-0.24935413798769901</v>
      </c>
    </row>
    <row r="3285" spans="1:13" x14ac:dyDescent="0.55000000000000004">
      <c r="A3285">
        <v>3280</v>
      </c>
      <c r="C3285">
        <f t="shared" si="159"/>
        <v>0.27993109959869933</v>
      </c>
      <c r="D3285">
        <f t="shared" si="160"/>
        <v>-1.028180136073844E-4</v>
      </c>
      <c r="E3285" s="2">
        <f t="shared" si="161"/>
        <v>0.17795077074722385</v>
      </c>
      <c r="K3285">
        <v>3280</v>
      </c>
      <c r="L3285" s="14">
        <v>-2.3056239490735898E-5</v>
      </c>
      <c r="M3285" s="14">
        <v>-0.14191101630157901</v>
      </c>
    </row>
    <row r="3286" spans="1:13" x14ac:dyDescent="0.55000000000000004">
      <c r="A3286">
        <v>3281</v>
      </c>
      <c r="C3286">
        <f t="shared" si="159"/>
        <v>0.28967330608179853</v>
      </c>
      <c r="D3286">
        <f t="shared" si="160"/>
        <v>-6.9334498145076116E-5</v>
      </c>
      <c r="E3286" s="2">
        <f t="shared" si="161"/>
        <v>8.3289213285245814E-2</v>
      </c>
      <c r="K3286">
        <v>3281</v>
      </c>
      <c r="L3286" s="14">
        <v>-7.2893452641484293E-5</v>
      </c>
      <c r="M3286" s="14">
        <v>1.07459976930339E-3</v>
      </c>
    </row>
    <row r="3287" spans="1:13" x14ac:dyDescent="0.55000000000000004">
      <c r="A3287">
        <v>3282</v>
      </c>
      <c r="C3287">
        <f t="shared" si="159"/>
        <v>0.22671361856719524</v>
      </c>
      <c r="D3287">
        <f t="shared" si="160"/>
        <v>-1.844948510361635E-5</v>
      </c>
      <c r="E3287" s="2">
        <f t="shared" si="161"/>
        <v>6.8761481219253096E-3</v>
      </c>
      <c r="K3287">
        <v>3282</v>
      </c>
      <c r="L3287" s="14">
        <v>-1.04474048380022E-4</v>
      </c>
      <c r="M3287" s="14">
        <v>0.14379107566162999</v>
      </c>
    </row>
    <row r="3288" spans="1:13" x14ac:dyDescent="0.55000000000000004">
      <c r="A3288">
        <v>3283</v>
      </c>
      <c r="C3288">
        <f t="shared" si="159"/>
        <v>0.10685359153813809</v>
      </c>
      <c r="D3288">
        <f t="shared" si="160"/>
        <v>3.706595981379787E-5</v>
      </c>
      <c r="E3288" s="2">
        <f t="shared" si="161"/>
        <v>2.0632619986490627E-2</v>
      </c>
      <c r="K3288">
        <v>3283</v>
      </c>
      <c r="L3288" s="14">
        <v>-1.0988847059183999E-4</v>
      </c>
      <c r="M3288" s="14">
        <v>0.25049418463942902</v>
      </c>
    </row>
    <row r="3289" spans="1:13" x14ac:dyDescent="0.55000000000000004">
      <c r="A3289">
        <v>3284</v>
      </c>
      <c r="C3289">
        <f t="shared" si="159"/>
        <v>-3.9824434673360429E-2</v>
      </c>
      <c r="D3289">
        <f t="shared" si="160"/>
        <v>8.3278630107188944E-5</v>
      </c>
      <c r="E3289" s="2">
        <f t="shared" si="161"/>
        <v>0.11174572967325185</v>
      </c>
      <c r="K3289">
        <v>3284</v>
      </c>
      <c r="L3289" s="14">
        <v>-8.7780643645351294E-5</v>
      </c>
      <c r="M3289" s="14">
        <v>0.29445947112117798</v>
      </c>
    </row>
    <row r="3290" spans="1:13" x14ac:dyDescent="0.55000000000000004">
      <c r="A3290">
        <v>3285</v>
      </c>
      <c r="C3290">
        <f t="shared" si="159"/>
        <v>-0.17650736721432414</v>
      </c>
      <c r="D3290">
        <f t="shared" si="160"/>
        <v>1.0859011961791916E-4</v>
      </c>
      <c r="E3290" s="2">
        <f t="shared" si="161"/>
        <v>0.19464237205948742</v>
      </c>
      <c r="K3290">
        <v>3285</v>
      </c>
      <c r="L3290" s="14">
        <v>-4.3687609946305401E-5</v>
      </c>
      <c r="M3290" s="14">
        <v>0.26467555636668599</v>
      </c>
    </row>
    <row r="3291" spans="1:13" x14ac:dyDescent="0.55000000000000004">
      <c r="A3291">
        <v>3286</v>
      </c>
      <c r="C3291">
        <f t="shared" si="159"/>
        <v>-0.26889067106371439</v>
      </c>
      <c r="D3291">
        <f t="shared" si="160"/>
        <v>1.0664777800289187E-4</v>
      </c>
      <c r="E3291" s="2">
        <f t="shared" si="161"/>
        <v>0.19139984300255056</v>
      </c>
      <c r="K3291">
        <v>3286</v>
      </c>
      <c r="L3291" s="14">
        <v>1.13472566820488E-5</v>
      </c>
      <c r="M3291" s="14">
        <v>0.16860200659221</v>
      </c>
    </row>
    <row r="3292" spans="1:13" x14ac:dyDescent="0.55000000000000004">
      <c r="A3292">
        <v>3287</v>
      </c>
      <c r="C3292">
        <f t="shared" si="159"/>
        <v>-0.29378808424347114</v>
      </c>
      <c r="D3292">
        <f t="shared" si="160"/>
        <v>7.7939092066111557E-5</v>
      </c>
      <c r="E3292" s="2">
        <f t="shared" si="161"/>
        <v>0.10503375937420241</v>
      </c>
      <c r="K3292">
        <v>3287</v>
      </c>
      <c r="L3292" s="14">
        <v>6.3540132481114097E-5</v>
      </c>
      <c r="M3292" s="14">
        <v>3.03010383358009E-2</v>
      </c>
    </row>
    <row r="3293" spans="1:13" x14ac:dyDescent="0.55000000000000004">
      <c r="A3293">
        <v>3288</v>
      </c>
      <c r="C3293">
        <f t="shared" si="159"/>
        <v>-0.24495088083958746</v>
      </c>
      <c r="D3293">
        <f t="shared" si="160"/>
        <v>2.9669336846448985E-5</v>
      </c>
      <c r="E3293" s="2">
        <f t="shared" si="161"/>
        <v>1.6734492864968423E-2</v>
      </c>
      <c r="K3293">
        <v>3288</v>
      </c>
      <c r="L3293" s="14">
        <v>9.9818987925919401E-5</v>
      </c>
      <c r="M3293" s="14">
        <v>-0.11558901294580499</v>
      </c>
    </row>
    <row r="3294" spans="1:13" x14ac:dyDescent="0.55000000000000004">
      <c r="A3294">
        <v>3289</v>
      </c>
      <c r="C3294">
        <f t="shared" si="159"/>
        <v>-0.1346361695017764</v>
      </c>
      <c r="D3294">
        <f t="shared" si="160"/>
        <v>-2.6046796540885145E-5</v>
      </c>
      <c r="E3294" s="2">
        <f t="shared" si="161"/>
        <v>9.5830217051539861E-3</v>
      </c>
      <c r="K3294">
        <v>3289</v>
      </c>
      <c r="L3294" s="14">
        <v>1.1109755861263299E-4</v>
      </c>
      <c r="M3294" s="14">
        <v>-0.23252907887295601</v>
      </c>
    </row>
    <row r="3295" spans="1:13" x14ac:dyDescent="0.55000000000000004">
      <c r="A3295">
        <v>3290</v>
      </c>
      <c r="C3295">
        <f t="shared" si="159"/>
        <v>9.4693824768930686E-3</v>
      </c>
      <c r="D3295">
        <f t="shared" si="160"/>
        <v>-7.522573302014629E-5</v>
      </c>
      <c r="E3295" s="2">
        <f t="shared" si="161"/>
        <v>9.042059642833937E-2</v>
      </c>
      <c r="K3295">
        <v>3290</v>
      </c>
      <c r="L3295" s="14">
        <v>9.4551056545595297E-5</v>
      </c>
      <c r="M3295" s="14">
        <v>-0.291230794490696</v>
      </c>
    </row>
    <row r="3296" spans="1:13" x14ac:dyDescent="0.55000000000000004">
      <c r="A3296">
        <v>3291</v>
      </c>
      <c r="C3296">
        <f t="shared" si="159"/>
        <v>0.15119831905260797</v>
      </c>
      <c r="D3296">
        <f t="shared" si="160"/>
        <v>-1.0552459614399172E-4</v>
      </c>
      <c r="E3296" s="2">
        <f t="shared" si="161"/>
        <v>0.18334690733651454</v>
      </c>
      <c r="K3296">
        <v>3291</v>
      </c>
      <c r="L3296" s="14">
        <v>5.4323655814541597E-5</v>
      </c>
      <c r="M3296" s="14">
        <v>-0.276991950963555</v>
      </c>
    </row>
    <row r="3297" spans="1:13" x14ac:dyDescent="0.55000000000000004">
      <c r="A3297">
        <v>3292</v>
      </c>
      <c r="C3297">
        <f t="shared" si="159"/>
        <v>0.2549796645527358</v>
      </c>
      <c r="D3297">
        <f t="shared" si="160"/>
        <v>-1.0933900991784624E-4</v>
      </c>
      <c r="E3297" s="2">
        <f t="shared" si="161"/>
        <v>0.20102527236972981</v>
      </c>
      <c r="K3297">
        <v>3292</v>
      </c>
      <c r="L3297" s="14">
        <v>4.90558485241612E-7</v>
      </c>
      <c r="M3297" s="14">
        <v>-0.19337875498427901</v>
      </c>
    </row>
    <row r="3298" spans="1:13" x14ac:dyDescent="0.55000000000000004">
      <c r="A3298">
        <v>3293</v>
      </c>
      <c r="C3298">
        <f t="shared" si="159"/>
        <v>0.2947664887968573</v>
      </c>
      <c r="D3298">
        <f t="shared" si="160"/>
        <v>-8.5711636886042609E-5</v>
      </c>
      <c r="E3298" s="2">
        <f t="shared" si="161"/>
        <v>0.12680659678325545</v>
      </c>
      <c r="K3298">
        <v>3293</v>
      </c>
      <c r="L3298" s="14">
        <v>-5.3465402259891199E-5</v>
      </c>
      <c r="M3298" s="14">
        <v>-6.1332650184487997E-2</v>
      </c>
    </row>
    <row r="3299" spans="1:13" x14ac:dyDescent="0.55000000000000004">
      <c r="A3299">
        <v>3294</v>
      </c>
      <c r="C3299">
        <f t="shared" si="159"/>
        <v>0.26057313753757005</v>
      </c>
      <c r="D3299">
        <f t="shared" si="160"/>
        <v>-4.0572449653799652E-5</v>
      </c>
      <c r="E3299" s="2">
        <f t="shared" si="161"/>
        <v>3.0449740533125508E-2</v>
      </c>
      <c r="K3299">
        <v>3294</v>
      </c>
      <c r="L3299" s="14">
        <v>-9.4030621333758105E-5</v>
      </c>
      <c r="M3299" s="14">
        <v>8.6074597334147407E-2</v>
      </c>
    </row>
    <row r="3300" spans="1:13" x14ac:dyDescent="0.55000000000000004">
      <c r="A3300">
        <v>3295</v>
      </c>
      <c r="C3300">
        <f t="shared" si="159"/>
        <v>0.16098142120409437</v>
      </c>
      <c r="D3300">
        <f t="shared" si="160"/>
        <v>1.4749567241361428E-5</v>
      </c>
      <c r="E3300" s="2">
        <f t="shared" si="161"/>
        <v>2.5951389968587343E-3</v>
      </c>
      <c r="K3300">
        <v>3295</v>
      </c>
      <c r="L3300" s="14">
        <v>-1.11045287970959E-4</v>
      </c>
      <c r="M3300" s="14">
        <v>0.21192392798241</v>
      </c>
    </row>
    <row r="3301" spans="1:13" x14ac:dyDescent="0.55000000000000004">
      <c r="A3301">
        <v>3296</v>
      </c>
      <c r="C3301">
        <f t="shared" si="159"/>
        <v>2.0986761366513534E-2</v>
      </c>
      <c r="D3301">
        <f t="shared" si="160"/>
        <v>6.6369753655903907E-5</v>
      </c>
      <c r="E3301" s="2">
        <f t="shared" si="161"/>
        <v>6.9542349562312158E-2</v>
      </c>
      <c r="K3301">
        <v>3296</v>
      </c>
      <c r="L3301" s="14">
        <v>-1.0024797336088001E-4</v>
      </c>
      <c r="M3301" s="14">
        <v>0.28469559618687401</v>
      </c>
    </row>
    <row r="3302" spans="1:13" x14ac:dyDescent="0.55000000000000004">
      <c r="A3302">
        <v>3297</v>
      </c>
      <c r="C3302">
        <f t="shared" si="159"/>
        <v>-0.12427513320823183</v>
      </c>
      <c r="D3302">
        <f t="shared" si="160"/>
        <v>1.0133253086622169E-4</v>
      </c>
      <c r="E3302" s="2">
        <f t="shared" si="161"/>
        <v>0.16845986030426127</v>
      </c>
      <c r="K3302">
        <v>3297</v>
      </c>
      <c r="L3302" s="14">
        <v>-6.4342931929290805E-5</v>
      </c>
      <c r="M3302" s="14">
        <v>0.28616348620307702</v>
      </c>
    </row>
    <row r="3303" spans="1:13" x14ac:dyDescent="0.55000000000000004">
      <c r="A3303">
        <v>3298</v>
      </c>
      <c r="C3303">
        <f t="shared" si="159"/>
        <v>-0.23834658885841287</v>
      </c>
      <c r="D3303">
        <f t="shared" si="160"/>
        <v>1.1086297874946091E-4</v>
      </c>
      <c r="E3303" s="2">
        <f t="shared" si="161"/>
        <v>0.20639443658337198</v>
      </c>
      <c r="K3303">
        <v>3298</v>
      </c>
      <c r="L3303" s="14">
        <v>-1.2322804041439401E-5</v>
      </c>
      <c r="M3303" s="14">
        <v>0.21595995587033301</v>
      </c>
    </row>
    <row r="3304" spans="1:13" x14ac:dyDescent="0.55000000000000004">
      <c r="A3304">
        <v>3299</v>
      </c>
      <c r="C3304">
        <f t="shared" si="159"/>
        <v>-0.29259807465454857</v>
      </c>
      <c r="D3304">
        <f t="shared" si="160"/>
        <v>9.256915577309874E-5</v>
      </c>
      <c r="E3304" s="2">
        <f t="shared" si="161"/>
        <v>0.14766035070647968</v>
      </c>
      <c r="K3304">
        <v>3299</v>
      </c>
      <c r="L3304" s="14">
        <v>4.27836465637169E-5</v>
      </c>
      <c r="M3304" s="14">
        <v>9.1667914871560396E-2</v>
      </c>
    </row>
    <row r="3305" spans="1:13" x14ac:dyDescent="0.55000000000000004">
      <c r="A3305">
        <v>3300</v>
      </c>
      <c r="C3305">
        <f t="shared" si="159"/>
        <v>-0.27341361119045154</v>
      </c>
      <c r="D3305">
        <f t="shared" si="160"/>
        <v>5.1042425900675489E-5</v>
      </c>
      <c r="E3305" s="2">
        <f t="shared" si="161"/>
        <v>4.7450208249950887E-2</v>
      </c>
      <c r="K3305">
        <v>3300</v>
      </c>
      <c r="L3305" s="14">
        <v>8.7174667476515807E-5</v>
      </c>
      <c r="M3305" s="14">
        <v>-5.5582924073252903E-2</v>
      </c>
    </row>
    <row r="3306" spans="1:13" x14ac:dyDescent="0.55000000000000004">
      <c r="A3306">
        <v>3301</v>
      </c>
      <c r="C3306">
        <f t="shared" si="159"/>
        <v>-0.18560809442087189</v>
      </c>
      <c r="D3306">
        <f t="shared" si="160"/>
        <v>-3.2948769830361412E-6</v>
      </c>
      <c r="E3306" s="2">
        <f t="shared" si="161"/>
        <v>1.092025196122973E-5</v>
      </c>
      <c r="K3306">
        <v>3301</v>
      </c>
      <c r="L3306" s="14">
        <v>1.0973225212744501E-4</v>
      </c>
      <c r="M3306" s="14">
        <v>-0.188912674872492</v>
      </c>
    </row>
    <row r="3307" spans="1:13" x14ac:dyDescent="0.55000000000000004">
      <c r="A3307">
        <v>3302</v>
      </c>
      <c r="C3307">
        <f t="shared" si="159"/>
        <v>-5.1218858259061542E-2</v>
      </c>
      <c r="D3307">
        <f t="shared" si="160"/>
        <v>-5.6805235195221056E-5</v>
      </c>
      <c r="E3307" s="2">
        <f t="shared" si="161"/>
        <v>5.0045813350941028E-2</v>
      </c>
      <c r="K3307">
        <v>3302</v>
      </c>
      <c r="L3307" s="14">
        <v>1.04806713503585E-4</v>
      </c>
      <c r="M3307" s="14">
        <v>-0.27492807432076299</v>
      </c>
    </row>
    <row r="3308" spans="1:13" x14ac:dyDescent="0.55000000000000004">
      <c r="A3308">
        <v>3303</v>
      </c>
      <c r="C3308">
        <f t="shared" si="159"/>
        <v>9.6025231717901963E-2</v>
      </c>
      <c r="D3308">
        <f t="shared" si="160"/>
        <v>-9.6058676732759654E-5</v>
      </c>
      <c r="E3308" s="2">
        <f t="shared" si="161"/>
        <v>0.15063035304445935</v>
      </c>
      <c r="K3308">
        <v>3303</v>
      </c>
      <c r="L3308" s="14">
        <v>7.3631683309104205E-5</v>
      </c>
      <c r="M3308" s="14">
        <v>-0.29208603202544697</v>
      </c>
    </row>
    <row r="3309" spans="1:13" x14ac:dyDescent="0.55000000000000004">
      <c r="A3309">
        <v>3304</v>
      </c>
      <c r="C3309">
        <f t="shared" si="159"/>
        <v>0.21916901258352481</v>
      </c>
      <c r="D3309">
        <f t="shared" si="160"/>
        <v>-1.112034151666102E-4</v>
      </c>
      <c r="E3309" s="2">
        <f t="shared" si="161"/>
        <v>0.20726006838641456</v>
      </c>
      <c r="K3309">
        <v>3304</v>
      </c>
      <c r="L3309" s="14">
        <v>2.40151412520566E-5</v>
      </c>
      <c r="M3309" s="14">
        <v>-0.23608923103916299</v>
      </c>
    </row>
    <row r="3310" spans="1:13" x14ac:dyDescent="0.55000000000000004">
      <c r="A3310">
        <v>3305</v>
      </c>
      <c r="C3310">
        <f t="shared" si="159"/>
        <v>0.28730599100894771</v>
      </c>
      <c r="D3310">
        <f t="shared" si="160"/>
        <v>-9.8438440376059493E-5</v>
      </c>
      <c r="E3310" s="2">
        <f t="shared" si="161"/>
        <v>0.16668309342550924</v>
      </c>
      <c r="K3310">
        <v>3305</v>
      </c>
      <c r="L3310" s="14">
        <v>-3.1616141910689102E-5</v>
      </c>
      <c r="M3310" s="14">
        <v>-0.120962417547861</v>
      </c>
    </row>
    <row r="3311" spans="1:13" x14ac:dyDescent="0.55000000000000004">
      <c r="A3311">
        <v>3306</v>
      </c>
      <c r="C3311">
        <f t="shared" si="159"/>
        <v>0.28333522162091118</v>
      </c>
      <c r="D3311">
        <f t="shared" si="160"/>
        <v>-6.096749196880791E-5</v>
      </c>
      <c r="E3311" s="2">
        <f t="shared" si="161"/>
        <v>6.7016285199186676E-2</v>
      </c>
      <c r="K3311">
        <v>3306</v>
      </c>
      <c r="L3311" s="14">
        <v>-7.9328966199597499E-5</v>
      </c>
      <c r="M3311" s="14">
        <v>2.4460183814662501E-2</v>
      </c>
    </row>
    <row r="3312" spans="1:13" x14ac:dyDescent="0.55000000000000004">
      <c r="A3312">
        <v>3307</v>
      </c>
      <c r="C3312">
        <f t="shared" si="159"/>
        <v>0.20825328383863453</v>
      </c>
      <c r="D3312">
        <f t="shared" si="160"/>
        <v>-8.1949881701513271E-6</v>
      </c>
      <c r="E3312" s="2">
        <f t="shared" si="161"/>
        <v>1.9799566168310348E-3</v>
      </c>
      <c r="K3312">
        <v>3307</v>
      </c>
      <c r="L3312" s="14">
        <v>-1.07173358782638E-4</v>
      </c>
      <c r="M3312" s="14">
        <v>0.16375658040084001</v>
      </c>
    </row>
    <row r="3313" spans="1:13" x14ac:dyDescent="0.55000000000000004">
      <c r="A3313">
        <v>3308</v>
      </c>
      <c r="C3313">
        <f t="shared" si="159"/>
        <v>8.0904161445854092E-2</v>
      </c>
      <c r="D3313">
        <f t="shared" si="160"/>
        <v>4.6634284921833544E-5</v>
      </c>
      <c r="E3313" s="2">
        <f t="shared" si="161"/>
        <v>3.2809875222297738E-2</v>
      </c>
      <c r="K3313">
        <v>3308</v>
      </c>
      <c r="L3313" s="14">
        <v>-1.08175518803317E-4</v>
      </c>
      <c r="M3313" s="14">
        <v>0.26203912555355402</v>
      </c>
    </row>
    <row r="3314" spans="1:13" x14ac:dyDescent="0.55000000000000004">
      <c r="A3314">
        <v>3309</v>
      </c>
      <c r="C3314">
        <f t="shared" si="159"/>
        <v>-6.675020014693879E-2</v>
      </c>
      <c r="D3314">
        <f t="shared" si="160"/>
        <v>8.9759335471978083E-5</v>
      </c>
      <c r="E3314" s="2">
        <f t="shared" si="161"/>
        <v>0.13064071426541868</v>
      </c>
      <c r="K3314">
        <v>3309</v>
      </c>
      <c r="L3314" s="14">
        <v>-8.2084449067507405E-5</v>
      </c>
      <c r="M3314" s="14">
        <v>0.29469234613866202</v>
      </c>
    </row>
    <row r="3315" spans="1:13" x14ac:dyDescent="0.55000000000000004">
      <c r="A3315">
        <v>3310</v>
      </c>
      <c r="C3315">
        <f t="shared" si="159"/>
        <v>-0.19765166848543295</v>
      </c>
      <c r="D3315">
        <f t="shared" si="160"/>
        <v>1.1035668479533013E-4</v>
      </c>
      <c r="E3315" s="2">
        <f t="shared" si="161"/>
        <v>0.20357215348962129</v>
      </c>
      <c r="K3315">
        <v>3310</v>
      </c>
      <c r="L3315" s="14">
        <v>-3.5434819847786698E-5</v>
      </c>
      <c r="M3315" s="14">
        <v>0.25353804049474898</v>
      </c>
    </row>
    <row r="3316" spans="1:13" x14ac:dyDescent="0.55000000000000004">
      <c r="A3316">
        <v>3311</v>
      </c>
      <c r="C3316">
        <f t="shared" si="159"/>
        <v>-0.27894673419999871</v>
      </c>
      <c r="D3316">
        <f t="shared" si="160"/>
        <v>1.0325683236970498E-4</v>
      </c>
      <c r="E3316" s="2">
        <f t="shared" si="161"/>
        <v>0.18303876044111744</v>
      </c>
      <c r="K3316">
        <v>3311</v>
      </c>
      <c r="L3316" s="14">
        <v>2.00896798244754E-5</v>
      </c>
      <c r="M3316" s="14">
        <v>0.14888355977311099</v>
      </c>
    </row>
    <row r="3317" spans="1:13" x14ac:dyDescent="0.55000000000000004">
      <c r="A3317">
        <v>3312</v>
      </c>
      <c r="C3317">
        <f t="shared" si="159"/>
        <v>-0.29023204936258978</v>
      </c>
      <c r="D3317">
        <f t="shared" si="160"/>
        <v>7.0241691500719879E-5</v>
      </c>
      <c r="E3317" s="2">
        <f t="shared" si="161"/>
        <v>8.8311386147066392E-2</v>
      </c>
      <c r="K3317">
        <v>3312</v>
      </c>
      <c r="L3317" s="14">
        <v>7.0582594557372095E-5</v>
      </c>
      <c r="M3317" s="14">
        <v>6.9402678997460502E-3</v>
      </c>
    </row>
    <row r="3318" spans="1:13" x14ac:dyDescent="0.55000000000000004">
      <c r="A3318">
        <v>3313</v>
      </c>
      <c r="C3318">
        <f t="shared" si="159"/>
        <v>-0.22867523774137355</v>
      </c>
      <c r="D3318">
        <f t="shared" si="160"/>
        <v>1.9597366642435425E-5</v>
      </c>
      <c r="E3318" s="2">
        <f t="shared" si="161"/>
        <v>8.4518567922646469E-3</v>
      </c>
      <c r="K3318">
        <v>3313</v>
      </c>
      <c r="L3318" s="14">
        <v>1.03397660620747E-4</v>
      </c>
      <c r="M3318" s="14">
        <v>-0.13674125712340701</v>
      </c>
    </row>
    <row r="3319" spans="1:13" x14ac:dyDescent="0.55000000000000004">
      <c r="A3319">
        <v>3314</v>
      </c>
      <c r="C3319">
        <f t="shared" si="159"/>
        <v>-0.10972576154062798</v>
      </c>
      <c r="D3319">
        <f t="shared" si="160"/>
        <v>-3.5965484162621235E-5</v>
      </c>
      <c r="E3319" s="2">
        <f t="shared" si="161"/>
        <v>1.8618418150557113E-2</v>
      </c>
      <c r="K3319">
        <v>3314</v>
      </c>
      <c r="L3319" s="14">
        <v>1.1031614114913699E-4</v>
      </c>
      <c r="M3319" s="14">
        <v>-0.24617508601882801</v>
      </c>
    </row>
    <row r="3320" spans="1:13" x14ac:dyDescent="0.55000000000000004">
      <c r="A3320">
        <v>3315</v>
      </c>
      <c r="C3320">
        <f t="shared" si="159"/>
        <v>3.6762567972626441E-2</v>
      </c>
      <c r="D3320">
        <f t="shared" si="160"/>
        <v>-8.2501756535912396E-5</v>
      </c>
      <c r="E3320" s="2">
        <f t="shared" si="161"/>
        <v>0.1093726793914401</v>
      </c>
      <c r="K3320">
        <v>3315</v>
      </c>
      <c r="L3320" s="14">
        <v>8.9605259775070196E-5</v>
      </c>
      <c r="M3320" s="14">
        <v>-0.29395283746147199</v>
      </c>
    </row>
    <row r="3321" spans="1:13" x14ac:dyDescent="0.55000000000000004">
      <c r="A3321">
        <v>3316</v>
      </c>
      <c r="C3321">
        <f t="shared" si="159"/>
        <v>0.17402426781820104</v>
      </c>
      <c r="D3321">
        <f t="shared" si="160"/>
        <v>-1.0833182701773749E-4</v>
      </c>
      <c r="E3321" s="2">
        <f t="shared" si="161"/>
        <v>0.19548118737388887</v>
      </c>
      <c r="K3321">
        <v>3316</v>
      </c>
      <c r="L3321" s="14">
        <v>4.6452185219661299E-5</v>
      </c>
      <c r="M3321" s="14">
        <v>-0.26810827721087599</v>
      </c>
    </row>
    <row r="3322" spans="1:13" x14ac:dyDescent="0.55000000000000004">
      <c r="A3322">
        <v>3317</v>
      </c>
      <c r="C3322">
        <f t="shared" si="159"/>
        <v>0.26760954458102626</v>
      </c>
      <c r="D3322">
        <f t="shared" si="160"/>
        <v>-1.0697289237206653E-4</v>
      </c>
      <c r="E3322" s="2">
        <f t="shared" si="161"/>
        <v>0.19600443417977825</v>
      </c>
      <c r="K3322">
        <v>3317</v>
      </c>
      <c r="L3322" s="14">
        <v>-8.3351272924478995E-6</v>
      </c>
      <c r="M3322" s="14">
        <v>-0.175114335709814</v>
      </c>
    </row>
    <row r="3323" spans="1:13" x14ac:dyDescent="0.55000000000000004">
      <c r="A3323">
        <v>3318</v>
      </c>
      <c r="C3323">
        <f t="shared" si="159"/>
        <v>0.2940304664173824</v>
      </c>
      <c r="D3323">
        <f t="shared" si="160"/>
        <v>-7.8766016550855126E-5</v>
      </c>
      <c r="E3323" s="2">
        <f t="shared" si="161"/>
        <v>0.11041823173225995</v>
      </c>
      <c r="K3323">
        <v>3318</v>
      </c>
      <c r="L3323" s="14">
        <v>-6.1034855466787698E-5</v>
      </c>
      <c r="M3323" s="14">
        <v>-3.8261922499757801E-2</v>
      </c>
    </row>
    <row r="3324" spans="1:13" x14ac:dyDescent="0.55000000000000004">
      <c r="A3324">
        <v>3319</v>
      </c>
      <c r="C3324">
        <f t="shared" si="159"/>
        <v>0.24665593885345721</v>
      </c>
      <c r="D3324">
        <f t="shared" si="160"/>
        <v>-3.0790530831275984E-5</v>
      </c>
      <c r="E3324" s="2">
        <f t="shared" si="161"/>
        <v>1.917740621108039E-2</v>
      </c>
      <c r="K3324">
        <v>3319</v>
      </c>
      <c r="L3324" s="14">
        <v>-9.8448025456715894E-5</v>
      </c>
      <c r="M3324" s="14">
        <v>0.108173426560098</v>
      </c>
    </row>
    <row r="3325" spans="1:13" x14ac:dyDescent="0.55000000000000004">
      <c r="A3325">
        <v>3320</v>
      </c>
      <c r="C3325">
        <f t="shared" si="159"/>
        <v>0.13737596973388433</v>
      </c>
      <c r="D3325">
        <f t="shared" si="160"/>
        <v>2.4912729113270296E-5</v>
      </c>
      <c r="E3325" s="2">
        <f t="shared" si="161"/>
        <v>8.1252376541276743E-3</v>
      </c>
      <c r="K3325">
        <v>3320</v>
      </c>
      <c r="L3325" s="14">
        <v>-1.11204276743798E-4</v>
      </c>
      <c r="M3325" s="14">
        <v>0.227516069878757</v>
      </c>
    </row>
    <row r="3326" spans="1:13" x14ac:dyDescent="0.55000000000000004">
      <c r="A3326">
        <v>3321</v>
      </c>
      <c r="C3326">
        <f t="shared" si="159"/>
        <v>-6.3824721343806352E-3</v>
      </c>
      <c r="D3326">
        <f t="shared" si="160"/>
        <v>7.4363419169827896E-5</v>
      </c>
      <c r="E3326" s="2">
        <f t="shared" si="161"/>
        <v>8.7769024297511461E-2</v>
      </c>
      <c r="K3326">
        <v>3321</v>
      </c>
      <c r="L3326" s="14">
        <v>-9.6108727059147393E-5</v>
      </c>
      <c r="M3326" s="14">
        <v>0.28987590208905201</v>
      </c>
    </row>
    <row r="3327" spans="1:13" x14ac:dyDescent="0.55000000000000004">
      <c r="A3327">
        <v>3322</v>
      </c>
      <c r="C3327">
        <f t="shared" si="159"/>
        <v>-0.14853904802875428</v>
      </c>
      <c r="D3327">
        <f t="shared" si="160"/>
        <v>1.0515045847126591E-4</v>
      </c>
      <c r="E3327" s="2">
        <f t="shared" si="161"/>
        <v>0.18333260124274176</v>
      </c>
      <c r="K3327">
        <v>3322</v>
      </c>
      <c r="L3327" s="14">
        <v>-5.6942150467275498E-5</v>
      </c>
      <c r="M3327" s="14">
        <v>0.27963451636160103</v>
      </c>
    </row>
    <row r="3328" spans="1:13" x14ac:dyDescent="0.55000000000000004">
      <c r="A3328">
        <v>3323</v>
      </c>
      <c r="C3328">
        <f t="shared" si="159"/>
        <v>-0.25341545382152314</v>
      </c>
      <c r="D3328">
        <f t="shared" si="160"/>
        <v>1.0954694909236245E-4</v>
      </c>
      <c r="E3328" s="2">
        <f t="shared" si="161"/>
        <v>0.2050028327148577</v>
      </c>
      <c r="K3328">
        <v>3323</v>
      </c>
      <c r="L3328" s="14">
        <v>-3.5140590474183201E-6</v>
      </c>
      <c r="M3328" s="14">
        <v>0.19935693128478801</v>
      </c>
    </row>
    <row r="3329" spans="1:13" x14ac:dyDescent="0.55000000000000004">
      <c r="A3329">
        <v>3324</v>
      </c>
      <c r="C3329">
        <f t="shared" si="159"/>
        <v>-0.2946899222808852</v>
      </c>
      <c r="D3329">
        <f t="shared" si="160"/>
        <v>8.6449464558015319E-5</v>
      </c>
      <c r="E3329" s="2">
        <f t="shared" si="161"/>
        <v>0.13237888219532801</v>
      </c>
      <c r="K3329">
        <v>3324</v>
      </c>
      <c r="L3329" s="14">
        <v>5.0794150260504399E-5</v>
      </c>
      <c r="M3329" s="14">
        <v>6.9149166047084307E-2</v>
      </c>
    </row>
    <row r="3330" spans="1:13" x14ac:dyDescent="0.55000000000000004">
      <c r="A3330">
        <v>3325</v>
      </c>
      <c r="C3330">
        <f t="shared" si="159"/>
        <v>-0.26200343181845348</v>
      </c>
      <c r="D3330">
        <f t="shared" si="160"/>
        <v>4.1654986629737062E-5</v>
      </c>
      <c r="E3330" s="2">
        <f t="shared" si="161"/>
        <v>3.3718506047473687E-2</v>
      </c>
      <c r="K3330">
        <v>3325</v>
      </c>
      <c r="L3330" s="14">
        <v>9.2380649531652198E-5</v>
      </c>
      <c r="M3330" s="14">
        <v>-7.8377436797395297E-2</v>
      </c>
    </row>
    <row r="3331" spans="1:13" x14ac:dyDescent="0.55000000000000004">
      <c r="A3331">
        <v>3326</v>
      </c>
      <c r="C3331">
        <f t="shared" si="159"/>
        <v>-0.16355960256553057</v>
      </c>
      <c r="D3331">
        <f t="shared" si="160"/>
        <v>-1.3594014924349566E-5</v>
      </c>
      <c r="E3331" s="2">
        <f t="shared" si="161"/>
        <v>1.8245132878691307E-3</v>
      </c>
      <c r="K3331">
        <v>3326</v>
      </c>
      <c r="L3331" s="14">
        <v>1.1082984203965401E-4</v>
      </c>
      <c r="M3331" s="14">
        <v>-0.20627392437764799</v>
      </c>
    </row>
    <row r="3332" spans="1:13" x14ac:dyDescent="0.55000000000000004">
      <c r="A3332">
        <v>3327</v>
      </c>
      <c r="C3332">
        <f t="shared" si="159"/>
        <v>-2.4065760630553136E-2</v>
      </c>
      <c r="D3332">
        <f t="shared" si="160"/>
        <v>-6.5431205272274199E-5</v>
      </c>
      <c r="E3332" s="2">
        <f t="shared" si="161"/>
        <v>6.6792302169133413E-2</v>
      </c>
      <c r="K3332">
        <v>3327</v>
      </c>
      <c r="L3332" s="14">
        <v>1.01521013070399E-4</v>
      </c>
      <c r="M3332" s="14">
        <v>-0.28250782796699397</v>
      </c>
    </row>
    <row r="3333" spans="1:13" x14ac:dyDescent="0.55000000000000004">
      <c r="A3333">
        <v>3328</v>
      </c>
      <c r="C3333">
        <f t="shared" si="159"/>
        <v>0.12146807995670773</v>
      </c>
      <c r="D3333">
        <f t="shared" si="160"/>
        <v>-1.0084654227723491E-4</v>
      </c>
      <c r="E3333" s="2">
        <f t="shared" si="161"/>
        <v>0.16765255637185081</v>
      </c>
      <c r="K3333">
        <v>3328</v>
      </c>
      <c r="L3333" s="14">
        <v>6.67856165870213E-5</v>
      </c>
      <c r="M3333" s="14">
        <v>-0.28798589349067599</v>
      </c>
    </row>
    <row r="3334" spans="1:13" x14ac:dyDescent="0.55000000000000004">
      <c r="A3334">
        <v>3329</v>
      </c>
      <c r="C3334">
        <f t="shared" ref="C3334:C3397" si="162">$D$1*COS($B$2*(A3334-$L$2)+$B$1)</f>
        <v>0.23651599281753086</v>
      </c>
      <c r="D3334">
        <f t="shared" ref="D3334:D3397" si="163">$D$2*COS($B$2*(A3334-$L$3)+$B$3)</f>
        <v>-1.1095152284711764E-4</v>
      </c>
      <c r="E3334" s="2">
        <f t="shared" ref="E3334:E3397" si="164">(M3334-C3334)^2</f>
        <v>0.20962854389240998</v>
      </c>
      <c r="K3334">
        <v>3329</v>
      </c>
      <c r="L3334" s="14">
        <v>1.5323348121536899E-5</v>
      </c>
      <c r="M3334" s="14">
        <v>-0.22133610545483701</v>
      </c>
    </row>
    <row r="3335" spans="1:13" x14ac:dyDescent="0.55000000000000004">
      <c r="A3335">
        <v>3330</v>
      </c>
      <c r="C3335">
        <f t="shared" si="162"/>
        <v>0.2922033768446764</v>
      </c>
      <c r="D3335">
        <f t="shared" si="163"/>
        <v>-9.3210009855256365E-5</v>
      </c>
      <c r="E3335" s="2">
        <f t="shared" si="164"/>
        <v>0.15323677712815809</v>
      </c>
      <c r="K3335">
        <v>3330</v>
      </c>
      <c r="L3335" s="14">
        <v>-3.9976747940136899E-5</v>
      </c>
      <c r="M3335" s="14">
        <v>-9.9251316738320605E-2</v>
      </c>
    </row>
    <row r="3336" spans="1:13" x14ac:dyDescent="0.55000000000000004">
      <c r="A3336">
        <v>3331</v>
      </c>
      <c r="C3336">
        <f t="shared" si="162"/>
        <v>0.2745538724422974</v>
      </c>
      <c r="D3336">
        <f t="shared" si="163"/>
        <v>-5.2074749100844658E-5</v>
      </c>
      <c r="E3336" s="2">
        <f t="shared" si="164"/>
        <v>5.146649974770242E-2</v>
      </c>
      <c r="K3336">
        <v>3331</v>
      </c>
      <c r="L3336" s="14">
        <v>-8.5264419482463795E-5</v>
      </c>
      <c r="M3336" s="14">
        <v>4.76915799657767E-2</v>
      </c>
    </row>
    <row r="3337" spans="1:13" x14ac:dyDescent="0.55000000000000004">
      <c r="A3337">
        <v>3332</v>
      </c>
      <c r="C3337">
        <f t="shared" si="162"/>
        <v>0.18799713319335601</v>
      </c>
      <c r="D3337">
        <f t="shared" si="163"/>
        <v>2.1301760292602692E-6</v>
      </c>
      <c r="E3337" s="2">
        <f t="shared" si="164"/>
        <v>2.8167524395121747E-5</v>
      </c>
      <c r="K3337">
        <v>3332</v>
      </c>
      <c r="L3337" s="14">
        <v>-1.0919708822335E-4</v>
      </c>
      <c r="M3337" s="14">
        <v>0.18268982461036201</v>
      </c>
    </row>
    <row r="3338" spans="1:13" x14ac:dyDescent="0.55000000000000004">
      <c r="A3338">
        <v>3333</v>
      </c>
      <c r="C3338">
        <f t="shared" si="162"/>
        <v>5.4257076180143159E-2</v>
      </c>
      <c r="D3338">
        <f t="shared" si="163"/>
        <v>5.5800471875868859E-5</v>
      </c>
      <c r="E3338" s="2">
        <f t="shared" si="164"/>
        <v>4.7382489724098698E-2</v>
      </c>
      <c r="K3338">
        <v>3333</v>
      </c>
      <c r="L3338" s="14">
        <v>-1.05780668809143E-4</v>
      </c>
      <c r="M3338" s="14">
        <v>0.27193226935588999</v>
      </c>
    </row>
    <row r="3339" spans="1:13" x14ac:dyDescent="0.55000000000000004">
      <c r="A3339">
        <v>3334</v>
      </c>
      <c r="C3339">
        <f t="shared" si="162"/>
        <v>-9.3100363307514228E-2</v>
      </c>
      <c r="D3339">
        <f t="shared" si="163"/>
        <v>9.5466025463067334E-5</v>
      </c>
      <c r="E3339" s="2">
        <f t="shared" si="164"/>
        <v>0.14912568839025489</v>
      </c>
      <c r="K3339">
        <v>3334</v>
      </c>
      <c r="L3339" s="14">
        <v>-7.5870824676057996E-5</v>
      </c>
      <c r="M3339" s="14">
        <v>0.29306759029590801</v>
      </c>
    </row>
    <row r="3340" spans="1:13" x14ac:dyDescent="0.55000000000000004">
      <c r="A3340">
        <v>3335</v>
      </c>
      <c r="C3340">
        <f t="shared" si="162"/>
        <v>-0.21709157400493864</v>
      </c>
      <c r="D3340">
        <f t="shared" si="163"/>
        <v>1.1117161892319078E-4</v>
      </c>
      <c r="E3340" s="2">
        <f t="shared" si="164"/>
        <v>0.20966681375929741</v>
      </c>
      <c r="K3340">
        <v>3335</v>
      </c>
      <c r="L3340" s="14">
        <v>-2.6958661834428301E-5</v>
      </c>
      <c r="M3340" s="14">
        <v>0.24080231518697601</v>
      </c>
    </row>
    <row r="3341" spans="1:13" x14ac:dyDescent="0.55000000000000004">
      <c r="A3341">
        <v>3336</v>
      </c>
      <c r="C3341">
        <f t="shared" si="162"/>
        <v>-0.28659737555392611</v>
      </c>
      <c r="D3341">
        <f t="shared" si="163"/>
        <v>9.8975479345760886E-5</v>
      </c>
      <c r="E3341" s="2">
        <f t="shared" si="164"/>
        <v>0.17207893601270222</v>
      </c>
      <c r="K3341">
        <v>3336</v>
      </c>
      <c r="L3341" s="14">
        <v>2.87054651030304E-5</v>
      </c>
      <c r="M3341" s="14">
        <v>0.12822660641035499</v>
      </c>
    </row>
    <row r="3342" spans="1:13" x14ac:dyDescent="0.55000000000000004">
      <c r="A3342">
        <v>3337</v>
      </c>
      <c r="C3342">
        <f t="shared" si="162"/>
        <v>-0.28417327683368726</v>
      </c>
      <c r="D3342">
        <f t="shared" si="163"/>
        <v>6.1938580690144694E-5</v>
      </c>
      <c r="E3342" s="2">
        <f t="shared" si="164"/>
        <v>7.1668122297661035E-2</v>
      </c>
      <c r="K3342">
        <v>3337</v>
      </c>
      <c r="L3342" s="14">
        <v>7.7180130229658102E-5</v>
      </c>
      <c r="M3342" s="14">
        <v>-1.6464251401855701E-2</v>
      </c>
    </row>
    <row r="3343" spans="1:13" x14ac:dyDescent="0.55000000000000004">
      <c r="A3343">
        <v>3338</v>
      </c>
      <c r="C3343">
        <f t="shared" si="162"/>
        <v>-0.21042767552560379</v>
      </c>
      <c r="D3343">
        <f t="shared" si="163"/>
        <v>9.3564038429941271E-6</v>
      </c>
      <c r="E3343" s="2">
        <f t="shared" si="164"/>
        <v>2.8511477895323853E-3</v>
      </c>
      <c r="K3343">
        <v>3338</v>
      </c>
      <c r="L3343" s="14">
        <v>1.063245529495E-4</v>
      </c>
      <c r="M3343" s="14">
        <v>-0.15703153531367101</v>
      </c>
    </row>
    <row r="3344" spans="1:13" x14ac:dyDescent="0.55000000000000004">
      <c r="A3344">
        <v>3339</v>
      </c>
      <c r="C3344">
        <f t="shared" si="162"/>
        <v>-8.3869163126121193E-2</v>
      </c>
      <c r="D3344">
        <f t="shared" si="163"/>
        <v>-4.5574033150664784E-5</v>
      </c>
      <c r="E3344" s="2">
        <f t="shared" si="164"/>
        <v>3.0415406713802565E-2</v>
      </c>
      <c r="K3344">
        <v>3339</v>
      </c>
      <c r="L3344" s="14">
        <v>1.08839331793499E-4</v>
      </c>
      <c r="M3344" s="14">
        <v>-0.25826929705325602</v>
      </c>
    </row>
    <row r="3345" spans="1:13" x14ac:dyDescent="0.55000000000000004">
      <c r="A3345">
        <v>3340</v>
      </c>
      <c r="C3345">
        <f t="shared" si="162"/>
        <v>6.3738741397828341E-2</v>
      </c>
      <c r="D3345">
        <f t="shared" si="163"/>
        <v>-8.9066348448711932E-5</v>
      </c>
      <c r="E3345" s="2">
        <f t="shared" si="164"/>
        <v>0.12856574156230269</v>
      </c>
      <c r="K3345">
        <v>3340</v>
      </c>
      <c r="L3345" s="14">
        <v>8.4094624799620798E-5</v>
      </c>
      <c r="M3345" s="14">
        <v>-0.294821911159452</v>
      </c>
    </row>
    <row r="3346" spans="1:13" x14ac:dyDescent="0.55000000000000004">
      <c r="A3346">
        <v>3341</v>
      </c>
      <c r="C3346">
        <f t="shared" si="162"/>
        <v>0.19534956533699196</v>
      </c>
      <c r="D3346">
        <f t="shared" si="163"/>
        <v>-1.1020488765579893E-4</v>
      </c>
      <c r="E3346" s="2">
        <f t="shared" si="164"/>
        <v>0.20510402072298495</v>
      </c>
      <c r="K3346">
        <v>3341</v>
      </c>
      <c r="L3346" s="14">
        <v>3.8287897339499399E-5</v>
      </c>
      <c r="M3346" s="14">
        <v>-0.25753454867340803</v>
      </c>
    </row>
    <row r="3347" spans="1:13" x14ac:dyDescent="0.55000000000000004">
      <c r="A3347">
        <v>3342</v>
      </c>
      <c r="C3347">
        <f t="shared" si="162"/>
        <v>0.27793176601798042</v>
      </c>
      <c r="D3347">
        <f t="shared" si="163"/>
        <v>-1.0368432299629335E-4</v>
      </c>
      <c r="E3347" s="2">
        <f t="shared" si="164"/>
        <v>0.18807645751151822</v>
      </c>
      <c r="K3347">
        <v>3342</v>
      </c>
      <c r="L3347" s="14">
        <v>-1.7108271530170699E-5</v>
      </c>
      <c r="M3347" s="14">
        <v>-0.155746060843756</v>
      </c>
    </row>
    <row r="3348" spans="1:13" x14ac:dyDescent="0.55000000000000004">
      <c r="A3348">
        <v>3343</v>
      </c>
      <c r="C3348">
        <f t="shared" si="162"/>
        <v>0.29075895176686395</v>
      </c>
      <c r="D3348">
        <f t="shared" si="163"/>
        <v>-7.1141178756949986E-5</v>
      </c>
      <c r="E3348" s="2">
        <f t="shared" si="164"/>
        <v>9.3457966796151468E-2</v>
      </c>
      <c r="K3348">
        <v>3343</v>
      </c>
      <c r="L3348" s="14">
        <v>-6.8219567663098201E-5</v>
      </c>
      <c r="M3348" s="14">
        <v>-1.49500058973685E-2</v>
      </c>
    </row>
    <row r="3349" spans="1:13" x14ac:dyDescent="0.55000000000000004">
      <c r="A3349">
        <v>3344</v>
      </c>
      <c r="C3349">
        <f t="shared" si="162"/>
        <v>0.23061176933468885</v>
      </c>
      <c r="D3349">
        <f t="shared" si="163"/>
        <v>-2.0743098186680535E-5</v>
      </c>
      <c r="E3349" s="2">
        <f t="shared" si="164"/>
        <v>1.020532296814392E-2</v>
      </c>
      <c r="K3349">
        <v>3344</v>
      </c>
      <c r="L3349" s="14">
        <v>-1.02244849871329E-4</v>
      </c>
      <c r="M3349" s="14">
        <v>0.129590370769118</v>
      </c>
    </row>
    <row r="3350" spans="1:13" x14ac:dyDescent="0.55000000000000004">
      <c r="A3350">
        <v>3345</v>
      </c>
      <c r="C3350">
        <f t="shared" si="162"/>
        <v>0.11258589371190103</v>
      </c>
      <c r="D3350">
        <f t="shared" si="163"/>
        <v>3.4861062797859168E-5</v>
      </c>
      <c r="E3350" s="2">
        <f t="shared" si="164"/>
        <v>1.6663748261539203E-2</v>
      </c>
      <c r="K3350">
        <v>3345</v>
      </c>
      <c r="L3350" s="14">
        <v>-1.10662275148286E-4</v>
      </c>
      <c r="M3350" s="14">
        <v>0.24167403515618399</v>
      </c>
    </row>
    <row r="3351" spans="1:13" x14ac:dyDescent="0.55000000000000004">
      <c r="A3351">
        <v>3346</v>
      </c>
      <c r="C3351">
        <f t="shared" si="162"/>
        <v>-3.369666811156493E-2</v>
      </c>
      <c r="D3351">
        <f t="shared" si="163"/>
        <v>8.1715831833831823E-5</v>
      </c>
      <c r="E3351" s="2">
        <f t="shared" si="164"/>
        <v>0.10688035206317362</v>
      </c>
      <c r="K3351">
        <v>3346</v>
      </c>
      <c r="L3351" s="14">
        <v>-9.1363647115439602E-5</v>
      </c>
      <c r="M3351" s="14">
        <v>0.29322893820151302</v>
      </c>
    </row>
    <row r="3352" spans="1:13" x14ac:dyDescent="0.55000000000000004">
      <c r="A3352">
        <v>3347</v>
      </c>
      <c r="C3352">
        <f t="shared" si="162"/>
        <v>-0.17152207650843598</v>
      </c>
      <c r="D3352">
        <f t="shared" si="163"/>
        <v>1.0806164951258234E-4</v>
      </c>
      <c r="E3352" s="2">
        <f t="shared" si="164"/>
        <v>0.19612932950348755</v>
      </c>
      <c r="K3352">
        <v>3347</v>
      </c>
      <c r="L3352" s="14">
        <v>-4.9182426883612299E-5</v>
      </c>
      <c r="M3352" s="14">
        <v>0.27134283461400499</v>
      </c>
    </row>
    <row r="3353" spans="1:13" x14ac:dyDescent="0.55000000000000004">
      <c r="A3353">
        <v>3348</v>
      </c>
      <c r="C3353">
        <f t="shared" si="162"/>
        <v>-0.26629905909928031</v>
      </c>
      <c r="D3353">
        <f t="shared" si="163"/>
        <v>1.0728627092273264E-4</v>
      </c>
      <c r="E3353" s="2">
        <f t="shared" si="164"/>
        <v>0.20052152083770344</v>
      </c>
      <c r="K3353">
        <v>3348</v>
      </c>
      <c r="L3353" s="14">
        <v>5.3168372668413603E-6</v>
      </c>
      <c r="M3353" s="14">
        <v>0.18149723480867899</v>
      </c>
    </row>
    <row r="3354" spans="1:13" x14ac:dyDescent="0.55000000000000004">
      <c r="A3354">
        <v>3349</v>
      </c>
      <c r="C3354">
        <f t="shared" si="162"/>
        <v>-0.29424059099674471</v>
      </c>
      <c r="D3354">
        <f t="shared" si="163"/>
        <v>7.9584299746629267E-5</v>
      </c>
      <c r="E3354" s="2">
        <f t="shared" si="164"/>
        <v>0.11589606930564907</v>
      </c>
      <c r="K3354">
        <v>3349</v>
      </c>
      <c r="L3354" s="14">
        <v>5.8484466540550798E-5</v>
      </c>
      <c r="M3354" s="14">
        <v>4.6194526618417102E-2</v>
      </c>
    </row>
    <row r="3355" spans="1:13" x14ac:dyDescent="0.55000000000000004">
      <c r="A3355">
        <v>3350</v>
      </c>
      <c r="C3355">
        <f t="shared" si="162"/>
        <v>-0.24833393665358261</v>
      </c>
      <c r="D3355">
        <f t="shared" si="163"/>
        <v>3.190834683806009E-5</v>
      </c>
      <c r="E3355" s="2">
        <f t="shared" si="164"/>
        <v>2.1802308900825004E-2</v>
      </c>
      <c r="K3355">
        <v>3350</v>
      </c>
      <c r="L3355" s="14">
        <v>9.7004298357888995E-5</v>
      </c>
      <c r="M3355" s="14">
        <v>-0.100677887333465</v>
      </c>
    </row>
    <row r="3356" spans="1:13" x14ac:dyDescent="0.55000000000000004">
      <c r="A3356">
        <v>3351</v>
      </c>
      <c r="C3356">
        <f t="shared" si="162"/>
        <v>-0.14010069867631797</v>
      </c>
      <c r="D3356">
        <f t="shared" si="163"/>
        <v>-2.3775928551485249E-5</v>
      </c>
      <c r="E3356" s="2">
        <f t="shared" si="164"/>
        <v>6.7624638414256217E-3</v>
      </c>
      <c r="K3356">
        <v>3351</v>
      </c>
      <c r="L3356" s="14">
        <v>1.1122880188051501E-4</v>
      </c>
      <c r="M3356" s="14">
        <v>-0.222334899842412</v>
      </c>
    </row>
    <row r="3357" spans="1:13" x14ac:dyDescent="0.55000000000000004">
      <c r="A3357">
        <v>3352</v>
      </c>
      <c r="C3357">
        <f t="shared" si="162"/>
        <v>3.2948615814415785E-3</v>
      </c>
      <c r="D3357">
        <f t="shared" si="163"/>
        <v>-7.3492947032192962E-5</v>
      </c>
      <c r="E3357" s="2">
        <f t="shared" si="164"/>
        <v>8.503150420440303E-2</v>
      </c>
      <c r="K3357">
        <v>3352</v>
      </c>
      <c r="L3357" s="14">
        <v>9.7595361958774602E-5</v>
      </c>
      <c r="M3357" s="14">
        <v>-0.28830675742024198</v>
      </c>
    </row>
    <row r="3358" spans="1:13" x14ac:dyDescent="0.55000000000000004">
      <c r="A3358">
        <v>3353</v>
      </c>
      <c r="C3358">
        <f t="shared" si="162"/>
        <v>0.14586348103243094</v>
      </c>
      <c r="D3358">
        <f t="shared" si="163"/>
        <v>-1.0476478491623062E-4</v>
      </c>
      <c r="E3358" s="2">
        <f t="shared" si="164"/>
        <v>0.18312740574542383</v>
      </c>
      <c r="K3358">
        <v>3353</v>
      </c>
      <c r="L3358" s="14">
        <v>5.9518558196787697E-5</v>
      </c>
      <c r="M3358" s="14">
        <v>-0.28207039907689602</v>
      </c>
    </row>
    <row r="3359" spans="1:13" x14ac:dyDescent="0.55000000000000004">
      <c r="A3359">
        <v>3354</v>
      </c>
      <c r="C3359">
        <f t="shared" si="162"/>
        <v>0.25182344130139583</v>
      </c>
      <c r="D3359">
        <f t="shared" si="163"/>
        <v>-1.0974287005287878E-4</v>
      </c>
      <c r="E3359" s="2">
        <f t="shared" si="164"/>
        <v>0.20885923760951158</v>
      </c>
      <c r="K3359">
        <v>3354</v>
      </c>
      <c r="L3359" s="14">
        <v>6.5349623080862696E-6</v>
      </c>
      <c r="M3359" s="14">
        <v>-0.205187759447023</v>
      </c>
    </row>
    <row r="3360" spans="1:13" x14ac:dyDescent="0.55000000000000004">
      <c r="A3360">
        <v>3355</v>
      </c>
      <c r="C3360">
        <f t="shared" si="162"/>
        <v>0.2945810258225558</v>
      </c>
      <c r="D3360">
        <f t="shared" si="163"/>
        <v>-8.7177808002687838E-5</v>
      </c>
      <c r="E3360" s="2">
        <f t="shared" si="164"/>
        <v>0.13800897962593181</v>
      </c>
      <c r="K3360">
        <v>3355</v>
      </c>
      <c r="L3360" s="14">
        <v>-4.8085355430638397E-5</v>
      </c>
      <c r="M3360" s="14">
        <v>-7.6914572571196105E-2</v>
      </c>
    </row>
    <row r="3361" spans="1:13" x14ac:dyDescent="0.55000000000000004">
      <c r="A3361">
        <v>3356</v>
      </c>
      <c r="C3361">
        <f t="shared" si="162"/>
        <v>0.26340498213760744</v>
      </c>
      <c r="D3361">
        <f t="shared" si="163"/>
        <v>-4.2732953706214672E-5</v>
      </c>
      <c r="E3361" s="2">
        <f t="shared" si="164"/>
        <v>3.7165144738926049E-2</v>
      </c>
      <c r="K3361">
        <v>3356</v>
      </c>
      <c r="L3361" s="14">
        <v>-9.0662397601871193E-5</v>
      </c>
      <c r="M3361" s="14">
        <v>7.0622346148455001E-2</v>
      </c>
    </row>
    <row r="3362" spans="1:13" x14ac:dyDescent="0.55000000000000004">
      <c r="A3362">
        <v>3357</v>
      </c>
      <c r="C3362">
        <f t="shared" si="162"/>
        <v>0.1661198400726121</v>
      </c>
      <c r="D3362">
        <f t="shared" si="163"/>
        <v>1.2436971231322848E-5</v>
      </c>
      <c r="E3362" s="2">
        <f t="shared" si="164"/>
        <v>1.1800338030401774E-3</v>
      </c>
      <c r="K3362">
        <v>3357</v>
      </c>
      <c r="L3362" s="14">
        <v>-1.1053247986503201E-4</v>
      </c>
      <c r="M3362" s="14">
        <v>0.20047146016599601</v>
      </c>
    </row>
    <row r="3363" spans="1:13" x14ac:dyDescent="0.55000000000000004">
      <c r="A3363">
        <v>3358</v>
      </c>
      <c r="C3363">
        <f t="shared" si="162"/>
        <v>2.71421196799293E-2</v>
      </c>
      <c r="D3363">
        <f t="shared" si="163"/>
        <v>6.4485478539692292E-5</v>
      </c>
      <c r="E3363" s="2">
        <f t="shared" si="164"/>
        <v>6.3993382589944456E-2</v>
      </c>
      <c r="K3363">
        <v>3358</v>
      </c>
      <c r="L3363" s="14">
        <v>-1.02719016852273E-4</v>
      </c>
      <c r="M3363" s="14">
        <v>0.28011125335031301</v>
      </c>
    </row>
    <row r="3364" spans="1:13" x14ac:dyDescent="0.55000000000000004">
      <c r="A3364">
        <v>3359</v>
      </c>
      <c r="C3364">
        <f t="shared" si="162"/>
        <v>-0.11864770064369887</v>
      </c>
      <c r="D3364">
        <f t="shared" si="163"/>
        <v>1.0034948998144227E-4</v>
      </c>
      <c r="E3364" s="2">
        <f t="shared" si="164"/>
        <v>0.1666624663316508</v>
      </c>
      <c r="K3364">
        <v>3359</v>
      </c>
      <c r="L3364" s="14">
        <v>-6.91789388463433E-5</v>
      </c>
      <c r="M3364" s="14">
        <v>0.28959544544898302</v>
      </c>
    </row>
    <row r="3365" spans="1:13" x14ac:dyDescent="0.55000000000000004">
      <c r="A3365">
        <v>3360</v>
      </c>
      <c r="C3365">
        <f t="shared" si="162"/>
        <v>-0.2346594490008562</v>
      </c>
      <c r="D3365">
        <f t="shared" si="163"/>
        <v>1.1102789463726984E-4</v>
      </c>
      <c r="E3365" s="2">
        <f t="shared" si="164"/>
        <v>0.21271292139031084</v>
      </c>
      <c r="K3365">
        <v>3360</v>
      </c>
      <c r="L3365" s="14">
        <v>-1.83125664513668E-5</v>
      </c>
      <c r="M3365" s="14">
        <v>0.22654866171523999</v>
      </c>
    </row>
    <row r="3366" spans="1:13" x14ac:dyDescent="0.55000000000000004">
      <c r="A3366">
        <v>3361</v>
      </c>
      <c r="C3366">
        <f t="shared" si="162"/>
        <v>-0.29177662188722048</v>
      </c>
      <c r="D3366">
        <f t="shared" si="163"/>
        <v>9.3840638021907844E-5</v>
      </c>
      <c r="E3366" s="2">
        <f t="shared" si="164"/>
        <v>0.15883252320524863</v>
      </c>
      <c r="K3366">
        <v>3361</v>
      </c>
      <c r="L3366" s="14">
        <v>3.7140301814269201E-5</v>
      </c>
      <c r="M3366" s="14">
        <v>0.106761360249048</v>
      </c>
    </row>
    <row r="3367" spans="1:13" x14ac:dyDescent="0.55000000000000004">
      <c r="A3367">
        <v>3362</v>
      </c>
      <c r="C3367">
        <f t="shared" si="162"/>
        <v>-0.27566401284439945</v>
      </c>
      <c r="D3367">
        <f t="shared" si="163"/>
        <v>5.310135926670416E-5</v>
      </c>
      <c r="E3367" s="2">
        <f t="shared" si="164"/>
        <v>5.5648350776062595E-2</v>
      </c>
      <c r="K3367">
        <v>3362</v>
      </c>
      <c r="L3367" s="14">
        <v>8.3291151088816194E-5</v>
      </c>
      <c r="M3367" s="14">
        <v>-3.9764986190912399E-2</v>
      </c>
    </row>
    <row r="3368" spans="1:13" x14ac:dyDescent="0.55000000000000004">
      <c r="A3368">
        <v>3363</v>
      </c>
      <c r="C3368">
        <f t="shared" si="162"/>
        <v>-0.19036554711399142</v>
      </c>
      <c r="D3368">
        <f t="shared" si="163"/>
        <v>-9.6524137659814359E-7</v>
      </c>
      <c r="E3368" s="2">
        <f t="shared" si="164"/>
        <v>1.9694198393515645E-4</v>
      </c>
      <c r="K3368">
        <v>3363</v>
      </c>
      <c r="L3368" s="14">
        <v>1.0858121487238E-4</v>
      </c>
      <c r="M3368" s="14">
        <v>-0.17633194515529399</v>
      </c>
    </row>
    <row r="3369" spans="1:13" x14ac:dyDescent="0.55000000000000004">
      <c r="A3369">
        <v>3364</v>
      </c>
      <c r="C3369">
        <f t="shared" si="162"/>
        <v>-5.728934164743265E-2</v>
      </c>
      <c r="D3369">
        <f t="shared" si="163"/>
        <v>-5.4789586779343898E-5</v>
      </c>
      <c r="E3369" s="2">
        <f t="shared" si="164"/>
        <v>4.4709467128568152E-2</v>
      </c>
      <c r="K3369">
        <v>3364</v>
      </c>
      <c r="L3369" s="14">
        <v>1.06676439802202E-4</v>
      </c>
      <c r="M3369" s="14">
        <v>-0.26873547457156099</v>
      </c>
    </row>
    <row r="3370" spans="1:13" x14ac:dyDescent="0.55000000000000004">
      <c r="A3370">
        <v>3365</v>
      </c>
      <c r="C3370">
        <f t="shared" si="162"/>
        <v>9.016528101076117E-2</v>
      </c>
      <c r="D3370">
        <f t="shared" si="163"/>
        <v>-9.4862900774140229E-5</v>
      </c>
      <c r="E3370" s="2">
        <f t="shared" si="164"/>
        <v>0.14745432444248599</v>
      </c>
      <c r="K3370">
        <v>3365</v>
      </c>
      <c r="L3370" s="14">
        <v>7.8053888610974306E-5</v>
      </c>
      <c r="M3370" s="14">
        <v>-0.293832537267528</v>
      </c>
    </row>
    <row r="3371" spans="1:13" x14ac:dyDescent="0.55000000000000004">
      <c r="A3371">
        <v>3366</v>
      </c>
      <c r="C3371">
        <f t="shared" si="162"/>
        <v>0.21499031866858101</v>
      </c>
      <c r="D3371">
        <f t="shared" si="163"/>
        <v>-1.111276262259225E-4</v>
      </c>
      <c r="E3371" s="2">
        <f t="shared" si="164"/>
        <v>0.21190162533065726</v>
      </c>
      <c r="K3371">
        <v>3366</v>
      </c>
      <c r="L3371" s="14">
        <v>2.9882256805956799E-5</v>
      </c>
      <c r="M3371" s="14">
        <v>-0.24533741820011701</v>
      </c>
    </row>
    <row r="3372" spans="1:13" x14ac:dyDescent="0.55000000000000004">
      <c r="A3372">
        <v>3367</v>
      </c>
      <c r="C3372">
        <f t="shared" si="162"/>
        <v>0.28585731797641961</v>
      </c>
      <c r="D3372">
        <f t="shared" si="163"/>
        <v>-9.9501659879865724E-5</v>
      </c>
      <c r="E3372" s="2">
        <f t="shared" si="164"/>
        <v>0.17745437541481082</v>
      </c>
      <c r="K3372">
        <v>3367</v>
      </c>
      <c r="L3372" s="14">
        <v>-2.5773571592175401E-5</v>
      </c>
      <c r="M3372" s="14">
        <v>-0.13539602078163801</v>
      </c>
    </row>
    <row r="3373" spans="1:13" x14ac:dyDescent="0.55000000000000004">
      <c r="A3373">
        <v>3368</v>
      </c>
      <c r="C3373">
        <f t="shared" si="162"/>
        <v>0.28498015586782643</v>
      </c>
      <c r="D3373">
        <f t="shared" si="163"/>
        <v>-6.2902874232576442E-5</v>
      </c>
      <c r="E3373" s="2">
        <f t="shared" si="164"/>
        <v>7.6465525833613671E-2</v>
      </c>
      <c r="K3373">
        <v>3368</v>
      </c>
      <c r="L3373" s="14">
        <v>-7.4974249097417095E-5</v>
      </c>
      <c r="M3373" s="14">
        <v>8.4561499775354706E-3</v>
      </c>
    </row>
    <row r="3374" spans="1:13" x14ac:dyDescent="0.55000000000000004">
      <c r="A3374">
        <v>3369</v>
      </c>
      <c r="C3374">
        <f t="shared" si="162"/>
        <v>0.21257898154148031</v>
      </c>
      <c r="D3374">
        <f t="shared" si="163"/>
        <v>-1.051679304029757E-5</v>
      </c>
      <c r="E3374" s="2">
        <f t="shared" si="164"/>
        <v>3.892331922858522E-3</v>
      </c>
      <c r="K3374">
        <v>3369</v>
      </c>
      <c r="L3374" s="14">
        <v>-1.05397160809735E-4</v>
      </c>
      <c r="M3374" s="14">
        <v>0.15019042551668901</v>
      </c>
    </row>
    <row r="3375" spans="1:13" x14ac:dyDescent="0.55000000000000004">
      <c r="A3375">
        <v>3370</v>
      </c>
      <c r="C3375">
        <f t="shared" si="162"/>
        <v>8.6824963659676388E-2</v>
      </c>
      <c r="D3375">
        <f t="shared" si="163"/>
        <v>4.4508781527945795E-5</v>
      </c>
      <c r="E3375" s="2">
        <f t="shared" si="164"/>
        <v>2.8050760828451517E-2</v>
      </c>
      <c r="K3375">
        <v>3370</v>
      </c>
      <c r="L3375" s="14">
        <v>-1.09422699760739E-4</v>
      </c>
      <c r="M3375" s="14">
        <v>0.25430857727143102</v>
      </c>
    </row>
    <row r="3376" spans="1:13" x14ac:dyDescent="0.55000000000000004">
      <c r="A3376">
        <v>3371</v>
      </c>
      <c r="C3376">
        <f t="shared" si="162"/>
        <v>-6.072028997716885E-2</v>
      </c>
      <c r="D3376">
        <f t="shared" si="163"/>
        <v>8.8363590104156478E-5</v>
      </c>
      <c r="E3376" s="2">
        <f t="shared" si="164"/>
        <v>0.12634744531625594</v>
      </c>
      <c r="K3376">
        <v>3371</v>
      </c>
      <c r="L3376" s="14">
        <v>-8.6042644747517203E-5</v>
      </c>
      <c r="M3376" s="14">
        <v>0.294733568232664</v>
      </c>
    </row>
    <row r="3377" spans="1:13" x14ac:dyDescent="0.55000000000000004">
      <c r="A3377">
        <v>3372</v>
      </c>
      <c r="C3377">
        <f t="shared" si="162"/>
        <v>-0.19302603071190597</v>
      </c>
      <c r="D3377">
        <f t="shared" si="163"/>
        <v>1.1004100012091985E-4</v>
      </c>
      <c r="E3377" s="2">
        <f t="shared" si="164"/>
        <v>0.20644913382538438</v>
      </c>
      <c r="K3377">
        <v>3372</v>
      </c>
      <c r="L3377" s="14">
        <v>-4.1112675587463402E-5</v>
      </c>
      <c r="M3377" s="14">
        <v>0.26134070863571002</v>
      </c>
    </row>
    <row r="3378" spans="1:13" x14ac:dyDescent="0.55000000000000004">
      <c r="A3378">
        <v>3373</v>
      </c>
      <c r="C3378">
        <f t="shared" si="162"/>
        <v>-0.27688630640311945</v>
      </c>
      <c r="D3378">
        <f t="shared" si="163"/>
        <v>1.0410043858786222E-4</v>
      </c>
      <c r="E3378" s="2">
        <f t="shared" si="164"/>
        <v>0.19305456798256856</v>
      </c>
      <c r="K3378">
        <v>3373</v>
      </c>
      <c r="L3378" s="14">
        <v>1.4114218217993801E-5</v>
      </c>
      <c r="M3378" s="14">
        <v>0.162493447320887</v>
      </c>
    </row>
    <row r="3379" spans="1:13" x14ac:dyDescent="0.55000000000000004">
      <c r="A3379">
        <v>3374</v>
      </c>
      <c r="C3379">
        <f t="shared" si="162"/>
        <v>-0.29125395548903266</v>
      </c>
      <c r="D3379">
        <f t="shared" si="163"/>
        <v>7.2032861232512177E-5</v>
      </c>
      <c r="E3379" s="2">
        <f t="shared" si="164"/>
        <v>9.8723305001469766E-2</v>
      </c>
      <c r="K3379">
        <v>3374</v>
      </c>
      <c r="L3379" s="14">
        <v>6.5806118512501394E-5</v>
      </c>
      <c r="M3379" s="14">
        <v>2.2948694088385398E-2</v>
      </c>
    </row>
    <row r="3380" spans="1:13" x14ac:dyDescent="0.55000000000000004">
      <c r="A3380">
        <v>3375</v>
      </c>
      <c r="C3380">
        <f t="shared" si="162"/>
        <v>-0.23252300089347355</v>
      </c>
      <c r="D3380">
        <f t="shared" si="163"/>
        <v>2.1886554040045213E-5</v>
      </c>
      <c r="E3380" s="2">
        <f t="shared" si="164"/>
        <v>1.213947791745691E-2</v>
      </c>
      <c r="K3380">
        <v>3375</v>
      </c>
      <c r="L3380" s="14">
        <v>1.01016468194031E-4</v>
      </c>
      <c r="M3380" s="14">
        <v>-0.122343701941915</v>
      </c>
    </row>
    <row r="3381" spans="1:13" x14ac:dyDescent="0.55000000000000004">
      <c r="A3381">
        <v>3376</v>
      </c>
      <c r="C3381">
        <f t="shared" si="162"/>
        <v>-0.11543367427160288</v>
      </c>
      <c r="D3381">
        <f t="shared" si="163"/>
        <v>-3.3752816883746903E-5</v>
      </c>
      <c r="E3381" s="2">
        <f t="shared" si="164"/>
        <v>1.4777000036539272E-2</v>
      </c>
      <c r="K3381">
        <v>3376</v>
      </c>
      <c r="L3381" s="14">
        <v>1.10926616755692E-4</v>
      </c>
      <c r="M3381" s="14">
        <v>-0.23699435885563799</v>
      </c>
    </row>
    <row r="3382" spans="1:13" x14ac:dyDescent="0.55000000000000004">
      <c r="A3382">
        <v>3377</v>
      </c>
      <c r="C3382">
        <f t="shared" si="162"/>
        <v>3.0627071444962017E-2</v>
      </c>
      <c r="D3382">
        <f t="shared" si="163"/>
        <v>-8.0920942223442136E-5</v>
      </c>
      <c r="E3382" s="2">
        <f t="shared" si="164"/>
        <v>0.10427434253247236</v>
      </c>
      <c r="K3382">
        <v>3377</v>
      </c>
      <c r="L3382" s="14">
        <v>9.3054506012119501E-5</v>
      </c>
      <c r="M3382" s="14">
        <v>-0.29228830838769998</v>
      </c>
    </row>
    <row r="3383" spans="1:13" x14ac:dyDescent="0.55000000000000004">
      <c r="A3383">
        <v>3378</v>
      </c>
      <c r="C3383">
        <f t="shared" si="162"/>
        <v>0.16900106779628535</v>
      </c>
      <c r="D3383">
        <f t="shared" si="163"/>
        <v>-1.0777961674317946E-4</v>
      </c>
      <c r="E3383" s="2">
        <f t="shared" si="164"/>
        <v>0.1965839672232999</v>
      </c>
      <c r="K3383">
        <v>3378</v>
      </c>
      <c r="L3383" s="14">
        <v>5.18763169695651E-5</v>
      </c>
      <c r="M3383" s="14">
        <v>-0.27437683785903699</v>
      </c>
    </row>
    <row r="3384" spans="1:13" x14ac:dyDescent="0.55000000000000004">
      <c r="A3384">
        <v>3379</v>
      </c>
      <c r="C3384">
        <f t="shared" si="162"/>
        <v>0.26495935838966411</v>
      </c>
      <c r="D3384">
        <f t="shared" si="163"/>
        <v>-1.075878792746494E-4</v>
      </c>
      <c r="E3384" s="2">
        <f t="shared" si="164"/>
        <v>0.20494212900035294</v>
      </c>
      <c r="K3384">
        <v>3379</v>
      </c>
      <c r="L3384" s="14">
        <v>-2.29461747532339E-6</v>
      </c>
      <c r="M3384" s="14">
        <v>-0.187745986178249</v>
      </c>
    </row>
    <row r="3385" spans="1:13" x14ac:dyDescent="0.55000000000000004">
      <c r="A3385">
        <v>3380</v>
      </c>
      <c r="C3385">
        <f t="shared" si="162"/>
        <v>0.29441843492913922</v>
      </c>
      <c r="D3385">
        <f t="shared" si="163"/>
        <v>-8.0393851880942443E-5</v>
      </c>
      <c r="E3385" s="2">
        <f t="shared" si="164"/>
        <v>0.12146021161068485</v>
      </c>
      <c r="K3385">
        <v>3380</v>
      </c>
      <c r="L3385" s="14">
        <v>-5.5890850738743797E-5</v>
      </c>
      <c r="M3385" s="14">
        <v>-5.40929875675773E-2</v>
      </c>
    </row>
    <row r="3386" spans="1:13" x14ac:dyDescent="0.55000000000000004">
      <c r="A3386">
        <v>3381</v>
      </c>
      <c r="C3386">
        <f t="shared" si="162"/>
        <v>0.24998469014960945</v>
      </c>
      <c r="D3386">
        <f t="shared" si="163"/>
        <v>-3.3022662233062119E-5</v>
      </c>
      <c r="E3386" s="2">
        <f t="shared" si="164"/>
        <v>2.4610316197107039E-2</v>
      </c>
      <c r="K3386">
        <v>3381</v>
      </c>
      <c r="L3386" s="14">
        <v>-9.5488873712979805E-5</v>
      </c>
      <c r="M3386" s="14">
        <v>9.3107935347927495E-2</v>
      </c>
    </row>
    <row r="3387" spans="1:13" x14ac:dyDescent="0.55000000000000004">
      <c r="A3387">
        <v>3382</v>
      </c>
      <c r="C3387">
        <f t="shared" si="162"/>
        <v>0.14281005740170988</v>
      </c>
      <c r="D3387">
        <f t="shared" si="163"/>
        <v>2.2636519572825585E-5</v>
      </c>
      <c r="E3387" s="2">
        <f t="shared" si="164"/>
        <v>5.50257460955411E-3</v>
      </c>
      <c r="K3387">
        <v>3382</v>
      </c>
      <c r="L3387" s="14">
        <v>-1.1117111589583299E-4</v>
      </c>
      <c r="M3387" s="14">
        <v>0.21698939825584601</v>
      </c>
    </row>
    <row r="3388" spans="1:13" x14ac:dyDescent="0.55000000000000004">
      <c r="A3388">
        <v>3383</v>
      </c>
      <c r="C3388">
        <f t="shared" si="162"/>
        <v>-2.0688955470600008E-4</v>
      </c>
      <c r="D3388">
        <f t="shared" si="163"/>
        <v>7.2614412105295235E-5</v>
      </c>
      <c r="E3388" s="2">
        <f t="shared" si="164"/>
        <v>8.2214901377820115E-2</v>
      </c>
      <c r="K3388">
        <v>3383</v>
      </c>
      <c r="L3388" s="14">
        <v>-9.9009862447041396E-5</v>
      </c>
      <c r="M3388" s="14">
        <v>0.28652452026608799</v>
      </c>
    </row>
    <row r="3389" spans="1:13" x14ac:dyDescent="0.55000000000000004">
      <c r="A3389">
        <v>3384</v>
      </c>
      <c r="C3389">
        <f t="shared" si="162"/>
        <v>-0.14317191159565312</v>
      </c>
      <c r="D3389">
        <f t="shared" si="163"/>
        <v>1.0436761779049155E-4</v>
      </c>
      <c r="E3389" s="2">
        <f t="shared" si="164"/>
        <v>0.18273035322589989</v>
      </c>
      <c r="K3389">
        <v>3384</v>
      </c>
      <c r="L3389" s="14">
        <v>-6.2050974735793006E-5</v>
      </c>
      <c r="M3389" s="14">
        <v>0.28429779870660898</v>
      </c>
    </row>
    <row r="3390" spans="1:13" x14ac:dyDescent="0.55000000000000004">
      <c r="A3390">
        <v>3385</v>
      </c>
      <c r="C3390">
        <f t="shared" si="162"/>
        <v>-0.25020380165054029</v>
      </c>
      <c r="D3390">
        <f t="shared" si="163"/>
        <v>1.0992675130510821E-4</v>
      </c>
      <c r="E3390" s="2">
        <f t="shared" si="164"/>
        <v>0.21258621940546149</v>
      </c>
      <c r="K3390">
        <v>3385</v>
      </c>
      <c r="L3390" s="14">
        <v>-9.5510354656643092E-6</v>
      </c>
      <c r="M3390" s="14">
        <v>0.21086692980555799</v>
      </c>
    </row>
    <row r="3391" spans="1:13" x14ac:dyDescent="0.55000000000000004">
      <c r="A3391">
        <v>3386</v>
      </c>
      <c r="C3391">
        <f t="shared" si="162"/>
        <v>-0.29443981136871872</v>
      </c>
      <c r="D3391">
        <f t="shared" si="163"/>
        <v>8.7896587314709493E-5</v>
      </c>
      <c r="E3391" s="2">
        <f t="shared" si="164"/>
        <v>0.14368871367925218</v>
      </c>
      <c r="K3391">
        <v>3386</v>
      </c>
      <c r="L3391" s="14">
        <v>4.5341019887162499E-5</v>
      </c>
      <c r="M3391" s="14">
        <v>8.4623130211241293E-2</v>
      </c>
    </row>
    <row r="3392" spans="1:13" x14ac:dyDescent="0.55000000000000004">
      <c r="A3392">
        <v>3387</v>
      </c>
      <c r="C3392">
        <f t="shared" si="162"/>
        <v>-0.26477763473327204</v>
      </c>
      <c r="D3392">
        <f t="shared" si="163"/>
        <v>4.3806232621253349E-5</v>
      </c>
      <c r="E3392" s="2">
        <f t="shared" si="164"/>
        <v>4.078888268015067E-2</v>
      </c>
      <c r="K3392">
        <v>3387</v>
      </c>
      <c r="L3392" s="14">
        <v>8.8877135533982606E-5</v>
      </c>
      <c r="M3392" s="14">
        <v>-6.2815057308268196E-2</v>
      </c>
    </row>
    <row r="3393" spans="1:13" x14ac:dyDescent="0.55000000000000004">
      <c r="A3393">
        <v>3388</v>
      </c>
      <c r="C3393">
        <f t="shared" si="162"/>
        <v>-0.16866185284948762</v>
      </c>
      <c r="D3393">
        <f t="shared" si="163"/>
        <v>-1.1278563098017331E-5</v>
      </c>
      <c r="E3393" s="2">
        <f t="shared" si="164"/>
        <v>6.6868639147636818E-4</v>
      </c>
      <c r="K3393">
        <v>3388</v>
      </c>
      <c r="L3393" s="14">
        <v>1.1015342123259601E-4</v>
      </c>
      <c r="M3393" s="14">
        <v>-0.194520824048597</v>
      </c>
    </row>
    <row r="3394" spans="1:13" x14ac:dyDescent="0.55000000000000004">
      <c r="A3394">
        <v>3389</v>
      </c>
      <c r="C3394">
        <f t="shared" si="162"/>
        <v>-3.0215501012395715E-2</v>
      </c>
      <c r="D3394">
        <f t="shared" si="163"/>
        <v>-6.3532677212268658E-5</v>
      </c>
      <c r="E3394" s="2">
        <f t="shared" si="164"/>
        <v>6.1153403828284748E-2</v>
      </c>
      <c r="K3394">
        <v>3389</v>
      </c>
      <c r="L3394" s="14">
        <v>1.03841099241291E-4</v>
      </c>
      <c r="M3394" s="14">
        <v>-0.27750764368636899</v>
      </c>
    </row>
    <row r="3395" spans="1:13" x14ac:dyDescent="0.55000000000000004">
      <c r="A3395">
        <v>3390</v>
      </c>
      <c r="C3395">
        <f t="shared" si="162"/>
        <v>0.11581430468833943</v>
      </c>
      <c r="D3395">
        <f t="shared" si="163"/>
        <v>-9.9841428509626296E-5</v>
      </c>
      <c r="E3395" s="2">
        <f t="shared" si="164"/>
        <v>0.16549051721948679</v>
      </c>
      <c r="K3395">
        <v>3390</v>
      </c>
      <c r="L3395" s="14">
        <v>7.1521129761592796E-5</v>
      </c>
      <c r="M3395" s="14">
        <v>-0.29099095243045298</v>
      </c>
    </row>
    <row r="3396" spans="1:13" x14ac:dyDescent="0.55000000000000004">
      <c r="A3396">
        <v>3391</v>
      </c>
      <c r="C3396">
        <f t="shared" si="162"/>
        <v>0.23277716108415092</v>
      </c>
      <c r="D3396">
        <f t="shared" si="163"/>
        <v>-1.110920857414012E-4</v>
      </c>
      <c r="E3396" s="2">
        <f t="shared" si="164"/>
        <v>0.21564036345770232</v>
      </c>
      <c r="K3396">
        <v>3391</v>
      </c>
      <c r="L3396" s="14">
        <v>2.1288249648225801E-5</v>
      </c>
      <c r="M3396" s="14">
        <v>-0.23159377196151501</v>
      </c>
    </row>
    <row r="3397" spans="1:13" x14ac:dyDescent="0.55000000000000004">
      <c r="A3397">
        <v>3392</v>
      </c>
      <c r="C3397">
        <f t="shared" si="162"/>
        <v>0.29131785660075887</v>
      </c>
      <c r="D3397">
        <f t="shared" si="163"/>
        <v>-9.4460971087883527E-5</v>
      </c>
      <c r="E3397" s="2">
        <f t="shared" si="164"/>
        <v>0.16443864493206578</v>
      </c>
      <c r="K3397">
        <v>3392</v>
      </c>
      <c r="L3397" s="14">
        <v>-3.42764046522523E-5</v>
      </c>
      <c r="M3397" s="14">
        <v>-0.11419249460136</v>
      </c>
    </row>
    <row r="3398" spans="1:13" x14ac:dyDescent="0.55000000000000004">
      <c r="A3398">
        <v>3393</v>
      </c>
      <c r="C3398">
        <f t="shared" ref="C3398:C3461" si="165">$D$1*COS($B$2*(A3398-$L$2)+$B$1)</f>
        <v>0.27674391060509623</v>
      </c>
      <c r="D3398">
        <f t="shared" ref="D3398:D3461" si="166">$D$2*COS($B$2*(A3398-$L$3)+$B$3)</f>
        <v>-5.4122143770556273E-5</v>
      </c>
      <c r="E3398" s="2">
        <f t="shared" ref="E3398:E3461" si="167">(M3398-C3398)^2</f>
        <v>5.9993109732361383E-2</v>
      </c>
      <c r="K3398">
        <v>3393</v>
      </c>
      <c r="L3398" s="14">
        <v>-8.1256320772196697E-5</v>
      </c>
      <c r="M3398" s="14">
        <v>3.18090014305129E-2</v>
      </c>
    </row>
    <row r="3399" spans="1:13" x14ac:dyDescent="0.55000000000000004">
      <c r="A3399">
        <v>3394</v>
      </c>
      <c r="C3399">
        <f t="shared" si="165"/>
        <v>0.19271307634635046</v>
      </c>
      <c r="D3399">
        <f t="shared" si="166"/>
        <v>-1.9979917109366222E-7</v>
      </c>
      <c r="E3399" s="2">
        <f t="shared" si="167"/>
        <v>5.2300674043728387E-4</v>
      </c>
      <c r="K3399">
        <v>3394</v>
      </c>
      <c r="L3399" s="14">
        <v>-1.07885087277126E-4</v>
      </c>
      <c r="M3399" s="14">
        <v>0.16984373572539499</v>
      </c>
    </row>
    <row r="3400" spans="1:13" x14ac:dyDescent="0.55000000000000004">
      <c r="A3400">
        <v>3395</v>
      </c>
      <c r="C3400">
        <f t="shared" si="165"/>
        <v>6.0315321996117409E-2</v>
      </c>
      <c r="D3400">
        <f t="shared" si="166"/>
        <v>5.3772690808172634E-5</v>
      </c>
      <c r="E3400" s="2">
        <f t="shared" si="167"/>
        <v>4.2035140230464917E-2</v>
      </c>
      <c r="K3400">
        <v>3395</v>
      </c>
      <c r="L3400" s="14">
        <v>-1.0749336440300701E-4</v>
      </c>
      <c r="M3400" s="14">
        <v>0.26534005277380901</v>
      </c>
    </row>
    <row r="3401" spans="1:13" x14ac:dyDescent="0.55000000000000004">
      <c r="A3401">
        <v>3396</v>
      </c>
      <c r="C3401">
        <f t="shared" si="165"/>
        <v>-8.7220306830651032E-2</v>
      </c>
      <c r="D3401">
        <f t="shared" si="166"/>
        <v>9.424936883378716E-5</v>
      </c>
      <c r="E3401" s="2">
        <f t="shared" si="167"/>
        <v>0.14561902889938347</v>
      </c>
      <c r="K3401">
        <v>3396</v>
      </c>
      <c r="L3401" s="14">
        <v>-8.0179261573734602E-5</v>
      </c>
      <c r="M3401" s="14">
        <v>0.29438030755483902</v>
      </c>
    </row>
    <row r="3402" spans="1:13" x14ac:dyDescent="0.55000000000000004">
      <c r="A3402">
        <v>3397</v>
      </c>
      <c r="C3402">
        <f t="shared" si="165"/>
        <v>-0.21286547710112272</v>
      </c>
      <c r="D3402">
        <f t="shared" si="166"/>
        <v>1.1107144190118904E-4</v>
      </c>
      <c r="E3402" s="2">
        <f t="shared" si="167"/>
        <v>0.21395866852745285</v>
      </c>
      <c r="K3402">
        <v>3397</v>
      </c>
      <c r="L3402" s="14">
        <v>-3.2783765287292197E-5</v>
      </c>
      <c r="M3402" s="14">
        <v>0.24969118810591201</v>
      </c>
    </row>
    <row r="3403" spans="1:13" x14ac:dyDescent="0.55000000000000004">
      <c r="A3403">
        <v>3398</v>
      </c>
      <c r="C3403">
        <f t="shared" si="165"/>
        <v>-0.28508589946691687</v>
      </c>
      <c r="D3403">
        <f t="shared" si="166"/>
        <v>1.0001692425198076E-4</v>
      </c>
      <c r="E3403" s="2">
        <f t="shared" si="167"/>
        <v>0.18280008086059071</v>
      </c>
      <c r="K3403">
        <v>3398</v>
      </c>
      <c r="L3403" s="14">
        <v>2.2822628391067201E-5</v>
      </c>
      <c r="M3403" s="14">
        <v>0.14246536162418399</v>
      </c>
    </row>
    <row r="3404" spans="1:13" x14ac:dyDescent="0.55000000000000004">
      <c r="A3404">
        <v>3399</v>
      </c>
      <c r="C3404">
        <f t="shared" si="165"/>
        <v>-0.28575577020196874</v>
      </c>
      <c r="D3404">
        <f t="shared" si="166"/>
        <v>6.3860266805058802E-5</v>
      </c>
      <c r="E3404" s="2">
        <f t="shared" si="167"/>
        <v>8.1404062467033758E-2</v>
      </c>
      <c r="K3404">
        <v>3399</v>
      </c>
      <c r="L3404" s="14">
        <v>7.2712953207576203E-5</v>
      </c>
      <c r="M3404" s="14">
        <v>-4.4179846726071002E-4</v>
      </c>
    </row>
    <row r="3405" spans="1:13" x14ac:dyDescent="0.55000000000000004">
      <c r="A3405">
        <v>3400</v>
      </c>
      <c r="C3405">
        <f t="shared" si="165"/>
        <v>-0.21470696587005095</v>
      </c>
      <c r="D3405">
        <f t="shared" si="166"/>
        <v>1.16760284576884E-5</v>
      </c>
      <c r="E3405" s="2">
        <f t="shared" si="167"/>
        <v>5.1077691446721526E-3</v>
      </c>
      <c r="K3405">
        <v>3400</v>
      </c>
      <c r="L3405" s="14">
        <v>1.04391867814834E-4</v>
      </c>
      <c r="M3405" s="14">
        <v>-0.143238307391861</v>
      </c>
    </row>
    <row r="3406" spans="1:13" x14ac:dyDescent="0.55000000000000004">
      <c r="A3406">
        <v>3401</v>
      </c>
      <c r="C3406">
        <f t="shared" si="165"/>
        <v>-8.9771238770548059E-2</v>
      </c>
      <c r="D3406">
        <f t="shared" si="166"/>
        <v>-4.3438646920664397E-5</v>
      </c>
      <c r="E3406" s="2">
        <f t="shared" si="167"/>
        <v>2.5724520612186809E-2</v>
      </c>
      <c r="K3406">
        <v>3401</v>
      </c>
      <c r="L3406" s="14">
        <v>1.09925191527734E-4</v>
      </c>
      <c r="M3406" s="14">
        <v>-0.25015989364422297</v>
      </c>
    </row>
    <row r="3407" spans="1:13" x14ac:dyDescent="0.55000000000000004">
      <c r="A3407">
        <v>3402</v>
      </c>
      <c r="C3407">
        <f t="shared" si="165"/>
        <v>5.7695177034256778E-2</v>
      </c>
      <c r="D3407">
        <f t="shared" si="166"/>
        <v>-8.7651137536763518E-5</v>
      </c>
      <c r="E3407" s="2">
        <f t="shared" si="167"/>
        <v>0.12399029704146274</v>
      </c>
      <c r="K3407">
        <v>3402</v>
      </c>
      <c r="L3407" s="14">
        <v>8.79270690961336E-5</v>
      </c>
      <c r="M3407" s="14">
        <v>-0.29442738265407498</v>
      </c>
    </row>
    <row r="3408" spans="1:13" x14ac:dyDescent="0.55000000000000004">
      <c r="A3408">
        <v>3403</v>
      </c>
      <c r="C3408">
        <f t="shared" si="165"/>
        <v>0.19068131952130293</v>
      </c>
      <c r="D3408">
        <f t="shared" si="166"/>
        <v>-1.0986504017052238E-4</v>
      </c>
      <c r="E3408" s="2">
        <f t="shared" si="167"/>
        <v>0.20760327756013613</v>
      </c>
      <c r="K3408">
        <v>3403</v>
      </c>
      <c r="L3408" s="14">
        <v>4.3907066749469401E-5</v>
      </c>
      <c r="M3408" s="14">
        <v>-0.264953707183335</v>
      </c>
    </row>
    <row r="3409" spans="1:13" x14ac:dyDescent="0.55000000000000004">
      <c r="A3409">
        <v>3404</v>
      </c>
      <c r="C3409">
        <f t="shared" si="165"/>
        <v>0.27581047005105525</v>
      </c>
      <c r="D3409">
        <f t="shared" si="166"/>
        <v>-1.0450513349306058E-4</v>
      </c>
      <c r="E3409" s="2">
        <f t="shared" si="167"/>
        <v>0.19796377464318549</v>
      </c>
      <c r="K3409">
        <v>3404</v>
      </c>
      <c r="L3409" s="14">
        <v>-1.1109732844266801E-5</v>
      </c>
      <c r="M3409" s="14">
        <v>-0.16912073209505801</v>
      </c>
    </row>
    <row r="3410" spans="1:13" x14ac:dyDescent="0.55000000000000004">
      <c r="A3410">
        <v>3405</v>
      </c>
      <c r="C3410">
        <f t="shared" si="165"/>
        <v>0.29171700622305907</v>
      </c>
      <c r="D3410">
        <f t="shared" si="166"/>
        <v>-7.2916641102401748E-5</v>
      </c>
      <c r="E3410" s="2">
        <f t="shared" si="167"/>
        <v>0.10410136197405789</v>
      </c>
      <c r="K3410">
        <v>3405</v>
      </c>
      <c r="L3410" s="14">
        <v>-6.3344030927377299E-5</v>
      </c>
      <c r="M3410" s="14">
        <v>-3.0930420504720502E-2</v>
      </c>
    </row>
    <row r="3411" spans="1:13" x14ac:dyDescent="0.55000000000000004">
      <c r="A3411">
        <v>3406</v>
      </c>
      <c r="C3411">
        <f t="shared" si="165"/>
        <v>0.23440872273968494</v>
      </c>
      <c r="D3411">
        <f t="shared" si="166"/>
        <v>-2.3027608755885271E-5</v>
      </c>
      <c r="E3411" s="2">
        <f t="shared" si="167"/>
        <v>1.4256865295787839E-2</v>
      </c>
      <c r="K3411">
        <v>3406</v>
      </c>
      <c r="L3411" s="14">
        <v>-9.9713423506887002E-5</v>
      </c>
      <c r="M3411" s="14">
        <v>0.115006606779423</v>
      </c>
    </row>
    <row r="3412" spans="1:13" x14ac:dyDescent="0.55000000000000004">
      <c r="A3412">
        <v>3407</v>
      </c>
      <c r="C3412">
        <f t="shared" si="165"/>
        <v>0.11826879079248905</v>
      </c>
      <c r="D3412">
        <f t="shared" si="166"/>
        <v>3.2640868004878287E-5</v>
      </c>
      <c r="E3412" s="2">
        <f t="shared" si="167"/>
        <v>1.2966542047093016E-2</v>
      </c>
      <c r="K3412">
        <v>3407</v>
      </c>
      <c r="L3412" s="14">
        <v>-1.11108970591926E-4</v>
      </c>
      <c r="M3412" s="14">
        <v>0.23213951594646801</v>
      </c>
    </row>
    <row r="3413" spans="1:13" x14ac:dyDescent="0.55000000000000004">
      <c r="A3413">
        <v>3408</v>
      </c>
      <c r="C3413">
        <f t="shared" si="165"/>
        <v>-2.7554114733174234E-2</v>
      </c>
      <c r="D3413">
        <f t="shared" si="166"/>
        <v>8.011717491076341E-5</v>
      </c>
      <c r="E3413" s="2">
        <f t="shared" si="167"/>
        <v>0.10156061234495159</v>
      </c>
      <c r="K3413">
        <v>3408</v>
      </c>
      <c r="L3413" s="14">
        <v>-9.4676586722204498E-5</v>
      </c>
      <c r="M3413" s="14">
        <v>0.291131643255713</v>
      </c>
    </row>
    <row r="3414" spans="1:13" x14ac:dyDescent="0.55000000000000004">
      <c r="A3414">
        <v>3409</v>
      </c>
      <c r="C3414">
        <f t="shared" si="165"/>
        <v>-0.16646151825743155</v>
      </c>
      <c r="D3414">
        <f t="shared" si="166"/>
        <v>1.0748575965087597E-4</v>
      </c>
      <c r="E3414" s="2">
        <f t="shared" si="167"/>
        <v>0.19684268088362411</v>
      </c>
      <c r="K3414">
        <v>3409</v>
      </c>
      <c r="L3414" s="14">
        <v>-5.4531864377003001E-5</v>
      </c>
      <c r="M3414" s="14">
        <v>0.27720804446196901</v>
      </c>
    </row>
    <row r="3415" spans="1:13" x14ac:dyDescent="0.55000000000000004">
      <c r="A3415">
        <v>3410</v>
      </c>
      <c r="C3415">
        <f t="shared" si="165"/>
        <v>-0.26359058942948027</v>
      </c>
      <c r="D3415">
        <f t="shared" si="166"/>
        <v>1.0787768433866787E-4</v>
      </c>
      <c r="E3415" s="2">
        <f t="shared" si="167"/>
        <v>0.20925735588559596</v>
      </c>
      <c r="K3415">
        <v>3410</v>
      </c>
      <c r="L3415" s="14">
        <v>-7.2929830745436801E-7</v>
      </c>
      <c r="M3415" s="14">
        <v>0.193855971258865</v>
      </c>
    </row>
    <row r="3416" spans="1:13" x14ac:dyDescent="0.55000000000000004">
      <c r="A3416">
        <v>3411</v>
      </c>
      <c r="C3416">
        <f t="shared" si="165"/>
        <v>-0.29456397870360324</v>
      </c>
      <c r="D3416">
        <f t="shared" si="166"/>
        <v>8.1194584139173415E-5</v>
      </c>
      <c r="E3416" s="2">
        <f t="shared" si="167"/>
        <v>0.12710326335240676</v>
      </c>
      <c r="K3416">
        <v>3411</v>
      </c>
      <c r="L3416" s="14">
        <v>5.3255925047434497E-5</v>
      </c>
      <c r="M3416" s="14">
        <v>6.19514674588411E-2</v>
      </c>
    </row>
    <row r="3417" spans="1:13" x14ac:dyDescent="0.55000000000000004">
      <c r="A3417">
        <v>3412</v>
      </c>
      <c r="C3417">
        <f t="shared" si="165"/>
        <v>-0.25160801824011103</v>
      </c>
      <c r="D3417">
        <f t="shared" si="166"/>
        <v>3.413335476658922E-5</v>
      </c>
      <c r="E3417" s="2">
        <f t="shared" si="167"/>
        <v>2.7602118328244957E-2</v>
      </c>
      <c r="K3417">
        <v>3412</v>
      </c>
      <c r="L3417" s="14">
        <v>9.3902871598419601E-5</v>
      </c>
      <c r="M3417" s="14">
        <v>-8.5469165685252702E-2</v>
      </c>
    </row>
    <row r="3418" spans="1:13" x14ac:dyDescent="0.55000000000000004">
      <c r="A3418">
        <v>3413</v>
      </c>
      <c r="C3418">
        <f t="shared" si="165"/>
        <v>-0.14550374867457438</v>
      </c>
      <c r="D3418">
        <f t="shared" si="166"/>
        <v>-2.1494627178376607E-5</v>
      </c>
      <c r="E3418" s="2">
        <f t="shared" si="167"/>
        <v>4.3533297057212665E-3</v>
      </c>
      <c r="K3418">
        <v>3413</v>
      </c>
      <c r="L3418" s="14">
        <v>1.1103126142645601E-4</v>
      </c>
      <c r="M3418" s="14">
        <v>-0.211483516071264</v>
      </c>
    </row>
    <row r="3419" spans="1:13" x14ac:dyDescent="0.55000000000000004">
      <c r="A3419">
        <v>3414</v>
      </c>
      <c r="C3419">
        <f t="shared" si="165"/>
        <v>-2.8811051695393076E-3</v>
      </c>
      <c r="D3419">
        <f t="shared" si="166"/>
        <v>-7.172791077174364E-5</v>
      </c>
      <c r="E3419" s="2">
        <f t="shared" si="167"/>
        <v>7.9326386063349033E-2</v>
      </c>
      <c r="K3419">
        <v>3414</v>
      </c>
      <c r="L3419" s="14">
        <v>1.0035118304229701E-4</v>
      </c>
      <c r="M3419" s="14">
        <v>-0.28453050790874101</v>
      </c>
    </row>
    <row r="3420" spans="1:13" x14ac:dyDescent="0.55000000000000004">
      <c r="A3420">
        <v>3415</v>
      </c>
      <c r="C3420">
        <f t="shared" si="165"/>
        <v>0.14046463500603734</v>
      </c>
      <c r="D3420">
        <f t="shared" si="166"/>
        <v>-1.0395900066659502E-4</v>
      </c>
      <c r="E3420" s="2">
        <f t="shared" si="167"/>
        <v>0.18214091570141874</v>
      </c>
      <c r="K3420">
        <v>3415</v>
      </c>
      <c r="L3420" s="14">
        <v>6.4537528331651603E-5</v>
      </c>
      <c r="M3420" s="14">
        <v>-0.286315068941349</v>
      </c>
    </row>
    <row r="3421" spans="1:13" x14ac:dyDescent="0.55000000000000004">
      <c r="A3421">
        <v>3416</v>
      </c>
      <c r="C3421">
        <f t="shared" si="165"/>
        <v>0.24855671255468484</v>
      </c>
      <c r="D3421">
        <f t="shared" si="166"/>
        <v>-1.1009857267599914E-4</v>
      </c>
      <c r="E3421" s="2">
        <f t="shared" si="167"/>
        <v>0.21617567314208747</v>
      </c>
      <c r="K3421">
        <v>3416</v>
      </c>
      <c r="L3421" s="14">
        <v>1.2560049288583801E-5</v>
      </c>
      <c r="M3421" s="14">
        <v>-0.21639024478785701</v>
      </c>
    </row>
    <row r="3422" spans="1:13" x14ac:dyDescent="0.55000000000000004">
      <c r="A3422">
        <v>3417</v>
      </c>
      <c r="C3422">
        <f t="shared" si="165"/>
        <v>0.29426629441177743</v>
      </c>
      <c r="D3422">
        <f t="shared" si="166"/>
        <v>-8.860572363799471E-5</v>
      </c>
      <c r="E3422" s="2">
        <f t="shared" si="167"/>
        <v>0.14940964316883443</v>
      </c>
      <c r="K3422">
        <v>3417</v>
      </c>
      <c r="L3422" s="14">
        <v>-4.2563172015698898E-5</v>
      </c>
      <c r="M3422" s="14">
        <v>-9.2269141439626001E-2</v>
      </c>
    </row>
    <row r="3423" spans="1:13" x14ac:dyDescent="0.55000000000000004">
      <c r="A3423">
        <v>3418</v>
      </c>
      <c r="C3423">
        <f t="shared" si="165"/>
        <v>0.26612123901400891</v>
      </c>
      <c r="D3423">
        <f t="shared" si="166"/>
        <v>-4.4874705627204343E-5</v>
      </c>
      <c r="E3423" s="2">
        <f t="shared" si="167"/>
        <v>4.458850262289054E-2</v>
      </c>
      <c r="K3423">
        <v>3418</v>
      </c>
      <c r="L3423" s="14">
        <v>-8.7026182845900099E-5</v>
      </c>
      <c r="M3423" s="14">
        <v>5.4961340778357799E-2</v>
      </c>
    </row>
    <row r="3424" spans="1:13" x14ac:dyDescent="0.55000000000000004">
      <c r="A3424">
        <v>3419</v>
      </c>
      <c r="C3424">
        <f t="shared" si="165"/>
        <v>0.17118536201436887</v>
      </c>
      <c r="D3424">
        <f t="shared" si="166"/>
        <v>1.0118917612270268E-5</v>
      </c>
      <c r="E3424" s="2">
        <f t="shared" si="167"/>
        <v>2.9725388195028275E-4</v>
      </c>
      <c r="K3424">
        <v>3419</v>
      </c>
      <c r="L3424" s="14">
        <v>-1.0969294631110101E-4</v>
      </c>
      <c r="M3424" s="14">
        <v>0.188426414242997</v>
      </c>
    </row>
    <row r="3425" spans="1:13" x14ac:dyDescent="0.55000000000000004">
      <c r="A3425">
        <v>3420</v>
      </c>
      <c r="C3425">
        <f t="shared" si="165"/>
        <v>3.3285567452386443E-2</v>
      </c>
      <c r="D3425">
        <f t="shared" si="166"/>
        <v>6.2572905820255849E-5</v>
      </c>
      <c r="E3425" s="2">
        <f t="shared" si="167"/>
        <v>5.8280408404717467E-2</v>
      </c>
      <c r="K3425">
        <v>3420</v>
      </c>
      <c r="L3425" s="14">
        <v>-1.04886430887052E-4</v>
      </c>
      <c r="M3425" s="14">
        <v>0.274698923347866</v>
      </c>
    </row>
    <row r="3426" spans="1:13" x14ac:dyDescent="0.55000000000000004">
      <c r="A3426">
        <v>3421</v>
      </c>
      <c r="C3426">
        <f t="shared" si="165"/>
        <v>-0.1129682029377979</v>
      </c>
      <c r="D3426">
        <f t="shared" si="166"/>
        <v>9.932241360036798E-5</v>
      </c>
      <c r="E3426" s="2">
        <f t="shared" si="167"/>
        <v>0.16413808408725469</v>
      </c>
      <c r="K3426">
        <v>3421</v>
      </c>
      <c r="L3426" s="14">
        <v>-7.3810458179161698E-5</v>
      </c>
      <c r="M3426" s="14">
        <v>0.29217138299186002</v>
      </c>
    </row>
    <row r="3427" spans="1:13" x14ac:dyDescent="0.55000000000000004">
      <c r="A3427">
        <v>3422</v>
      </c>
      <c r="C3427">
        <f t="shared" si="165"/>
        <v>-0.23086933557137956</v>
      </c>
      <c r="D3427">
        <f t="shared" si="166"/>
        <v>1.1114408911715496E-4</v>
      </c>
      <c r="E3427" s="2">
        <f t="shared" si="167"/>
        <v>0.21840391160786427</v>
      </c>
      <c r="K3427">
        <v>3422</v>
      </c>
      <c r="L3427" s="14">
        <v>-2.4248198333459999E-5</v>
      </c>
      <c r="M3427" s="14">
        <v>0.23646770726586899</v>
      </c>
    </row>
    <row r="3428" spans="1:13" x14ac:dyDescent="0.55000000000000004">
      <c r="A3428">
        <v>3423</v>
      </c>
      <c r="C3428">
        <f t="shared" si="165"/>
        <v>-0.29082713131567006</v>
      </c>
      <c r="D3428">
        <f t="shared" si="166"/>
        <v>9.5070940997472132E-5</v>
      </c>
      <c r="E3428" s="2">
        <f t="shared" si="167"/>
        <v>0.17004601373113157</v>
      </c>
      <c r="K3428">
        <v>3423</v>
      </c>
      <c r="L3428" s="14">
        <v>3.13871732097583E-5</v>
      </c>
      <c r="M3428" s="14">
        <v>0.121539227315986</v>
      </c>
    </row>
    <row r="3429" spans="1:13" x14ac:dyDescent="0.55000000000000004">
      <c r="A3429">
        <v>3424</v>
      </c>
      <c r="C3429">
        <f t="shared" si="165"/>
        <v>-0.27779344725059663</v>
      </c>
      <c r="D3429">
        <f t="shared" si="166"/>
        <v>5.5136990623827009E-5</v>
      </c>
      <c r="E3429" s="2">
        <f t="shared" si="167"/>
        <v>6.4497683409917267E-2</v>
      </c>
      <c r="K3429">
        <v>3424</v>
      </c>
      <c r="L3429" s="14">
        <v>7.9161432510706201E-5</v>
      </c>
      <c r="M3429" s="14">
        <v>-2.3829506089814399E-2</v>
      </c>
    </row>
    <row r="3430" spans="1:13" x14ac:dyDescent="0.55000000000000004">
      <c r="A3430">
        <v>3425</v>
      </c>
      <c r="C3430">
        <f t="shared" si="165"/>
        <v>-0.19503946334689665</v>
      </c>
      <c r="D3430">
        <f t="shared" si="166"/>
        <v>1.3648177991499593E-6</v>
      </c>
      <c r="E3430" s="2">
        <f t="shared" si="167"/>
        <v>1.0118424757732923E-3</v>
      </c>
      <c r="K3430">
        <v>3425</v>
      </c>
      <c r="L3430" s="14">
        <v>1.07109219957472E-4</v>
      </c>
      <c r="M3430" s="14">
        <v>-0.163229991867897</v>
      </c>
    </row>
    <row r="3431" spans="1:13" x14ac:dyDescent="0.55000000000000004">
      <c r="A3431">
        <v>3426</v>
      </c>
      <c r="C3431">
        <f t="shared" si="165"/>
        <v>-6.3334685250914777E-2</v>
      </c>
      <c r="D3431">
        <f t="shared" si="166"/>
        <v>-5.2749895524324596E-5</v>
      </c>
      <c r="E3431" s="2">
        <f t="shared" si="167"/>
        <v>3.9368047271136228E-2</v>
      </c>
      <c r="K3431">
        <v>3426</v>
      </c>
      <c r="L3431" s="14">
        <v>1.08230838808529E-4</v>
      </c>
      <c r="M3431" s="14">
        <v>-0.26174851357730999</v>
      </c>
    </row>
    <row r="3432" spans="1:13" x14ac:dyDescent="0.55000000000000004">
      <c r="A3432">
        <v>3427</v>
      </c>
      <c r="C3432">
        <f t="shared" si="165"/>
        <v>8.4265763855414122E-2</v>
      </c>
      <c r="D3432">
        <f t="shared" si="166"/>
        <v>-9.362549695157917E-5</v>
      </c>
      <c r="E3432" s="2">
        <f t="shared" si="167"/>
        <v>0.14362300575486042</v>
      </c>
      <c r="K3432">
        <v>3427</v>
      </c>
      <c r="L3432" s="14">
        <v>8.2245372664610294E-5</v>
      </c>
      <c r="M3432" s="14">
        <v>-0.29471049629139301</v>
      </c>
    </row>
    <row r="3433" spans="1:13" x14ac:dyDescent="0.55000000000000004">
      <c r="A3433">
        <v>3428</v>
      </c>
      <c r="C3433">
        <f t="shared" si="165"/>
        <v>0.21071728241540613</v>
      </c>
      <c r="D3433">
        <f t="shared" si="166"/>
        <v>-1.1100307211287941E-4</v>
      </c>
      <c r="E3433" s="2">
        <f t="shared" si="167"/>
        <v>0.21583242946363435</v>
      </c>
      <c r="K3433">
        <v>3428</v>
      </c>
      <c r="L3433" s="14">
        <v>3.5661042723588999E-5</v>
      </c>
      <c r="M3433" s="14">
        <v>-0.25386040695810902</v>
      </c>
    </row>
    <row r="3434" spans="1:13" x14ac:dyDescent="0.55000000000000004">
      <c r="A3434">
        <v>3429</v>
      </c>
      <c r="C3434">
        <f t="shared" si="165"/>
        <v>0.28428320465646256</v>
      </c>
      <c r="D3434">
        <f t="shared" si="166"/>
        <v>-1.0052121593330679E-4</v>
      </c>
      <c r="E3434" s="2">
        <f t="shared" si="167"/>
        <v>0.18810662679182205</v>
      </c>
      <c r="K3434">
        <v>3429</v>
      </c>
      <c r="L3434" s="14">
        <v>-1.9854816592603199E-5</v>
      </c>
      <c r="M3434" s="14">
        <v>-0.149429403866534</v>
      </c>
    </row>
    <row r="3435" spans="1:13" x14ac:dyDescent="0.55000000000000004">
      <c r="A3435">
        <v>3430</v>
      </c>
      <c r="C3435">
        <f t="shared" si="165"/>
        <v>0.28650003474475272</v>
      </c>
      <c r="D3435">
        <f t="shared" si="166"/>
        <v>-6.4810653373641335E-5</v>
      </c>
      <c r="E3435" s="2">
        <f t="shared" si="167"/>
        <v>8.6478878941725706E-2</v>
      </c>
      <c r="K3435">
        <v>3430</v>
      </c>
      <c r="L3435" s="14">
        <v>-7.0397913922838094E-5</v>
      </c>
      <c r="M3435" s="14">
        <v>-7.5728795838635897E-3</v>
      </c>
    </row>
    <row r="3436" spans="1:13" x14ac:dyDescent="0.55000000000000004">
      <c r="A3436">
        <v>3431</v>
      </c>
      <c r="C3436">
        <f t="shared" si="165"/>
        <v>0.21681139505368624</v>
      </c>
      <c r="D3436">
        <f t="shared" si="166"/>
        <v>-1.2833982917372639E-5</v>
      </c>
      <c r="E3436" s="2">
        <f t="shared" si="167"/>
        <v>6.5013703660179948E-3</v>
      </c>
      <c r="K3436">
        <v>3431</v>
      </c>
      <c r="L3436" s="14">
        <v>-1.0330941699414499E-4</v>
      </c>
      <c r="M3436" s="14">
        <v>0.13618031936932001</v>
      </c>
    </row>
    <row r="3437" spans="1:13" x14ac:dyDescent="0.55000000000000004">
      <c r="A3437">
        <v>3432</v>
      </c>
      <c r="C3437">
        <f t="shared" si="165"/>
        <v>9.2707665225746638E-2</v>
      </c>
      <c r="D3437">
        <f t="shared" si="166"/>
        <v>4.2363746732260859E-5</v>
      </c>
      <c r="E3437" s="2">
        <f t="shared" si="167"/>
        <v>2.3445320153842469E-2</v>
      </c>
      <c r="K3437">
        <v>3432</v>
      </c>
      <c r="L3437" s="14">
        <v>-1.1034643569417399E-4</v>
      </c>
      <c r="M3437" s="14">
        <v>0.24582631253508799</v>
      </c>
    </row>
    <row r="3438" spans="1:13" x14ac:dyDescent="0.55000000000000004">
      <c r="A3438">
        <v>3433</v>
      </c>
      <c r="C3438">
        <f t="shared" si="165"/>
        <v>-5.4663734449213151E-2</v>
      </c>
      <c r="D3438">
        <f t="shared" si="166"/>
        <v>8.6929068908521949E-5</v>
      </c>
      <c r="E3438" s="2">
        <f t="shared" si="167"/>
        <v>0.12149917321174335</v>
      </c>
      <c r="K3438">
        <v>3433</v>
      </c>
      <c r="L3438" s="14">
        <v>-8.9746505035008E-5</v>
      </c>
      <c r="M3438" s="14">
        <v>0.29390358073071499</v>
      </c>
    </row>
    <row r="3439" spans="1:13" x14ac:dyDescent="0.55000000000000004">
      <c r="A3439">
        <v>3434</v>
      </c>
      <c r="C3439">
        <f t="shared" si="165"/>
        <v>-0.18831568899955672</v>
      </c>
      <c r="D3439">
        <f t="shared" si="166"/>
        <v>1.0967702710888068E-4</v>
      </c>
      <c r="E3439" s="2">
        <f t="shared" si="167"/>
        <v>0.20856261672103371</v>
      </c>
      <c r="K3439">
        <v>3434</v>
      </c>
      <c r="L3439" s="14">
        <v>-4.6669005442926102E-5</v>
      </c>
      <c r="M3439" s="14">
        <v>0.26837087388688702</v>
      </c>
    </row>
    <row r="3440" spans="1:13" x14ac:dyDescent="0.55000000000000004">
      <c r="A3440">
        <v>3435</v>
      </c>
      <c r="C3440">
        <f t="shared" si="165"/>
        <v>-0.27470437499078765</v>
      </c>
      <c r="D3440">
        <f t="shared" si="166"/>
        <v>1.0489836331321278E-4</v>
      </c>
      <c r="E3440" s="2">
        <f t="shared" si="167"/>
        <v>0.20279475982055925</v>
      </c>
      <c r="K3440">
        <v>3435</v>
      </c>
      <c r="L3440" s="14">
        <v>8.0970360758278894E-6</v>
      </c>
      <c r="M3440" s="14">
        <v>0.175623016826054</v>
      </c>
    </row>
    <row r="3441" spans="1:13" x14ac:dyDescent="0.55000000000000004">
      <c r="A3441">
        <v>3436</v>
      </c>
      <c r="C3441">
        <f t="shared" si="165"/>
        <v>-0.29214805316841547</v>
      </c>
      <c r="D3441">
        <f t="shared" si="166"/>
        <v>7.379242140859571E-5</v>
      </c>
      <c r="E3441" s="2">
        <f t="shared" si="167"/>
        <v>0.10958571973503736</v>
      </c>
      <c r="K3441">
        <v>3436</v>
      </c>
      <c r="L3441" s="14">
        <v>6.0835124679025597E-5</v>
      </c>
      <c r="M3441" s="14">
        <v>3.8889285715036401E-2</v>
      </c>
    </row>
    <row r="3442" spans="1:13" x14ac:dyDescent="0.55000000000000004">
      <c r="A3442">
        <v>3437</v>
      </c>
      <c r="C3442">
        <f t="shared" si="165"/>
        <v>-0.23626872799390844</v>
      </c>
      <c r="D3442">
        <f t="shared" si="166"/>
        <v>2.4166137150981329E-5</v>
      </c>
      <c r="E3442" s="2">
        <f t="shared" si="167"/>
        <v>1.6559628409830711E-2</v>
      </c>
      <c r="K3442">
        <v>3437</v>
      </c>
      <c r="L3442" s="14">
        <v>9.8336678912646603E-5</v>
      </c>
      <c r="M3442" s="14">
        <v>-0.10758450825492601</v>
      </c>
    </row>
    <row r="3443" spans="1:13" x14ac:dyDescent="0.55000000000000004">
      <c r="A3443">
        <v>3438</v>
      </c>
      <c r="C3443">
        <f t="shared" si="165"/>
        <v>-0.12109093224256953</v>
      </c>
      <c r="D3443">
        <f t="shared" si="166"/>
        <v>-3.152533814977481E-5</v>
      </c>
      <c r="E3443" s="2">
        <f t="shared" si="167"/>
        <v>1.1240698937791433E-2</v>
      </c>
      <c r="K3443">
        <v>3438</v>
      </c>
      <c r="L3443" s="14">
        <v>1.1120920187612701E-4</v>
      </c>
      <c r="M3443" s="14">
        <v>-0.22711309472660601</v>
      </c>
    </row>
    <row r="3444" spans="1:13" x14ac:dyDescent="0.55000000000000004">
      <c r="A3444">
        <v>3439</v>
      </c>
      <c r="C3444">
        <f t="shared" si="165"/>
        <v>2.4478135105183086E-2</v>
      </c>
      <c r="D3444">
        <f t="shared" si="166"/>
        <v>-7.9304618075773733E-5</v>
      </c>
      <c r="E3444" s="2">
        <f t="shared" si="167"/>
        <v>9.8745478424142025E-2</v>
      </c>
      <c r="K3444">
        <v>3439</v>
      </c>
      <c r="L3444" s="14">
        <v>9.6228690337930403E-5</v>
      </c>
      <c r="M3444" s="14">
        <v>-0.289759797716655</v>
      </c>
    </row>
    <row r="3445" spans="1:13" x14ac:dyDescent="0.55000000000000004">
      <c r="A3445">
        <v>3440</v>
      </c>
      <c r="C3445">
        <f t="shared" si="165"/>
        <v>0.16390370650164021</v>
      </c>
      <c r="D3445">
        <f t="shared" si="166"/>
        <v>-1.0718011047424583E-4</v>
      </c>
      <c r="E3445" s="2">
        <f t="shared" si="167"/>
        <v>0.19690347328605998</v>
      </c>
      <c r="K3445">
        <v>3440</v>
      </c>
      <c r="L3445" s="14">
        <v>5.7147106345142701E-5</v>
      </c>
      <c r="M3445" s="14">
        <v>-0.27983436182928401</v>
      </c>
    </row>
    <row r="3446" spans="1:13" x14ac:dyDescent="0.55000000000000004">
      <c r="A3446">
        <v>3441</v>
      </c>
      <c r="C3446">
        <f t="shared" si="165"/>
        <v>0.26219290238219845</v>
      </c>
      <c r="D3446">
        <f t="shared" si="166"/>
        <v>-1.0815565432115795E-4</v>
      </c>
      <c r="E3446" s="2">
        <f t="shared" si="167"/>
        <v>0.21345839287098303</v>
      </c>
      <c r="K3446">
        <v>3441</v>
      </c>
      <c r="L3446" s="14">
        <v>3.7526750533038999E-6</v>
      </c>
      <c r="M3446" s="14">
        <v>-0.19982267405541801</v>
      </c>
    </row>
    <row r="3447" spans="1:13" x14ac:dyDescent="0.55000000000000004">
      <c r="A3447">
        <v>3442</v>
      </c>
      <c r="C3447">
        <f t="shared" si="165"/>
        <v>0.29467720635277073</v>
      </c>
      <c r="D3447">
        <f t="shared" si="166"/>
        <v>-8.1986408674314845E-5</v>
      </c>
      <c r="E3447" s="2">
        <f t="shared" si="167"/>
        <v>0.13281750801814404</v>
      </c>
      <c r="K3447">
        <v>3442</v>
      </c>
      <c r="L3447" s="14">
        <v>-5.0581636985540699E-5</v>
      </c>
      <c r="M3447" s="14">
        <v>-6.9764157954498904E-2</v>
      </c>
    </row>
    <row r="3448" spans="1:13" x14ac:dyDescent="0.55000000000000004">
      <c r="A3448">
        <v>3443</v>
      </c>
      <c r="C3448">
        <f t="shared" si="165"/>
        <v>0.25320374283245634</v>
      </c>
      <c r="D3448">
        <f t="shared" si="166"/>
        <v>-3.524030258640665E-5</v>
      </c>
      <c r="E3448" s="2">
        <f t="shared" si="167"/>
        <v>3.0777972037757034E-2</v>
      </c>
      <c r="K3448">
        <v>3443</v>
      </c>
      <c r="L3448" s="14">
        <v>-9.2247464255661597E-5</v>
      </c>
      <c r="M3448" s="14">
        <v>7.7767224291540704E-2</v>
      </c>
    </row>
    <row r="3449" spans="1:13" x14ac:dyDescent="0.55000000000000004">
      <c r="A3449">
        <v>3444</v>
      </c>
      <c r="C3449">
        <f t="shared" si="165"/>
        <v>0.14818147697262449</v>
      </c>
      <c r="D3449">
        <f t="shared" si="166"/>
        <v>2.0350376644048629E-5</v>
      </c>
      <c r="E3449" s="2">
        <f t="shared" si="167"/>
        <v>3.3223518248051182E-3</v>
      </c>
      <c r="K3449">
        <v>3444</v>
      </c>
      <c r="L3449" s="14">
        <v>-1.10809341841229E-4</v>
      </c>
      <c r="M3449" s="14">
        <v>0.20582132278092899</v>
      </c>
    </row>
    <row r="3450" spans="1:13" x14ac:dyDescent="0.55000000000000004">
      <c r="A3450">
        <v>3445</v>
      </c>
      <c r="C3450">
        <f t="shared" si="165"/>
        <v>5.9687838125174449E-3</v>
      </c>
      <c r="D3450">
        <f t="shared" si="166"/>
        <v>7.083354028812845E-5</v>
      </c>
      <c r="E3450" s="2">
        <f t="shared" si="167"/>
        <v>7.6373418252333056E-2</v>
      </c>
      <c r="K3450">
        <v>3445</v>
      </c>
      <c r="L3450" s="14">
        <v>-1.01618332351411E-4</v>
      </c>
      <c r="M3450" s="14">
        <v>0.28232619415704402</v>
      </c>
    </row>
    <row r="3451" spans="1:13" x14ac:dyDescent="0.55000000000000004">
      <c r="A3451">
        <v>3446</v>
      </c>
      <c r="C3451">
        <f t="shared" si="165"/>
        <v>-0.13774194827440567</v>
      </c>
      <c r="D3451">
        <f t="shared" si="166"/>
        <v>1.0353897837324759E-4</v>
      </c>
      <c r="E3451" s="2">
        <f t="shared" si="167"/>
        <v>0.18135901119237116</v>
      </c>
      <c r="K3451">
        <v>3446</v>
      </c>
      <c r="L3451" s="14">
        <v>-6.6976381129814399E-5</v>
      </c>
      <c r="M3451" s="14">
        <v>0.28812071878197199</v>
      </c>
    </row>
    <row r="3452" spans="1:13" x14ac:dyDescent="0.55000000000000004">
      <c r="A3452">
        <v>3447</v>
      </c>
      <c r="C3452">
        <f t="shared" si="165"/>
        <v>-0.24688235471435643</v>
      </c>
      <c r="D3452">
        <f t="shared" si="166"/>
        <v>1.1025831531518224E-4</v>
      </c>
      <c r="E3452" s="2">
        <f t="shared" si="167"/>
        <v>0.21961967868674437</v>
      </c>
      <c r="K3452">
        <v>3447</v>
      </c>
      <c r="L3452" s="14">
        <v>-1.5559779762951499E-5</v>
      </c>
      <c r="M3452" s="14">
        <v>0.22175362201677801</v>
      </c>
    </row>
    <row r="3453" spans="1:13" x14ac:dyDescent="0.55000000000000004">
      <c r="A3453">
        <v>3448</v>
      </c>
      <c r="C3453">
        <f t="shared" si="165"/>
        <v>-0.29406049398798928</v>
      </c>
      <c r="D3453">
        <f t="shared" si="166"/>
        <v>8.9305139174374227E-5</v>
      </c>
      <c r="E3453" s="2">
        <f t="shared" si="167"/>
        <v>0.15516307833504653</v>
      </c>
      <c r="K3453">
        <v>3448</v>
      </c>
      <c r="L3453" s="14">
        <v>3.9753864971408399E-5</v>
      </c>
      <c r="M3453" s="14">
        <v>9.9846954957884995E-2</v>
      </c>
    </row>
    <row r="3454" spans="1:13" x14ac:dyDescent="0.55000000000000004">
      <c r="A3454">
        <v>3449</v>
      </c>
      <c r="C3454">
        <f t="shared" si="165"/>
        <v>-0.26743564757522198</v>
      </c>
      <c r="D3454">
        <f t="shared" si="166"/>
        <v>4.5938255503667221E-5</v>
      </c>
      <c r="E3454" s="2">
        <f t="shared" si="167"/>
        <v>4.8562340227787625E-2</v>
      </c>
      <c r="K3454">
        <v>3449</v>
      </c>
      <c r="L3454" s="14">
        <v>8.5110907608605097E-5</v>
      </c>
      <c r="M3454" s="14">
        <v>-4.7067001375750997E-2</v>
      </c>
    </row>
    <row r="3455" spans="1:13" x14ac:dyDescent="0.55000000000000004">
      <c r="A3455">
        <v>3450</v>
      </c>
      <c r="C3455">
        <f t="shared" si="165"/>
        <v>-0.17369009071725292</v>
      </c>
      <c r="D3455">
        <f t="shared" si="166"/>
        <v>-8.9581619968635584E-6</v>
      </c>
      <c r="E3455" s="2">
        <f t="shared" si="167"/>
        <v>7.2294963750127442E-5</v>
      </c>
      <c r="K3455">
        <v>3450</v>
      </c>
      <c r="L3455" s="14">
        <v>1.09151395445487E-4</v>
      </c>
      <c r="M3455" s="14">
        <v>-0.18219273523235099</v>
      </c>
    </row>
    <row r="3456" spans="1:13" x14ac:dyDescent="0.55000000000000004">
      <c r="A3456">
        <v>3451</v>
      </c>
      <c r="C3456">
        <f t="shared" si="165"/>
        <v>-3.63519821880069E-2</v>
      </c>
      <c r="D3456">
        <f t="shared" si="166"/>
        <v>-6.1606269658580587E-5</v>
      </c>
      <c r="E3456" s="2">
        <f t="shared" si="167"/>
        <v>5.5382649826289473E-2</v>
      </c>
      <c r="K3456">
        <v>3451</v>
      </c>
      <c r="L3456" s="14">
        <v>1.0585423916695E-4</v>
      </c>
      <c r="M3456" s="14">
        <v>-0.271687168308335</v>
      </c>
    </row>
    <row r="3457" spans="1:13" x14ac:dyDescent="0.55000000000000004">
      <c r="A3457">
        <v>3452</v>
      </c>
      <c r="C3457">
        <f t="shared" si="165"/>
        <v>0.11010970763317442</v>
      </c>
      <c r="D3457">
        <f t="shared" si="166"/>
        <v>-9.8792502193931743E-5</v>
      </c>
      <c r="E3457" s="2">
        <f t="shared" si="167"/>
        <v>0.16260699157136091</v>
      </c>
      <c r="K3457">
        <v>3452</v>
      </c>
      <c r="L3457" s="14">
        <v>7.6045232017024104E-5</v>
      </c>
      <c r="M3457" s="14">
        <v>-0.29313586465666602</v>
      </c>
    </row>
    <row r="3458" spans="1:13" x14ac:dyDescent="0.55000000000000004">
      <c r="A3458">
        <v>3453</v>
      </c>
      <c r="C3458">
        <f t="shared" si="165"/>
        <v>0.22893618176691319</v>
      </c>
      <c r="D3458">
        <f t="shared" si="166"/>
        <v>-1.1118389905932705E-4</v>
      </c>
      <c r="E3458" s="2">
        <f t="shared" si="167"/>
        <v>0.22099687478530058</v>
      </c>
      <c r="K3458">
        <v>3453</v>
      </c>
      <c r="L3458" s="14">
        <v>2.7190224758064E-5</v>
      </c>
      <c r="M3458" s="14">
        <v>-0.241166865218852</v>
      </c>
    </row>
    <row r="3459" spans="1:13" x14ac:dyDescent="0.55000000000000004">
      <c r="A3459">
        <v>3454</v>
      </c>
      <c r="C3459">
        <f t="shared" si="165"/>
        <v>0.29030449986861062</v>
      </c>
      <c r="D3459">
        <f t="shared" si="166"/>
        <v>-9.567048083188708E-5</v>
      </c>
      <c r="E3459" s="2">
        <f t="shared" si="167"/>
        <v>0.17564533652827297</v>
      </c>
      <c r="K3459">
        <v>3454</v>
      </c>
      <c r="L3459" s="14">
        <v>-2.8474742967461702E-5</v>
      </c>
      <c r="M3459" s="14">
        <v>-0.12879612829636</v>
      </c>
    </row>
    <row r="3460" spans="1:13" x14ac:dyDescent="0.55000000000000004">
      <c r="A3460">
        <v>3455</v>
      </c>
      <c r="C3460">
        <f t="shared" si="165"/>
        <v>0.27881250763797671</v>
      </c>
      <c r="D3460">
        <f t="shared" si="166"/>
        <v>-5.6145788489352151E-5</v>
      </c>
      <c r="E3460" s="2">
        <f t="shared" si="167"/>
        <v>6.9158538090907246E-2</v>
      </c>
      <c r="K3460">
        <v>3455</v>
      </c>
      <c r="L3460" s="14">
        <v>-7.7008034672305695E-5</v>
      </c>
      <c r="M3460" s="14">
        <v>1.5832397951127501E-2</v>
      </c>
    </row>
    <row r="3461" spans="1:13" x14ac:dyDescent="0.55000000000000004">
      <c r="A3461">
        <v>3456</v>
      </c>
      <c r="C3461">
        <f t="shared" si="165"/>
        <v>0.19734445289157251</v>
      </c>
      <c r="D3461">
        <f t="shared" si="166"/>
        <v>-2.5296866953103256E-6</v>
      </c>
      <c r="E3461" s="2">
        <f t="shared" si="167"/>
        <v>1.6686286261316369E-3</v>
      </c>
      <c r="K3461">
        <v>3456</v>
      </c>
      <c r="L3461" s="14">
        <v>-1.06254186370306E-4</v>
      </c>
      <c r="M3461" s="14">
        <v>0.156495601914689</v>
      </c>
    </row>
    <row r="3462" spans="1:13" x14ac:dyDescent="0.55000000000000004">
      <c r="A3462">
        <v>3457</v>
      </c>
      <c r="C3462">
        <f t="shared" ref="C3462:C3525" si="168">$D$1*COS($B$2*(A3462-$L$2)+$B$1)</f>
        <v>6.6347100160402392E-2</v>
      </c>
      <c r="D3462">
        <f t="shared" ref="D3462:D3525" si="169">$D$2*COS($B$2*(A3462-$L$3)+$B$3)</f>
        <v>5.1721313137689615E-5</v>
      </c>
      <c r="E3462" s="2">
        <f t="shared" ref="E3462:E3525" si="170">(M3462-C3462)^2</f>
        <v>3.6716849114013385E-2</v>
      </c>
      <c r="K3462">
        <v>3457</v>
      </c>
      <c r="L3462" s="14">
        <v>-1.08888317938745E-4</v>
      </c>
      <c r="M3462" s="14">
        <v>0.25796351155048503</v>
      </c>
    </row>
    <row r="3463" spans="1:13" x14ac:dyDescent="0.55000000000000004">
      <c r="A3463">
        <v>3458</v>
      </c>
      <c r="C3463">
        <f t="shared" si="168"/>
        <v>-8.1301976223057432E-2</v>
      </c>
      <c r="D3463">
        <f t="shared" si="169"/>
        <v>9.2991353571465188E-5</v>
      </c>
      <c r="E3463" s="2">
        <f t="shared" si="170"/>
        <v>0.14146989199430002</v>
      </c>
      <c r="K3463">
        <v>3458</v>
      </c>
      <c r="L3463" s="14">
        <v>-8.4250694785342596E-5</v>
      </c>
      <c r="M3463" s="14">
        <v>0.29482285942901698</v>
      </c>
    </row>
    <row r="3464" spans="1:13" x14ac:dyDescent="0.55000000000000004">
      <c r="A3464">
        <v>3459</v>
      </c>
      <c r="C3464">
        <f t="shared" si="168"/>
        <v>-0.20854597028630545</v>
      </c>
      <c r="D3464">
        <f t="shared" si="169"/>
        <v>1.1092252436172965E-4</v>
      </c>
      <c r="E3464" s="2">
        <f t="shared" si="170"/>
        <v>0.21751773249918696</v>
      </c>
      <c r="K3464">
        <v>3459</v>
      </c>
      <c r="L3464" s="14">
        <v>-3.8511962469584498E-5</v>
      </c>
      <c r="M3464" s="14">
        <v>0.25784199321531298</v>
      </c>
    </row>
    <row r="3465" spans="1:13" x14ac:dyDescent="0.55000000000000004">
      <c r="A3465">
        <v>3460</v>
      </c>
      <c r="C3465">
        <f t="shared" si="168"/>
        <v>-0.28344932160796238</v>
      </c>
      <c r="D3465">
        <f t="shared" si="169"/>
        <v>1.0101447959850148E-4</v>
      </c>
      <c r="E3465" s="2">
        <f t="shared" si="170"/>
        <v>0.19336451489999151</v>
      </c>
      <c r="K3465">
        <v>3460</v>
      </c>
      <c r="L3465" s="14">
        <v>1.6872329757551201E-5</v>
      </c>
      <c r="M3465" s="14">
        <v>0.15628300026523301</v>
      </c>
    </row>
    <row r="3466" spans="1:13" x14ac:dyDescent="0.55000000000000004">
      <c r="A3466">
        <v>3461</v>
      </c>
      <c r="C3466">
        <f t="shared" si="168"/>
        <v>-0.2872128678441504</v>
      </c>
      <c r="D3466">
        <f t="shared" si="169"/>
        <v>6.5753929672990736E-5</v>
      </c>
      <c r="E3466" s="2">
        <f t="shared" si="170"/>
        <v>9.1684708004972928E-2</v>
      </c>
      <c r="K3466">
        <v>3461</v>
      </c>
      <c r="L3466" s="14">
        <v>6.8030842328573304E-5</v>
      </c>
      <c r="M3466" s="14">
        <v>1.55819603893796E-2</v>
      </c>
    </row>
    <row r="3467" spans="1:13" x14ac:dyDescent="0.55000000000000004">
      <c r="A3467">
        <v>3462</v>
      </c>
      <c r="C3467">
        <f t="shared" si="168"/>
        <v>-0.21889203821895264</v>
      </c>
      <c r="D3467">
        <f t="shared" si="169"/>
        <v>1.3990529382088057E-5</v>
      </c>
      <c r="E3467" s="2">
        <f t="shared" si="170"/>
        <v>8.0766816226152515E-3</v>
      </c>
      <c r="K3467">
        <v>3462</v>
      </c>
      <c r="L3467" s="14">
        <v>1.02150608405698E-4</v>
      </c>
      <c r="M3467" s="14">
        <v>-0.129021678129459</v>
      </c>
    </row>
    <row r="3468" spans="1:13" x14ac:dyDescent="0.55000000000000004">
      <c r="A3468">
        <v>3463</v>
      </c>
      <c r="C3468">
        <f t="shared" si="168"/>
        <v>-9.5633920878878051E-2</v>
      </c>
      <c r="D3468">
        <f t="shared" si="169"/>
        <v>-4.1284198886757771E-5</v>
      </c>
      <c r="E3468" s="2">
        <f t="shared" si="170"/>
        <v>2.1221822152157722E-2</v>
      </c>
      <c r="K3468">
        <v>3463</v>
      </c>
      <c r="L3468" s="14">
        <v>1.10686120911247E-4</v>
      </c>
      <c r="M3468" s="14">
        <v>-0.24131103696839201</v>
      </c>
    </row>
    <row r="3469" spans="1:13" x14ac:dyDescent="0.55000000000000004">
      <c r="A3469">
        <v>3464</v>
      </c>
      <c r="C3469">
        <f t="shared" si="168"/>
        <v>5.1626294796573512E-2</v>
      </c>
      <c r="D3469">
        <f t="shared" si="169"/>
        <v>-8.6197463436382777E-5</v>
      </c>
      <c r="E3469" s="2">
        <f t="shared" si="170"/>
        <v>0.11887934722970213</v>
      </c>
      <c r="K3469">
        <v>3464</v>
      </c>
      <c r="L3469" s="14">
        <v>9.1499607787731005E-5</v>
      </c>
      <c r="M3469" s="14">
        <v>-0.293162549613599</v>
      </c>
    </row>
    <row r="3470" spans="1:13" x14ac:dyDescent="0.55000000000000004">
      <c r="A3470">
        <v>3465</v>
      </c>
      <c r="C3470">
        <f t="shared" si="168"/>
        <v>0.18592939867606631</v>
      </c>
      <c r="D3470">
        <f t="shared" si="169"/>
        <v>-1.0947698156259575E-4</v>
      </c>
      <c r="E3470" s="2">
        <f t="shared" si="170"/>
        <v>0.20932371015229764</v>
      </c>
      <c r="K3470">
        <v>3465</v>
      </c>
      <c r="L3470" s="14">
        <v>4.9396450271420002E-5</v>
      </c>
      <c r="M3470" s="14">
        <v>-0.27158968305965497</v>
      </c>
    </row>
    <row r="3471" spans="1:13" x14ac:dyDescent="0.55000000000000004">
      <c r="A3471">
        <v>3466</v>
      </c>
      <c r="C3471">
        <f t="shared" si="168"/>
        <v>0.27356814256863349</v>
      </c>
      <c r="D3471">
        <f t="shared" si="169"/>
        <v>-1.0528008490827408E-4</v>
      </c>
      <c r="E3471" s="2">
        <f t="shared" si="170"/>
        <v>0.20753822838804423</v>
      </c>
      <c r="K3471">
        <v>3466</v>
      </c>
      <c r="L3471" s="14">
        <v>-5.0783546486984703E-6</v>
      </c>
      <c r="M3471" s="14">
        <v>-0.18199549556334499</v>
      </c>
    </row>
    <row r="3472" spans="1:13" x14ac:dyDescent="0.55000000000000004">
      <c r="A3472">
        <v>3467</v>
      </c>
      <c r="C3472">
        <f t="shared" si="168"/>
        <v>0.29254704903565676</v>
      </c>
      <c r="D3472">
        <f t="shared" si="169"/>
        <v>-7.4660106070689999E-5</v>
      </c>
      <c r="E3472" s="2">
        <f t="shared" si="170"/>
        <v>0.11516959160783992</v>
      </c>
      <c r="K3472">
        <v>3467</v>
      </c>
      <c r="L3472" s="14">
        <v>-5.8281254143225399E-5</v>
      </c>
      <c r="M3472" s="14">
        <v>-4.6819407185107499E-2</v>
      </c>
    </row>
    <row r="3473" spans="1:13" x14ac:dyDescent="0.55000000000000004">
      <c r="A3473">
        <v>3468</v>
      </c>
      <c r="C3473">
        <f t="shared" si="168"/>
        <v>0.23810281259805413</v>
      </c>
      <c r="D3473">
        <f t="shared" si="169"/>
        <v>-2.5302014319272469E-5</v>
      </c>
      <c r="E3473" s="2">
        <f t="shared" si="170"/>
        <v>1.9049498435199371E-2</v>
      </c>
      <c r="K3473">
        <v>3468</v>
      </c>
      <c r="L3473" s="14">
        <v>-9.6887251986929501E-5</v>
      </c>
      <c r="M3473" s="14">
        <v>0.100082892169156</v>
      </c>
    </row>
    <row r="3474" spans="1:13" x14ac:dyDescent="0.55000000000000004">
      <c r="A3474">
        <v>3469</v>
      </c>
      <c r="C3474">
        <f t="shared" si="168"/>
        <v>0.12389978900741511</v>
      </c>
      <c r="D3474">
        <f t="shared" si="169"/>
        <v>3.0406349702136884E-5</v>
      </c>
      <c r="E3474" s="2">
        <f t="shared" si="170"/>
        <v>9.607728537208142E-3</v>
      </c>
      <c r="K3474">
        <v>3469</v>
      </c>
      <c r="L3474" s="14">
        <v>-1.11227236525631E-4</v>
      </c>
      <c r="M3474" s="14">
        <v>0.22191881031046701</v>
      </c>
    </row>
    <row r="3475" spans="1:13" x14ac:dyDescent="0.55000000000000004">
      <c r="A3475">
        <v>3470</v>
      </c>
      <c r="C3475">
        <f t="shared" si="168"/>
        <v>-2.1399470021609197E-2</v>
      </c>
      <c r="D3475">
        <f t="shared" si="169"/>
        <v>7.8483360862735094E-5</v>
      </c>
      <c r="E3475" s="2">
        <f t="shared" si="170"/>
        <v>9.5835600673660135E-2</v>
      </c>
      <c r="K3475">
        <v>3470</v>
      </c>
      <c r="L3475" s="14">
        <v>-9.77096696728076E-5</v>
      </c>
      <c r="M3475" s="14">
        <v>0.288173785725169</v>
      </c>
    </row>
    <row r="3476" spans="1:13" x14ac:dyDescent="0.55000000000000004">
      <c r="A3476">
        <v>3471</v>
      </c>
      <c r="C3476">
        <f t="shared" si="168"/>
        <v>-0.16132791314219466</v>
      </c>
      <c r="D3476">
        <f t="shared" si="169"/>
        <v>1.06862702745553E-4</v>
      </c>
      <c r="E3476" s="2">
        <f t="shared" si="170"/>
        <v>0.19676477953184321</v>
      </c>
      <c r="K3476">
        <v>3471</v>
      </c>
      <c r="L3476" s="14">
        <v>-5.9720109903644803E-5</v>
      </c>
      <c r="M3476" s="14">
        <v>0.28225384880462301</v>
      </c>
    </row>
    <row r="3477" spans="1:13" x14ac:dyDescent="0.55000000000000004">
      <c r="A3477">
        <v>3472</v>
      </c>
      <c r="C3477">
        <f t="shared" si="168"/>
        <v>-0.26076645058668591</v>
      </c>
      <c r="D3477">
        <f t="shared" si="169"/>
        <v>1.0842175872628876E-4</v>
      </c>
      <c r="E3477" s="2">
        <f t="shared" si="170"/>
        <v>0.21753654845190737</v>
      </c>
      <c r="K3477">
        <v>3472</v>
      </c>
      <c r="L3477" s="14">
        <v>-6.7732781324488596E-6</v>
      </c>
      <c r="M3477" s="14">
        <v>0.20564168447520101</v>
      </c>
    </row>
    <row r="3478" spans="1:13" x14ac:dyDescent="0.55000000000000004">
      <c r="A3478">
        <v>3473</v>
      </c>
      <c r="C3478">
        <f t="shared" si="168"/>
        <v>-0.29475810545462422</v>
      </c>
      <c r="D3478">
        <f t="shared" si="169"/>
        <v>8.2769238616610987E-5</v>
      </c>
      <c r="E3478" s="2">
        <f t="shared" si="170"/>
        <v>0.13859492248120617</v>
      </c>
      <c r="K3478">
        <v>3473</v>
      </c>
      <c r="L3478" s="14">
        <v>4.78699631653859E-5</v>
      </c>
      <c r="M3478" s="14">
        <v>7.7525284560571298E-2</v>
      </c>
    </row>
    <row r="3479" spans="1:13" x14ac:dyDescent="0.55000000000000004">
      <c r="A3479">
        <v>3474</v>
      </c>
      <c r="C3479">
        <f t="shared" si="168"/>
        <v>-0.25477168886234836</v>
      </c>
      <c r="D3479">
        <f t="shared" si="169"/>
        <v>3.6343384251105998E-5</v>
      </c>
      <c r="E3479" s="2">
        <f t="shared" si="170"/>
        <v>3.4137693221779217E-2</v>
      </c>
      <c r="K3479">
        <v>3474</v>
      </c>
      <c r="L3479" s="14">
        <v>9.0523875224757903E-5</v>
      </c>
      <c r="M3479" s="14">
        <v>-7.0007803804203905E-2</v>
      </c>
    </row>
    <row r="3480" spans="1:13" x14ac:dyDescent="0.55000000000000004">
      <c r="A3480">
        <v>3475</v>
      </c>
      <c r="C3480">
        <f t="shared" si="168"/>
        <v>-0.15084294852673211</v>
      </c>
      <c r="D3480">
        <f t="shared" si="169"/>
        <v>-1.920389350366897E-5</v>
      </c>
      <c r="E3480" s="2">
        <f t="shared" si="170"/>
        <v>2.4171042924991961E-3</v>
      </c>
      <c r="K3480">
        <v>3475</v>
      </c>
      <c r="L3480" s="14">
        <v>1.10505521164737E-4</v>
      </c>
      <c r="M3480" s="14">
        <v>-0.200007003409331</v>
      </c>
    </row>
    <row r="3481" spans="1:13" x14ac:dyDescent="0.55000000000000004">
      <c r="A3481">
        <v>3476</v>
      </c>
      <c r="C3481">
        <f t="shared" si="168"/>
        <v>-9.0558076301282646E-3</v>
      </c>
      <c r="D3481">
        <f t="shared" si="169"/>
        <v>-6.9931398774351233E-5</v>
      </c>
      <c r="E3481" s="2">
        <f t="shared" si="170"/>
        <v>7.3363731474464872E-2</v>
      </c>
      <c r="K3481">
        <v>3476</v>
      </c>
      <c r="L3481" s="14">
        <v>1.0281037380252301E-4</v>
      </c>
      <c r="M3481" s="14">
        <v>-0.27991320825721999</v>
      </c>
    </row>
    <row r="3482" spans="1:13" x14ac:dyDescent="0.55000000000000004">
      <c r="A3482">
        <v>3477</v>
      </c>
      <c r="C3482">
        <f t="shared" si="168"/>
        <v>0.13500415010220135</v>
      </c>
      <c r="D3482">
        <f t="shared" si="169"/>
        <v>-1.0310759699039809E-4</v>
      </c>
      <c r="E3482" s="2">
        <f t="shared" si="170"/>
        <v>0.18038500895247933</v>
      </c>
      <c r="K3482">
        <v>3477</v>
      </c>
      <c r="L3482" s="14">
        <v>6.9365730532212601E-5</v>
      </c>
      <c r="M3482" s="14">
        <v>-0.28971341364161102</v>
      </c>
    </row>
    <row r="3483" spans="1:13" x14ac:dyDescent="0.55000000000000004">
      <c r="A3483">
        <v>3478</v>
      </c>
      <c r="C3483">
        <f t="shared" si="168"/>
        <v>0.2451809118205753</v>
      </c>
      <c r="D3483">
        <f t="shared" si="169"/>
        <v>-1.1040596169755758E-4</v>
      </c>
      <c r="E3483" s="2">
        <f t="shared" si="170"/>
        <v>0.22291052259463426</v>
      </c>
      <c r="K3483">
        <v>3478</v>
      </c>
      <c r="L3483" s="14">
        <v>1.8548009736357299E-5</v>
      </c>
      <c r="M3483" s="14">
        <v>-0.22695309732792299</v>
      </c>
    </row>
    <row r="3484" spans="1:13" x14ac:dyDescent="0.55000000000000004">
      <c r="A3484">
        <v>3479</v>
      </c>
      <c r="C3484">
        <f t="shared" si="168"/>
        <v>0.29382243267537733</v>
      </c>
      <c r="D3484">
        <f t="shared" si="169"/>
        <v>-8.9994757192130197E-5</v>
      </c>
      <c r="E3484" s="2">
        <f t="shared" si="170"/>
        <v>0.16094009891276714</v>
      </c>
      <c r="K3484">
        <v>3479</v>
      </c>
      <c r="L3484" s="14">
        <v>-3.6915175161467397E-5</v>
      </c>
      <c r="M3484" s="14">
        <v>-0.107350969873654</v>
      </c>
    </row>
    <row r="3485" spans="1:13" x14ac:dyDescent="0.55000000000000004">
      <c r="A3485">
        <v>3480</v>
      </c>
      <c r="C3485">
        <f t="shared" si="168"/>
        <v>0.26872071621532928</v>
      </c>
      <c r="D3485">
        <f t="shared" si="169"/>
        <v>-4.6996765570349914E-5</v>
      </c>
      <c r="E3485" s="2">
        <f t="shared" si="170"/>
        <v>5.2708281466052755E-2</v>
      </c>
      <c r="K3485">
        <v>3480</v>
      </c>
      <c r="L3485" s="14">
        <v>-8.3132725434981796E-5</v>
      </c>
      <c r="M3485" s="14">
        <v>3.91378739425393E-2</v>
      </c>
    </row>
    <row r="3486" spans="1:13" x14ac:dyDescent="0.55000000000000004">
      <c r="A3486">
        <v>3481</v>
      </c>
      <c r="C3486">
        <f t="shared" si="168"/>
        <v>0.17617576416851019</v>
      </c>
      <c r="D3486">
        <f t="shared" si="169"/>
        <v>7.7964235963695775E-6</v>
      </c>
      <c r="E3486" s="2">
        <f t="shared" si="170"/>
        <v>1.2346068886736121E-7</v>
      </c>
      <c r="K3486">
        <v>3481</v>
      </c>
      <c r="L3486" s="14">
        <v>-1.08529168905317E-4</v>
      </c>
      <c r="M3486" s="14">
        <v>0.175824394436081</v>
      </c>
    </row>
    <row r="3487" spans="1:13" x14ac:dyDescent="0.55000000000000004">
      <c r="A3487">
        <v>3482</v>
      </c>
      <c r="C3487">
        <f t="shared" si="168"/>
        <v>3.9414408805859065E-2</v>
      </c>
      <c r="D3487">
        <f t="shared" si="169"/>
        <v>6.0632874775970612E-5</v>
      </c>
      <c r="E3487" s="2">
        <f t="shared" si="170"/>
        <v>5.2468573300800625E-2</v>
      </c>
      <c r="K3487">
        <v>3482</v>
      </c>
      <c r="L3487" s="14">
        <v>-1.06743808757231E-4</v>
      </c>
      <c r="M3487" s="14">
        <v>0.26847460460775002</v>
      </c>
    </row>
    <row r="3488" spans="1:13" x14ac:dyDescent="0.55000000000000004">
      <c r="A3488">
        <v>3483</v>
      </c>
      <c r="C3488">
        <f t="shared" si="168"/>
        <v>-0.10723913237524538</v>
      </c>
      <c r="D3488">
        <f t="shared" si="169"/>
        <v>9.8251752426018645E-5</v>
      </c>
      <c r="E3488" s="2">
        <f t="shared" si="170"/>
        <v>0.16089951426596694</v>
      </c>
      <c r="K3488">
        <v>3483</v>
      </c>
      <c r="L3488" s="14">
        <v>-7.8223799515382203E-5</v>
      </c>
      <c r="M3488" s="14">
        <v>0.29388368455987601</v>
      </c>
    </row>
    <row r="3489" spans="1:13" x14ac:dyDescent="0.55000000000000004">
      <c r="A3489">
        <v>3484</v>
      </c>
      <c r="C3489">
        <f t="shared" si="168"/>
        <v>-0.22697791175384777</v>
      </c>
      <c r="D3489">
        <f t="shared" si="169"/>
        <v>1.1121151120043477E-4</v>
      </c>
      <c r="E3489" s="2">
        <f t="shared" si="170"/>
        <v>0.22341284915809176</v>
      </c>
      <c r="K3489">
        <v>3484</v>
      </c>
      <c r="L3489" s="14">
        <v>-3.0112154419683399E-5</v>
      </c>
      <c r="M3489" s="14">
        <v>0.24568777259196101</v>
      </c>
    </row>
    <row r="3490" spans="1:13" x14ac:dyDescent="0.55000000000000004">
      <c r="A3490">
        <v>3485</v>
      </c>
      <c r="C3490">
        <f t="shared" si="168"/>
        <v>-0.28975001959700564</v>
      </c>
      <c r="D3490">
        <f t="shared" si="169"/>
        <v>9.6259524816202501E-5</v>
      </c>
      <c r="E3490" s="2">
        <f t="shared" si="170"/>
        <v>0.18122717647973022</v>
      </c>
      <c r="K3490">
        <v>3485</v>
      </c>
      <c r="L3490" s="14">
        <v>2.55412665526692E-5</v>
      </c>
      <c r="M3490" s="14">
        <v>0.135957833842099</v>
      </c>
    </row>
    <row r="3491" spans="1:13" x14ac:dyDescent="0.55000000000000004">
      <c r="A3491">
        <v>3486</v>
      </c>
      <c r="C3491">
        <f t="shared" si="168"/>
        <v>-0.27980097996781256</v>
      </c>
      <c r="D3491">
        <f t="shared" si="169"/>
        <v>5.7148426693591893E-5</v>
      </c>
      <c r="E3491" s="2">
        <f t="shared" si="170"/>
        <v>7.3971701842416304E-2</v>
      </c>
      <c r="K3491">
        <v>3486</v>
      </c>
      <c r="L3491" s="14">
        <v>7.4797718870391297E-5</v>
      </c>
      <c r="M3491" s="14">
        <v>-7.8235878146846998E-3</v>
      </c>
    </row>
    <row r="3492" spans="1:13" x14ac:dyDescent="0.55000000000000004">
      <c r="A3492">
        <v>3487</v>
      </c>
      <c r="C3492">
        <f t="shared" si="168"/>
        <v>-0.19962779210380016</v>
      </c>
      <c r="D3492">
        <f t="shared" si="169"/>
        <v>3.6942780637411768E-6</v>
      </c>
      <c r="E3492" s="2">
        <f t="shared" si="170"/>
        <v>2.4982251885609418E-3</v>
      </c>
      <c r="K3492">
        <v>3487</v>
      </c>
      <c r="L3492" s="14">
        <v>1.0532061848566299E-4</v>
      </c>
      <c r="M3492" s="14">
        <v>-0.149645543369265</v>
      </c>
    </row>
    <row r="3493" spans="1:13" x14ac:dyDescent="0.55000000000000004">
      <c r="A3493">
        <v>3488</v>
      </c>
      <c r="C3493">
        <f t="shared" si="168"/>
        <v>-6.9352236241724541E-2</v>
      </c>
      <c r="D3493">
        <f t="shared" si="169"/>
        <v>-5.0687056490905471E-5</v>
      </c>
      <c r="E3493" s="2">
        <f t="shared" si="170"/>
        <v>3.4090307745863226E-2</v>
      </c>
      <c r="K3493">
        <v>3488</v>
      </c>
      <c r="L3493" s="14">
        <v>1.09465315839517E-4</v>
      </c>
      <c r="M3493" s="14">
        <v>-0.25398784425345999</v>
      </c>
    </row>
    <row r="3494" spans="1:13" x14ac:dyDescent="0.55000000000000004">
      <c r="A3494">
        <v>3489</v>
      </c>
      <c r="C3494">
        <f t="shared" si="168"/>
        <v>7.8329269085803899E-2</v>
      </c>
      <c r="D3494">
        <f t="shared" si="169"/>
        <v>-9.2347008264263137E-5</v>
      </c>
      <c r="E3494" s="2">
        <f t="shared" si="170"/>
        <v>0.1391637530909475</v>
      </c>
      <c r="K3494">
        <v>3489</v>
      </c>
      <c r="L3494" s="14">
        <v>8.6193745767846003E-5</v>
      </c>
      <c r="M3494" s="14">
        <v>-0.29471731391817901</v>
      </c>
    </row>
    <row r="3495" spans="1:13" x14ac:dyDescent="0.55000000000000004">
      <c r="A3495">
        <v>3490</v>
      </c>
      <c r="C3495">
        <f t="shared" si="168"/>
        <v>0.20635177892487125</v>
      </c>
      <c r="D3495">
        <f t="shared" si="169"/>
        <v>-1.1082980748449987E-4</v>
      </c>
      <c r="E3495" s="2">
        <f t="shared" si="170"/>
        <v>0.21900975706665629</v>
      </c>
      <c r="K3495">
        <v>3490</v>
      </c>
      <c r="L3495" s="14">
        <v>4.1334417361438203E-5</v>
      </c>
      <c r="M3495" s="14">
        <v>-0.26163300401860901</v>
      </c>
    </row>
    <row r="3496" spans="1:13" x14ac:dyDescent="0.55000000000000004">
      <c r="A3496">
        <v>3491</v>
      </c>
      <c r="C3496">
        <f t="shared" si="168"/>
        <v>0.28258434180418318</v>
      </c>
      <c r="D3496">
        <f t="shared" si="169"/>
        <v>-1.0149666113311191E-4</v>
      </c>
      <c r="E3496" s="2">
        <f t="shared" si="170"/>
        <v>0.19856419658382859</v>
      </c>
      <c r="K3496">
        <v>3491</v>
      </c>
      <c r="L3496" s="14">
        <v>-1.3877372293250899E-5</v>
      </c>
      <c r="M3496" s="14">
        <v>-0.16302108520925501</v>
      </c>
    </row>
    <row r="3497" spans="1:13" x14ac:dyDescent="0.55000000000000004">
      <c r="A3497">
        <v>3492</v>
      </c>
      <c r="C3497">
        <f t="shared" si="168"/>
        <v>0.28789419129642535</v>
      </c>
      <c r="D3497">
        <f t="shared" si="169"/>
        <v>-6.6689992217829476E-5</v>
      </c>
      <c r="E3497" s="2">
        <f t="shared" si="170"/>
        <v>9.7015875507350038E-2</v>
      </c>
      <c r="K3497">
        <v>3492</v>
      </c>
      <c r="L3497" s="14">
        <v>-6.5613487968127694E-5</v>
      </c>
      <c r="M3497" s="14">
        <v>-2.3579524299850999E-2</v>
      </c>
    </row>
    <row r="3498" spans="1:13" x14ac:dyDescent="0.55000000000000004">
      <c r="A3498">
        <v>3493</v>
      </c>
      <c r="C3498">
        <f t="shared" si="168"/>
        <v>0.22094866710194114</v>
      </c>
      <c r="D3498">
        <f t="shared" si="169"/>
        <v>-1.514554096904121E-5</v>
      </c>
      <c r="E3498" s="2">
        <f t="shared" si="170"/>
        <v>9.8368692444714169E-3</v>
      </c>
      <c r="K3498">
        <v>3493</v>
      </c>
      <c r="L3498" s="14">
        <v>-1.00916298544858E-4</v>
      </c>
      <c r="M3498" s="14">
        <v>0.121767674747199</v>
      </c>
    </row>
    <row r="3499" spans="1:13" x14ac:dyDescent="0.55000000000000004">
      <c r="A3499">
        <v>3494</v>
      </c>
      <c r="C3499">
        <f t="shared" si="168"/>
        <v>9.8549684693247236E-2</v>
      </c>
      <c r="D3499">
        <f t="shared" si="169"/>
        <v>4.0200121820302884E-5</v>
      </c>
      <c r="E3499" s="2">
        <f t="shared" si="170"/>
        <v>1.9062695186916032E-2</v>
      </c>
      <c r="K3499">
        <v>3494</v>
      </c>
      <c r="L3499" s="14">
        <v>-1.1094399611176301E-4</v>
      </c>
      <c r="M3499" s="14">
        <v>0.23661740426200101</v>
      </c>
    </row>
    <row r="3500" spans="1:13" x14ac:dyDescent="0.55000000000000004">
      <c r="A3500">
        <v>3495</v>
      </c>
      <c r="C3500">
        <f t="shared" si="168"/>
        <v>-4.8583191308801746E-2</v>
      </c>
      <c r="D3500">
        <f t="shared" si="169"/>
        <v>8.5456401383568299E-5</v>
      </c>
      <c r="E3500" s="2">
        <f t="shared" si="170"/>
        <v>0.11613648024649058</v>
      </c>
      <c r="K3500">
        <v>3495</v>
      </c>
      <c r="L3500" s="14">
        <v>-9.3185081605892003E-5</v>
      </c>
      <c r="M3500" s="14">
        <v>0.29220483701157601</v>
      </c>
    </row>
    <row r="3501" spans="1:13" x14ac:dyDescent="0.55000000000000004">
      <c r="A3501">
        <v>3496</v>
      </c>
      <c r="C3501">
        <f t="shared" si="168"/>
        <v>-0.18352271034678319</v>
      </c>
      <c r="D3501">
        <f t="shared" si="169"/>
        <v>1.0926492547833254E-4</v>
      </c>
      <c r="E3501" s="2">
        <f t="shared" si="170"/>
        <v>0.20988352385096884</v>
      </c>
      <c r="K3501">
        <v>3496</v>
      </c>
      <c r="L3501" s="14">
        <v>-5.20873853335472E-5</v>
      </c>
      <c r="M3501" s="14">
        <v>0.27460775562439499</v>
      </c>
    </row>
    <row r="3502" spans="1:13" x14ac:dyDescent="0.55000000000000004">
      <c r="A3502">
        <v>3497</v>
      </c>
      <c r="C3502">
        <f t="shared" si="168"/>
        <v>-0.27240189743952414</v>
      </c>
      <c r="D3502">
        <f t="shared" si="169"/>
        <v>1.0565025639992457E-4</v>
      </c>
      <c r="E3502" s="2">
        <f t="shared" si="170"/>
        <v>0.21218493095566021</v>
      </c>
      <c r="K3502">
        <v>3497</v>
      </c>
      <c r="L3502" s="14">
        <v>2.0559197222643698E-6</v>
      </c>
      <c r="M3502" s="14">
        <v>0.18823345829824401</v>
      </c>
    </row>
    <row r="3503" spans="1:13" x14ac:dyDescent="0.55000000000000004">
      <c r="A3503">
        <v>3498</v>
      </c>
      <c r="C3503">
        <f t="shared" si="168"/>
        <v>-0.29291395005160847</v>
      </c>
      <c r="D3503">
        <f t="shared" si="169"/>
        <v>7.5519599896440174E-5</v>
      </c>
      <c r="E3503" s="2">
        <f t="shared" si="170"/>
        <v>0.12084583381415402</v>
      </c>
      <c r="K3503">
        <v>3498</v>
      </c>
      <c r="L3503" s="14">
        <v>5.56843069296347E-5</v>
      </c>
      <c r="M3503" s="14">
        <v>5.47149236256999E-2</v>
      </c>
    </row>
    <row r="3504" spans="1:13" x14ac:dyDescent="0.55000000000000004">
      <c r="A3504">
        <v>3499</v>
      </c>
      <c r="C3504">
        <f t="shared" si="168"/>
        <v>-0.23991077533774363</v>
      </c>
      <c r="D3504">
        <f t="shared" si="169"/>
        <v>2.6435115645559457E-5</v>
      </c>
      <c r="E3504" s="2">
        <f t="shared" si="170"/>
        <v>2.1727783629027116E-2</v>
      </c>
      <c r="K3504">
        <v>3499</v>
      </c>
      <c r="L3504" s="14">
        <v>9.5366214026116797E-5</v>
      </c>
      <c r="M3504" s="14">
        <v>-9.2507303095645102E-2</v>
      </c>
    </row>
    <row r="3505" spans="1:13" x14ac:dyDescent="0.55000000000000004">
      <c r="A3505">
        <v>3500</v>
      </c>
      <c r="C3505">
        <f t="shared" si="168"/>
        <v>-0.12669505293201119</v>
      </c>
      <c r="D3505">
        <f t="shared" si="169"/>
        <v>-2.9284025424330216E-5</v>
      </c>
      <c r="E3505" s="2">
        <f t="shared" si="170"/>
        <v>8.0757989151699627E-3</v>
      </c>
      <c r="K3505">
        <v>3500</v>
      </c>
      <c r="L3505" s="14">
        <v>1.11163061210716E-4</v>
      </c>
      <c r="M3505" s="14">
        <v>-0.21656050188303999</v>
      </c>
    </row>
    <row r="3506" spans="1:13" x14ac:dyDescent="0.55000000000000004">
      <c r="A3506">
        <v>3501</v>
      </c>
      <c r="C3506">
        <f t="shared" si="168"/>
        <v>1.8318457237690069E-2</v>
      </c>
      <c r="D3506">
        <f t="shared" si="169"/>
        <v>-7.7653493370413517E-5</v>
      </c>
      <c r="E3506" s="2">
        <f t="shared" si="170"/>
        <v>9.2837968531977108E-2</v>
      </c>
      <c r="K3506">
        <v>3501</v>
      </c>
      <c r="L3506" s="14">
        <v>9.9118430109526305E-5</v>
      </c>
      <c r="M3506" s="14">
        <v>-0.286374779530009</v>
      </c>
    </row>
    <row r="3507" spans="1:13" x14ac:dyDescent="0.55000000000000004">
      <c r="A3507">
        <v>3502</v>
      </c>
      <c r="C3507">
        <f t="shared" si="168"/>
        <v>0.15873442076510996</v>
      </c>
      <c r="D3507">
        <f t="shared" si="169"/>
        <v>-1.0653357128707268E-4</v>
      </c>
      <c r="E3507" s="2">
        <f t="shared" si="170"/>
        <v>0.19642547580750661</v>
      </c>
      <c r="K3507">
        <v>3502</v>
      </c>
      <c r="L3507" s="14">
        <v>6.2248973301305197E-5</v>
      </c>
      <c r="M3507" s="14">
        <v>-0.284464717103531</v>
      </c>
    </row>
    <row r="3508" spans="1:13" x14ac:dyDescent="0.55000000000000004">
      <c r="A3508">
        <v>3503</v>
      </c>
      <c r="C3508">
        <f t="shared" si="168"/>
        <v>0.25931139053660213</v>
      </c>
      <c r="D3508">
        <f t="shared" si="169"/>
        <v>-1.0867596836018757E-4</v>
      </c>
      <c r="E3508" s="2">
        <f t="shared" si="170"/>
        <v>0.22148327111088331</v>
      </c>
      <c r="K3508">
        <v>3503</v>
      </c>
      <c r="L3508" s="14">
        <v>9.7888749651773104E-6</v>
      </c>
      <c r="M3508" s="14">
        <v>-0.21130870158748399</v>
      </c>
    </row>
    <row r="3509" spans="1:13" x14ac:dyDescent="0.55000000000000004">
      <c r="A3509">
        <v>3504</v>
      </c>
      <c r="C3509">
        <f t="shared" si="168"/>
        <v>0.2948066671338575</v>
      </c>
      <c r="D3509">
        <f t="shared" si="169"/>
        <v>-8.3542988083087905E-5</v>
      </c>
      <c r="E3509" s="2">
        <f t="shared" si="170"/>
        <v>0.14442719258187503</v>
      </c>
      <c r="K3509">
        <v>3504</v>
      </c>
      <c r="L3509" s="14">
        <v>-4.5122907831750901E-5</v>
      </c>
      <c r="M3509" s="14">
        <v>-8.5229110894836799E-2</v>
      </c>
    </row>
    <row r="3510" spans="1:13" x14ac:dyDescent="0.55000000000000004">
      <c r="A3510">
        <v>3505</v>
      </c>
      <c r="C3510">
        <f t="shared" si="168"/>
        <v>0.25631168431302997</v>
      </c>
      <c r="D3510">
        <f t="shared" si="169"/>
        <v>-3.7442478743428301E-5</v>
      </c>
      <c r="E3510" s="2">
        <f t="shared" si="170"/>
        <v>3.7680650683157096E-2</v>
      </c>
      <c r="K3510">
        <v>3505</v>
      </c>
      <c r="L3510" s="14">
        <v>-8.8733378440019101E-5</v>
      </c>
      <c r="M3510" s="14">
        <v>6.2196639344441598E-2</v>
      </c>
    </row>
    <row r="3511" spans="1:13" x14ac:dyDescent="0.55000000000000004">
      <c r="A3511">
        <v>3506</v>
      </c>
      <c r="C3511">
        <f t="shared" si="168"/>
        <v>0.15348787135126951</v>
      </c>
      <c r="D3511">
        <f t="shared" si="169"/>
        <v>1.8055303536000465E-5</v>
      </c>
      <c r="E3511" s="2">
        <f t="shared" si="170"/>
        <v>1.6448689567485004E-3</v>
      </c>
      <c r="K3511">
        <v>3506</v>
      </c>
      <c r="L3511" s="14">
        <v>-1.10120023956068E-4</v>
      </c>
      <c r="M3511" s="14">
        <v>0.19404485541996599</v>
      </c>
    </row>
    <row r="3512" spans="1:13" x14ac:dyDescent="0.55000000000000004">
      <c r="A3512">
        <v>3507</v>
      </c>
      <c r="C3512">
        <f t="shared" si="168"/>
        <v>1.2141837947968127E-2</v>
      </c>
      <c r="D3512">
        <f t="shared" si="169"/>
        <v>6.9021585203495107E-5</v>
      </c>
      <c r="E3512" s="2">
        <f t="shared" si="170"/>
        <v>7.0305315693531434E-2</v>
      </c>
      <c r="K3512">
        <v>3507</v>
      </c>
      <c r="L3512" s="14">
        <v>-1.03926426337286E-4</v>
      </c>
      <c r="M3512" s="14">
        <v>0.27729333368866999</v>
      </c>
    </row>
    <row r="3513" spans="1:13" x14ac:dyDescent="0.55000000000000004">
      <c r="A3513">
        <v>3508</v>
      </c>
      <c r="C3513">
        <f t="shared" si="168"/>
        <v>-0.13225154084871871</v>
      </c>
      <c r="D3513">
        <f t="shared" si="169"/>
        <v>1.0266490384418219E-4</v>
      </c>
      <c r="E3513" s="2">
        <f t="shared" si="170"/>
        <v>0.17921973353901852</v>
      </c>
      <c r="K3513">
        <v>3508</v>
      </c>
      <c r="L3513" s="14">
        <v>-7.1703810529589099E-5</v>
      </c>
      <c r="M3513" s="14">
        <v>0.291091976332091</v>
      </c>
    </row>
    <row r="3514" spans="1:13" x14ac:dyDescent="0.55000000000000004">
      <c r="A3514">
        <v>3509</v>
      </c>
      <c r="C3514">
        <f t="shared" si="168"/>
        <v>-0.24345257053581781</v>
      </c>
      <c r="D3514">
        <f t="shared" si="169"/>
        <v>1.1054149562508559E-4</v>
      </c>
      <c r="E3514" s="2">
        <f t="shared" si="170"/>
        <v>0.22604071964088232</v>
      </c>
      <c r="K3514">
        <v>3509</v>
      </c>
      <c r="L3514" s="14">
        <v>-2.1522530556608899E-5</v>
      </c>
      <c r="M3514" s="14">
        <v>0.23198482769962001</v>
      </c>
    </row>
    <row r="3515" spans="1:13" x14ac:dyDescent="0.55000000000000004">
      <c r="A3515">
        <v>3510</v>
      </c>
      <c r="C3515">
        <f t="shared" si="168"/>
        <v>-0.29355213659145202</v>
      </c>
      <c r="D3515">
        <f t="shared" si="169"/>
        <v>9.0674502033945495E-5</v>
      </c>
      <c r="E3515" s="2">
        <f t="shared" si="170"/>
        <v>0.16673157300577074</v>
      </c>
      <c r="K3515">
        <v>3510</v>
      </c>
      <c r="L3515" s="14">
        <v>3.4049200710360203E-5</v>
      </c>
      <c r="M3515" s="14">
        <v>0.11477563984038799</v>
      </c>
    </row>
    <row r="3516" spans="1:13" x14ac:dyDescent="0.55000000000000004">
      <c r="A3516">
        <v>3511</v>
      </c>
      <c r="C3516">
        <f t="shared" si="168"/>
        <v>-0.26997630395158262</v>
      </c>
      <c r="D3516">
        <f t="shared" si="169"/>
        <v>4.8050119699869539E-5</v>
      </c>
      <c r="E3516" s="2">
        <f t="shared" si="170"/>
        <v>5.7023761209353416E-2</v>
      </c>
      <c r="K3516">
        <v>3511</v>
      </c>
      <c r="L3516" s="14">
        <v>8.1093098433513501E-5</v>
      </c>
      <c r="M3516" s="14">
        <v>-3.11798190332459E-2</v>
      </c>
    </row>
    <row r="3517" spans="1:13" x14ac:dyDescent="0.55000000000000004">
      <c r="A3517">
        <v>3512</v>
      </c>
      <c r="C3517">
        <f t="shared" si="168"/>
        <v>-0.17864210966903113</v>
      </c>
      <c r="D3517">
        <f t="shared" si="169"/>
        <v>-6.6338298631804243E-6</v>
      </c>
      <c r="E3517" s="2">
        <f t="shared" si="170"/>
        <v>8.6788058429012506E-5</v>
      </c>
      <c r="K3517">
        <v>3512</v>
      </c>
      <c r="L3517" s="14">
        <v>1.07826726588933E-4</v>
      </c>
      <c r="M3517" s="14">
        <v>-0.16932609880444899</v>
      </c>
    </row>
    <row r="3518" spans="1:13" x14ac:dyDescent="0.55000000000000004">
      <c r="A3518">
        <v>3513</v>
      </c>
      <c r="C3518">
        <f t="shared" si="168"/>
        <v>-4.2472511336455181E-2</v>
      </c>
      <c r="D3518">
        <f t="shared" si="169"/>
        <v>-5.9652827960610883E-5</v>
      </c>
      <c r="E3518" s="2">
        <f t="shared" si="170"/>
        <v>4.9546795738357366E-2</v>
      </c>
      <c r="K3518">
        <v>3513</v>
      </c>
      <c r="L3518" s="14">
        <v>1.0755448216170501E-4</v>
      </c>
      <c r="M3518" s="14">
        <v>-0.26506360670722101</v>
      </c>
    </row>
    <row r="3519" spans="1:13" x14ac:dyDescent="0.55000000000000004">
      <c r="A3519">
        <v>3514</v>
      </c>
      <c r="C3519">
        <f t="shared" si="168"/>
        <v>0.10435679209005884</v>
      </c>
      <c r="D3519">
        <f t="shared" si="169"/>
        <v>-9.7700223621388377E-5</v>
      </c>
      <c r="E3519" s="2">
        <f t="shared" si="170"/>
        <v>0.15901837589128445</v>
      </c>
      <c r="K3519">
        <v>3514</v>
      </c>
      <c r="L3519" s="14">
        <v>8.0344550457510995E-5</v>
      </c>
      <c r="M3519" s="14">
        <v>-0.29441428997493302</v>
      </c>
    </row>
    <row r="3520" spans="1:13" x14ac:dyDescent="0.55000000000000004">
      <c r="A3520">
        <v>3515</v>
      </c>
      <c r="C3520">
        <f t="shared" si="168"/>
        <v>0.22499474037073688</v>
      </c>
      <c r="D3520">
        <f t="shared" si="169"/>
        <v>-1.1122692251119594E-4</v>
      </c>
      <c r="E3520" s="2">
        <f t="shared" si="170"/>
        <v>0.22564573733819945</v>
      </c>
      <c r="K3520">
        <v>3515</v>
      </c>
      <c r="L3520" s="14">
        <v>3.3011827669827402E-5</v>
      </c>
      <c r="M3520" s="14">
        <v>-0.25002708790476402</v>
      </c>
    </row>
    <row r="3521" spans="1:13" x14ac:dyDescent="0.55000000000000004">
      <c r="A3521">
        <v>3516</v>
      </c>
      <c r="C3521">
        <f t="shared" si="168"/>
        <v>0.28916375133119515</v>
      </c>
      <c r="D3521">
        <f t="shared" si="169"/>
        <v>-9.6838008328198723E-5</v>
      </c>
      <c r="E3521" s="2">
        <f t="shared" si="170"/>
        <v>0.186781974296682</v>
      </c>
      <c r="K3521">
        <v>3516</v>
      </c>
      <c r="L3521" s="14">
        <v>-2.2588912148275499E-5</v>
      </c>
      <c r="M3521" s="14">
        <v>-0.14301905061340101</v>
      </c>
    </row>
    <row r="3522" spans="1:13" x14ac:dyDescent="0.55000000000000004">
      <c r="A3522">
        <v>3517</v>
      </c>
      <c r="C3522">
        <f t="shared" si="168"/>
        <v>0.2807587557964451</v>
      </c>
      <c r="D3522">
        <f t="shared" si="169"/>
        <v>-5.8144795238772658E-5</v>
      </c>
      <c r="E3522" s="2">
        <f t="shared" si="170"/>
        <v>7.893276801860781E-2</v>
      </c>
      <c r="K3522">
        <v>3517</v>
      </c>
      <c r="L3522" s="14">
        <v>-7.2532118787405398E-5</v>
      </c>
      <c r="M3522" s="14">
        <v>-1.9100487013351501E-4</v>
      </c>
    </row>
    <row r="3523" spans="1:13" x14ac:dyDescent="0.55000000000000004">
      <c r="A3523">
        <v>3518</v>
      </c>
      <c r="C3523">
        <f t="shared" si="168"/>
        <v>0.20188923048222362</v>
      </c>
      <c r="D3523">
        <f t="shared" si="169"/>
        <v>-4.8584641390560361E-6</v>
      </c>
      <c r="E3523" s="2">
        <f t="shared" si="170"/>
        <v>3.5051552074610815E-3</v>
      </c>
      <c r="K3523">
        <v>3518</v>
      </c>
      <c r="L3523" s="14">
        <v>-1.04309206319631E-4</v>
      </c>
      <c r="M3523" s="14">
        <v>0.14268487922776699</v>
      </c>
    </row>
    <row r="3524" spans="1:13" x14ac:dyDescent="0.55000000000000004">
      <c r="A3524">
        <v>3519</v>
      </c>
      <c r="C3524">
        <f t="shared" si="168"/>
        <v>7.234976380429349E-2</v>
      </c>
      <c r="D3524">
        <f t="shared" si="169"/>
        <v>4.9647239051265125E-5</v>
      </c>
      <c r="E3524" s="2">
        <f t="shared" si="170"/>
        <v>3.1497264300727995E-2</v>
      </c>
      <c r="K3524">
        <v>3519</v>
      </c>
      <c r="L3524" s="14">
        <v>-1.09961406041768E-4</v>
      </c>
      <c r="M3524" s="14">
        <v>0.24982445017034399</v>
      </c>
    </row>
    <row r="3525" spans="1:13" x14ac:dyDescent="0.55000000000000004">
      <c r="A3525">
        <v>3520</v>
      </c>
      <c r="C3525">
        <f t="shared" si="168"/>
        <v>-7.5347968574420568E-2</v>
      </c>
      <c r="D3525">
        <f t="shared" si="169"/>
        <v>9.1692531720027426E-5</v>
      </c>
      <c r="E3525" s="2">
        <f t="shared" si="170"/>
        <v>0.13670907730675147</v>
      </c>
      <c r="K3525">
        <v>3520</v>
      </c>
      <c r="L3525" s="14">
        <v>-8.8073089469705104E-5</v>
      </c>
      <c r="M3525" s="14">
        <v>0.29439393776938499</v>
      </c>
    </row>
    <row r="3526" spans="1:13" x14ac:dyDescent="0.55000000000000004">
      <c r="A3526">
        <v>3521</v>
      </c>
      <c r="C3526">
        <f t="shared" ref="C3526:C3589" si="171">$D$1*COS($B$2*(A3526-$L$2)+$B$1)</f>
        <v>-0.20413494905219665</v>
      </c>
      <c r="D3526">
        <f t="shared" ref="D3526:D3589" si="172">$D$2*COS($B$2*(A3526-$L$3)+$B$3)</f>
        <v>1.107249316530048E-4</v>
      </c>
      <c r="E3526" s="2">
        <f t="shared" ref="E3526:E3589" si="173">(M3526-C3526)^2</f>
        <v>0.22030405371433784</v>
      </c>
      <c r="K3526">
        <v>3521</v>
      </c>
      <c r="L3526" s="14">
        <v>-4.4126321274173298E-5</v>
      </c>
      <c r="M3526" s="14">
        <v>0.26523063736668201</v>
      </c>
    </row>
    <row r="3527" spans="1:13" x14ac:dyDescent="0.55000000000000004">
      <c r="A3527">
        <v>3522</v>
      </c>
      <c r="C3527">
        <f t="shared" si="171"/>
        <v>-0.28168836014119247</v>
      </c>
      <c r="D3527">
        <f t="shared" si="172"/>
        <v>1.0196770763745563E-4</v>
      </c>
      <c r="E3527" s="2">
        <f t="shared" si="173"/>
        <v>0.20369609577619788</v>
      </c>
      <c r="K3527">
        <v>3522</v>
      </c>
      <c r="L3527" s="14">
        <v>1.08721578242988E-5</v>
      </c>
      <c r="M3527" s="14">
        <v>0.16963867846407199</v>
      </c>
    </row>
    <row r="3528" spans="1:13" x14ac:dyDescent="0.55000000000000004">
      <c r="A3528">
        <v>3523</v>
      </c>
      <c r="C3528">
        <f t="shared" si="171"/>
        <v>-0.28854393035471226</v>
      </c>
      <c r="D3528">
        <f t="shared" si="172"/>
        <v>6.7618738314289089E-5</v>
      </c>
      <c r="E3528" s="2">
        <f t="shared" si="173"/>
        <v>0.10246630867204726</v>
      </c>
      <c r="K3528">
        <v>3523</v>
      </c>
      <c r="L3528" s="14">
        <v>6.3147637549704799E-5</v>
      </c>
      <c r="M3528" s="14">
        <v>3.1559660178176401E-2</v>
      </c>
    </row>
    <row r="3529" spans="1:13" x14ac:dyDescent="0.55000000000000004">
      <c r="A3529">
        <v>3524</v>
      </c>
      <c r="C3529">
        <f t="shared" si="171"/>
        <v>-0.22298105607330981</v>
      </c>
      <c r="D3529">
        <f t="shared" si="172"/>
        <v>1.6298890963827552E-5</v>
      </c>
      <c r="E3529" s="2">
        <f t="shared" si="173"/>
        <v>1.1784705901446119E-2</v>
      </c>
      <c r="K3529">
        <v>3524</v>
      </c>
      <c r="L3529" s="14">
        <v>9.9607399711284101E-5</v>
      </c>
      <c r="M3529" s="14">
        <v>-0.114423670781262</v>
      </c>
    </row>
    <row r="3530" spans="1:13" x14ac:dyDescent="0.55000000000000004">
      <c r="A3530">
        <v>3525</v>
      </c>
      <c r="C3530">
        <f t="shared" si="171"/>
        <v>-0.10145463678524461</v>
      </c>
      <c r="D3530">
        <f t="shared" si="172"/>
        <v>-3.9111634465192216E-5</v>
      </c>
      <c r="E3530" s="2">
        <f t="shared" si="173"/>
        <v>1.6976590742760856E-2</v>
      </c>
      <c r="K3530">
        <v>3525</v>
      </c>
      <c r="L3530" s="14">
        <v>1.11119870695725E-4</v>
      </c>
      <c r="M3530" s="14">
        <v>-0.23174888356061399</v>
      </c>
    </row>
    <row r="3531" spans="1:13" x14ac:dyDescent="0.55000000000000004">
      <c r="A3531">
        <v>3526</v>
      </c>
      <c r="C3531">
        <f t="shared" si="171"/>
        <v>4.5534757839731689E-2</v>
      </c>
      <c r="D3531">
        <f t="shared" si="172"/>
        <v>-8.4705964050766594E-5</v>
      </c>
      <c r="E3531" s="2">
        <f t="shared" si="173"/>
        <v>0.11327661084940767</v>
      </c>
      <c r="K3531">
        <v>3526</v>
      </c>
      <c r="L3531" s="14">
        <v>9.4801680726790098E-5</v>
      </c>
      <c r="M3531" s="14">
        <v>-0.29103115078650998</v>
      </c>
    </row>
    <row r="3532" spans="1:13" x14ac:dyDescent="0.55000000000000004">
      <c r="A3532">
        <v>3527</v>
      </c>
      <c r="C3532">
        <f t="shared" si="171"/>
        <v>0.18109588804549023</v>
      </c>
      <c r="D3532">
        <f t="shared" si="172"/>
        <v>-1.0904088212041213E-4</v>
      </c>
      <c r="E3532" s="2">
        <f t="shared" si="173"/>
        <v>0.210239443108622</v>
      </c>
      <c r="K3532">
        <v>3527</v>
      </c>
      <c r="L3532" s="14">
        <v>5.47398217128996E-5</v>
      </c>
      <c r="M3532" s="14">
        <v>-0.27742286087174001</v>
      </c>
    </row>
    <row r="3533" spans="1:13" x14ac:dyDescent="0.55000000000000004">
      <c r="A3533">
        <v>3528</v>
      </c>
      <c r="C3533">
        <f t="shared" si="171"/>
        <v>0.27120576755027742</v>
      </c>
      <c r="D3533">
        <f t="shared" si="172"/>
        <v>-1.060088371772642E-4</v>
      </c>
      <c r="E3533" s="2">
        <f t="shared" si="173"/>
        <v>0.21672568716646498</v>
      </c>
      <c r="K3533">
        <v>3528</v>
      </c>
      <c r="L3533" s="14">
        <v>9.6803476981302299E-7</v>
      </c>
      <c r="M3533" s="14">
        <v>-0.19433229444515701</v>
      </c>
    </row>
    <row r="3534" spans="1:13" x14ac:dyDescent="0.55000000000000004">
      <c r="A3534">
        <v>3529</v>
      </c>
      <c r="C3534">
        <f t="shared" si="171"/>
        <v>0.29324871596416902</v>
      </c>
      <c r="D3534">
        <f t="shared" si="172"/>
        <v>-7.6370808592204887E-5</v>
      </c>
      <c r="E3534" s="2">
        <f t="shared" si="173"/>
        <v>0.12660695814985962</v>
      </c>
      <c r="K3534">
        <v>3529</v>
      </c>
      <c r="L3534" s="14">
        <v>-5.3046202486625001E-5</v>
      </c>
      <c r="M3534" s="14">
        <v>-6.2569999324753905E-2</v>
      </c>
    </row>
    <row r="3535" spans="1:13" x14ac:dyDescent="0.55000000000000004">
      <c r="A3535">
        <v>3530</v>
      </c>
      <c r="C3535">
        <f t="shared" si="171"/>
        <v>0.241692417864385</v>
      </c>
      <c r="D3535">
        <f t="shared" si="172"/>
        <v>-2.7565316819176082E-5</v>
      </c>
      <c r="E3535" s="2">
        <f t="shared" si="173"/>
        <v>2.4595359575144065E-2</v>
      </c>
      <c r="K3535">
        <v>3530</v>
      </c>
      <c r="L3535" s="14">
        <v>-9.3774689255538305E-5</v>
      </c>
      <c r="M3535" s="14">
        <v>8.4863340282630206E-2</v>
      </c>
    </row>
    <row r="3536" spans="1:13" x14ac:dyDescent="0.55000000000000004">
      <c r="A3536">
        <v>3531</v>
      </c>
      <c r="C3536">
        <f t="shared" si="171"/>
        <v>0.12947641735259113</v>
      </c>
      <c r="D3536">
        <f t="shared" si="172"/>
        <v>2.8158488444688911E-5</v>
      </c>
      <c r="E3536" s="2">
        <f t="shared" si="173"/>
        <v>6.6529654572143543E-3</v>
      </c>
      <c r="K3536">
        <v>3531</v>
      </c>
      <c r="L3536" s="14">
        <v>-1.11016723364463E-4</v>
      </c>
      <c r="M3536" s="14">
        <v>0.21104212986228699</v>
      </c>
    </row>
    <row r="3537" spans="1:13" x14ac:dyDescent="0.55000000000000004">
      <c r="A3537">
        <v>3532</v>
      </c>
      <c r="C3537">
        <f t="shared" si="171"/>
        <v>-1.5235434768367766E-2</v>
      </c>
      <c r="D3537">
        <f t="shared" si="172"/>
        <v>7.6815106642779828E-5</v>
      </c>
      <c r="E3537" s="2">
        <f t="shared" si="173"/>
        <v>8.9759886510933584E-2</v>
      </c>
      <c r="K3537">
        <v>3532</v>
      </c>
      <c r="L3537" s="14">
        <v>-1.00453930409007E-4</v>
      </c>
      <c r="M3537" s="14">
        <v>0.28436410880760898</v>
      </c>
    </row>
    <row r="3538" spans="1:13" x14ac:dyDescent="0.55000000000000004">
      <c r="A3538">
        <v>3533</v>
      </c>
      <c r="C3538">
        <f t="shared" si="171"/>
        <v>-0.15612351389813117</v>
      </c>
      <c r="D3538">
        <f t="shared" si="172"/>
        <v>1.0619275220727101E-4</v>
      </c>
      <c r="E3538" s="2">
        <f t="shared" si="173"/>
        <v>0.195884887075709</v>
      </c>
      <c r="K3538">
        <v>3533</v>
      </c>
      <c r="L3538" s="14">
        <v>-6.4731827411672205E-5</v>
      </c>
      <c r="M3538" s="14">
        <v>0.28646533263520502</v>
      </c>
    </row>
    <row r="3539" spans="1:13" x14ac:dyDescent="0.55000000000000004">
      <c r="A3539">
        <v>3534</v>
      </c>
      <c r="C3539">
        <f t="shared" si="171"/>
        <v>-0.25782788186417055</v>
      </c>
      <c r="D3539">
        <f t="shared" si="172"/>
        <v>1.0891825533393729E-4</v>
      </c>
      <c r="E3539" s="2">
        <f t="shared" si="173"/>
        <v>0.22529017204684537</v>
      </c>
      <c r="K3539">
        <v>3534</v>
      </c>
      <c r="L3539" s="14">
        <v>-1.2797236671980501E-5</v>
      </c>
      <c r="M3539" s="14">
        <v>0.21681953680240701</v>
      </c>
    </row>
    <row r="3540" spans="1:13" x14ac:dyDescent="0.55000000000000004">
      <c r="A3540">
        <v>3535</v>
      </c>
      <c r="C3540">
        <f t="shared" si="171"/>
        <v>-0.29482288606284929</v>
      </c>
      <c r="D3540">
        <f t="shared" si="172"/>
        <v>8.4307572186447722E-5</v>
      </c>
      <c r="E3540" s="2">
        <f t="shared" si="173"/>
        <v>0.15030572964991332</v>
      </c>
      <c r="K3540">
        <v>3535</v>
      </c>
      <c r="L3540" s="14">
        <v>4.2342501380501301E-5</v>
      </c>
      <c r="M3540" s="14">
        <v>9.2869942926691498E-2</v>
      </c>
    </row>
    <row r="3541" spans="1:13" x14ac:dyDescent="0.55000000000000004">
      <c r="A3541">
        <v>3536</v>
      </c>
      <c r="C3541">
        <f t="shared" si="171"/>
        <v>-0.25782356023415587</v>
      </c>
      <c r="D3541">
        <f t="shared" si="172"/>
        <v>3.8537465483540677E-5</v>
      </c>
      <c r="E3541" s="2">
        <f t="shared" si="173"/>
        <v>4.1405761028240222E-2</v>
      </c>
      <c r="K3541">
        <v>3536</v>
      </c>
      <c r="L3541" s="14">
        <v>8.6877297288428103E-5</v>
      </c>
      <c r="M3541" s="14">
        <v>-5.4339504278313903E-2</v>
      </c>
    </row>
    <row r="3542" spans="1:13" x14ac:dyDescent="0.55000000000000004">
      <c r="A3542">
        <v>3537</v>
      </c>
      <c r="C3542">
        <f t="shared" si="171"/>
        <v>-0.15611595527614269</v>
      </c>
      <c r="D3542">
        <f t="shared" si="172"/>
        <v>-1.6904732750942459E-5</v>
      </c>
      <c r="E3542" s="2">
        <f t="shared" si="173"/>
        <v>1.0127243490191439E-3</v>
      </c>
      <c r="K3542">
        <v>3537</v>
      </c>
      <c r="L3542" s="14">
        <v>1.09653135142843E-4</v>
      </c>
      <c r="M3542" s="14">
        <v>-0.18793928553900399</v>
      </c>
    </row>
    <row r="3543" spans="1:13" x14ac:dyDescent="0.55000000000000004">
      <c r="A3543">
        <v>3538</v>
      </c>
      <c r="C3543">
        <f t="shared" si="171"/>
        <v>-1.5226536207059301E-2</v>
      </c>
      <c r="D3543">
        <f t="shared" si="172"/>
        <v>-6.8104199388433157E-5</v>
      </c>
      <c r="E3543" s="2">
        <f t="shared" si="173"/>
        <v>6.7206399340640571E-2</v>
      </c>
      <c r="K3543">
        <v>3538</v>
      </c>
      <c r="L3543" s="14">
        <v>1.0496566506206799E-4</v>
      </c>
      <c r="M3543" s="14">
        <v>-0.27446850684576701</v>
      </c>
    </row>
    <row r="3544" spans="1:13" x14ac:dyDescent="0.55000000000000004">
      <c r="A3544">
        <v>3539</v>
      </c>
      <c r="C3544">
        <f t="shared" si="171"/>
        <v>0.12948442249815117</v>
      </c>
      <c r="D3544">
        <f t="shared" si="172"/>
        <v>-1.0221094750173033E-4</v>
      </c>
      <c r="E3544" s="2">
        <f t="shared" si="173"/>
        <v>0.17786446770335104</v>
      </c>
      <c r="K3544">
        <v>3539</v>
      </c>
      <c r="L3544" s="14">
        <v>7.3988893006786096E-5</v>
      </c>
      <c r="M3544" s="14">
        <v>-0.29225538793400502</v>
      </c>
    </row>
    <row r="3545" spans="1:13" x14ac:dyDescent="0.55000000000000004">
      <c r="A3545">
        <v>3540</v>
      </c>
      <c r="C3545">
        <f t="shared" si="171"/>
        <v>0.24169752047353837</v>
      </c>
      <c r="D3545">
        <f t="shared" si="172"/>
        <v>-1.1066490222856399E-4</v>
      </c>
      <c r="E3545" s="2">
        <f t="shared" si="173"/>
        <v>0.22900303395653263</v>
      </c>
      <c r="K3545">
        <v>3540</v>
      </c>
      <c r="L3545" s="14">
        <v>2.4481143704185001E-5</v>
      </c>
      <c r="M3545" s="14">
        <v>-0.23684509409337001</v>
      </c>
    </row>
    <row r="3546" spans="1:13" x14ac:dyDescent="0.55000000000000004">
      <c r="A3546">
        <v>3541</v>
      </c>
      <c r="C3546">
        <f t="shared" si="171"/>
        <v>0.29324963538957272</v>
      </c>
      <c r="D3546">
        <f t="shared" si="172"/>
        <v>-9.1344299127085879E-5</v>
      </c>
      <c r="E3546" s="2">
        <f t="shared" si="173"/>
        <v>0.17252817672062429</v>
      </c>
      <c r="K3546">
        <v>3541</v>
      </c>
      <c r="L3546" s="14">
        <v>-3.1158059909118901E-5</v>
      </c>
      <c r="M3546" s="14">
        <v>-0.122115477156756</v>
      </c>
    </row>
    <row r="3547" spans="1:13" x14ac:dyDescent="0.55000000000000004">
      <c r="A3547">
        <v>3542</v>
      </c>
      <c r="C3547">
        <f t="shared" si="171"/>
        <v>0.27120227303553512</v>
      </c>
      <c r="D3547">
        <f t="shared" si="172"/>
        <v>-4.9098202330492499E-5</v>
      </c>
      <c r="E3547" s="2">
        <f t="shared" si="173"/>
        <v>6.150576302099741E-2</v>
      </c>
      <c r="K3547">
        <v>3542</v>
      </c>
      <c r="L3547" s="14">
        <v>-7.8993534127613199E-5</v>
      </c>
      <c r="M3547" s="14">
        <v>2.3198718583189799E-2</v>
      </c>
    </row>
    <row r="3548" spans="1:13" x14ac:dyDescent="0.55000000000000004">
      <c r="A3548">
        <v>3543</v>
      </c>
      <c r="C3548">
        <f t="shared" si="171"/>
        <v>0.18108885664014365</v>
      </c>
      <c r="D3548">
        <f t="shared" si="172"/>
        <v>5.4705083435253314E-6</v>
      </c>
      <c r="E3548" s="2">
        <f t="shared" si="173"/>
        <v>3.380525453547319E-4</v>
      </c>
      <c r="K3548">
        <v>3543</v>
      </c>
      <c r="L3548" s="14">
        <v>-1.0704458768353699E-4</v>
      </c>
      <c r="M3548" s="14">
        <v>0.16270265133957301</v>
      </c>
    </row>
    <row r="3549" spans="1:13" x14ac:dyDescent="0.55000000000000004">
      <c r="A3549">
        <v>3544</v>
      </c>
      <c r="C3549">
        <f t="shared" si="171"/>
        <v>4.5525954278312547E-2</v>
      </c>
      <c r="D3549">
        <f t="shared" si="172"/>
        <v>5.8666236732485039E-5</v>
      </c>
      <c r="E3549" s="2">
        <f t="shared" si="173"/>
        <v>4.6626085105598618E-2</v>
      </c>
      <c r="K3549">
        <v>3544</v>
      </c>
      <c r="L3549" s="14">
        <v>-1.08285660197709E-4</v>
      </c>
      <c r="M3549" s="14">
        <v>0.26145669573399</v>
      </c>
    </row>
    <row r="3550" spans="1:13" x14ac:dyDescent="0.55000000000000004">
      <c r="A3550">
        <v>3545</v>
      </c>
      <c r="C3550">
        <f t="shared" si="171"/>
        <v>-0.10146300299438447</v>
      </c>
      <c r="D3550">
        <f t="shared" si="172"/>
        <v>9.7137976287350891E-5</v>
      </c>
      <c r="E3550" s="2">
        <f t="shared" si="173"/>
        <v>0.15696674725050561</v>
      </c>
      <c r="K3550">
        <v>3545</v>
      </c>
      <c r="L3550" s="14">
        <v>-8.2405917359897296E-5</v>
      </c>
      <c r="M3550" s="14">
        <v>0.29472728872224202</v>
      </c>
    </row>
    <row r="3551" spans="1:13" x14ac:dyDescent="0.55000000000000004">
      <c r="A3551">
        <v>3546</v>
      </c>
      <c r="C3551">
        <f t="shared" si="171"/>
        <v>-0.22298688518802198</v>
      </c>
      <c r="D3551">
        <f t="shared" si="172"/>
        <v>1.1123013130086123E-4</v>
      </c>
      <c r="E3551" s="2">
        <f t="shared" si="173"/>
        <v>0.22768976697343812</v>
      </c>
      <c r="K3551">
        <v>3546</v>
      </c>
      <c r="L3551" s="14">
        <v>-3.5887101310101703E-5</v>
      </c>
      <c r="M3551" s="14">
        <v>0.254181603894648</v>
      </c>
    </row>
    <row r="3552" spans="1:13" x14ac:dyDescent="0.55000000000000004">
      <c r="A3552">
        <v>3547</v>
      </c>
      <c r="C3552">
        <f t="shared" si="171"/>
        <v>-0.28854575939007199</v>
      </c>
      <c r="D3552">
        <f t="shared" si="172"/>
        <v>9.7405867902996751E-5</v>
      </c>
      <c r="E3552" s="2">
        <f t="shared" si="173"/>
        <v>0.19230007011755429</v>
      </c>
      <c r="K3552">
        <v>3547</v>
      </c>
      <c r="L3552" s="14">
        <v>1.9619861890222502E-5</v>
      </c>
      <c r="M3552" s="14">
        <v>0.14997455954344599</v>
      </c>
    </row>
    <row r="3553" spans="1:13" x14ac:dyDescent="0.55000000000000004">
      <c r="A3553">
        <v>3548</v>
      </c>
      <c r="C3553">
        <f t="shared" si="171"/>
        <v>-0.2816857300478775</v>
      </c>
      <c r="D3553">
        <f t="shared" si="172"/>
        <v>5.913478481495475E-5</v>
      </c>
      <c r="E3553" s="2">
        <f t="shared" si="173"/>
        <v>8.4036899968542467E-2</v>
      </c>
      <c r="K3553">
        <v>3548</v>
      </c>
      <c r="L3553" s="14">
        <v>7.0212908967353898E-5</v>
      </c>
      <c r="M3553" s="14">
        <v>8.2054563799655693E-3</v>
      </c>
    </row>
    <row r="3554" spans="1:13" x14ac:dyDescent="0.55000000000000004">
      <c r="A3554">
        <v>3549</v>
      </c>
      <c r="C3554">
        <f t="shared" si="171"/>
        <v>-0.20412851992819106</v>
      </c>
      <c r="D3554">
        <f t="shared" si="172"/>
        <v>6.0221172003324588E-6</v>
      </c>
      <c r="E3554" s="2">
        <f t="shared" si="173"/>
        <v>4.693587995084781E-3</v>
      </c>
      <c r="K3554">
        <v>3549</v>
      </c>
      <c r="L3554" s="14">
        <v>1.0322069742434599E-4</v>
      </c>
      <c r="M3554" s="14">
        <v>-0.13561875423683301</v>
      </c>
    </row>
    <row r="3555" spans="1:13" x14ac:dyDescent="0.55000000000000004">
      <c r="A3555">
        <v>3550</v>
      </c>
      <c r="C3555">
        <f t="shared" si="171"/>
        <v>-7.5339353994334543E-2</v>
      </c>
      <c r="D3555">
        <f t="shared" si="172"/>
        <v>-4.8601974895414367E-5</v>
      </c>
      <c r="E3555" s="2">
        <f t="shared" si="173"/>
        <v>2.8946616648023109E-2</v>
      </c>
      <c r="K3555">
        <v>3550</v>
      </c>
      <c r="L3555" s="14">
        <v>1.10376221876692E-4</v>
      </c>
      <c r="M3555" s="14">
        <v>-0.24547640653734501</v>
      </c>
    </row>
    <row r="3556" spans="1:13" x14ac:dyDescent="0.55000000000000004">
      <c r="A3556">
        <v>3551</v>
      </c>
      <c r="C3556">
        <f t="shared" si="171"/>
        <v>7.2358401762439309E-2</v>
      </c>
      <c r="D3556">
        <f t="shared" si="172"/>
        <v>-9.1027995740293666E-5</v>
      </c>
      <c r="E3556" s="2">
        <f t="shared" si="173"/>
        <v>0.13411076880483819</v>
      </c>
      <c r="K3556">
        <v>3551</v>
      </c>
      <c r="L3556" s="14">
        <v>8.9887336835651699E-5</v>
      </c>
      <c r="M3556" s="14">
        <v>-0.29385296999550897</v>
      </c>
    </row>
    <row r="3557" spans="1:13" x14ac:dyDescent="0.55000000000000004">
      <c r="A3557">
        <v>3552</v>
      </c>
      <c r="C3557">
        <f t="shared" si="171"/>
        <v>0.20189572387300833</v>
      </c>
      <c r="D3557">
        <f t="shared" si="172"/>
        <v>-1.1060790837299789E-4</v>
      </c>
      <c r="E3557" s="2">
        <f t="shared" si="173"/>
        <v>0.2213965593159487</v>
      </c>
      <c r="K3557">
        <v>3552</v>
      </c>
      <c r="L3557" s="14">
        <v>4.6885610663567099E-5</v>
      </c>
      <c r="M3557" s="14">
        <v>-0.26863223418681698</v>
      </c>
    </row>
    <row r="3558" spans="1:13" x14ac:dyDescent="0.55000000000000004">
      <c r="A3558">
        <v>3553</v>
      </c>
      <c r="C3558">
        <f t="shared" si="171"/>
        <v>0.28076147491565162</v>
      </c>
      <c r="D3558">
        <f t="shared" si="172"/>
        <v>-1.0242756743380228E-4</v>
      </c>
      <c r="E3558" s="2">
        <f t="shared" si="173"/>
        <v>0.20875063206977873</v>
      </c>
      <c r="K3558">
        <v>3553</v>
      </c>
      <c r="L3558" s="14">
        <v>-7.8589075564201505E-6</v>
      </c>
      <c r="M3558" s="14">
        <v>-0.176130888852642</v>
      </c>
    </row>
    <row r="3559" spans="1:13" x14ac:dyDescent="0.55000000000000004">
      <c r="A3559">
        <v>3554</v>
      </c>
      <c r="C3559">
        <f t="shared" si="171"/>
        <v>0.28916201373721717</v>
      </c>
      <c r="D3559">
        <f t="shared" si="172"/>
        <v>-6.8540066071176529E-5</v>
      </c>
      <c r="E3559" s="2">
        <f t="shared" si="173"/>
        <v>0.10802954551969213</v>
      </c>
      <c r="K3559">
        <v>3554</v>
      </c>
      <c r="L3559" s="14">
        <v>-6.0635113625778997E-5</v>
      </c>
      <c r="M3559" s="14">
        <v>-3.9516469768612797E-2</v>
      </c>
    </row>
    <row r="3560" spans="1:13" x14ac:dyDescent="0.55000000000000004">
      <c r="A3560">
        <v>3555</v>
      </c>
      <c r="C3560">
        <f t="shared" si="171"/>
        <v>0.2249889821630372</v>
      </c>
      <c r="D3560">
        <f t="shared" si="172"/>
        <v>-1.7450452834333054E-5</v>
      </c>
      <c r="E3560" s="2">
        <f t="shared" si="173"/>
        <v>1.3922557570357479E-2</v>
      </c>
      <c r="K3560">
        <v>3555</v>
      </c>
      <c r="L3560" s="14">
        <v>-9.8224879334625202E-5</v>
      </c>
      <c r="M3560" s="14">
        <v>0.106995094311346</v>
      </c>
    </row>
    <row r="3561" spans="1:13" x14ac:dyDescent="0.55000000000000004">
      <c r="A3561">
        <v>3556</v>
      </c>
      <c r="C3561">
        <f t="shared" si="171"/>
        <v>0.10434845845739672</v>
      </c>
      <c r="D3561">
        <f t="shared" si="172"/>
        <v>3.8018856237567225E-5</v>
      </c>
      <c r="E3561" s="2">
        <f t="shared" si="173"/>
        <v>1.4972120057722546E-2</v>
      </c>
      <c r="K3561">
        <v>3556</v>
      </c>
      <c r="L3561" s="14">
        <v>-1.11213614671201E-4</v>
      </c>
      <c r="M3561" s="14">
        <v>0.22670907327165199</v>
      </c>
    </row>
    <row r="3562" spans="1:13" x14ac:dyDescent="0.55000000000000004">
      <c r="A3562">
        <v>3557</v>
      </c>
      <c r="C3562">
        <f t="shared" si="171"/>
        <v>-4.2481328830063329E-2</v>
      </c>
      <c r="D3562">
        <f t="shared" si="172"/>
        <v>8.3946233767743091E-5</v>
      </c>
      <c r="E3562" s="2">
        <f t="shared" si="173"/>
        <v>0.11030614363927749</v>
      </c>
      <c r="K3562">
        <v>3557</v>
      </c>
      <c r="L3562" s="14">
        <v>-9.6348210294197698E-5</v>
      </c>
      <c r="M3562" s="14">
        <v>0.28964235843008601</v>
      </c>
    </row>
    <row r="3563" spans="1:13" x14ac:dyDescent="0.55000000000000004">
      <c r="A3563">
        <v>3558</v>
      </c>
      <c r="C3563">
        <f t="shared" si="171"/>
        <v>-0.178649198014835</v>
      </c>
      <c r="D3563">
        <f t="shared" si="172"/>
        <v>1.0880487606825953E-4</v>
      </c>
      <c r="E3563" s="2">
        <f t="shared" si="173"/>
        <v>0.21038928365180445</v>
      </c>
      <c r="K3563">
        <v>3558</v>
      </c>
      <c r="L3563" s="14">
        <v>-5.7351798948108599E-5</v>
      </c>
      <c r="M3563" s="14">
        <v>0.28003291810896203</v>
      </c>
    </row>
    <row r="3564" spans="1:13" x14ac:dyDescent="0.55000000000000004">
      <c r="A3564">
        <v>3559</v>
      </c>
      <c r="C3564">
        <f t="shared" si="171"/>
        <v>-0.26997988412631863</v>
      </c>
      <c r="D3564">
        <f t="shared" si="172"/>
        <v>1.0635578790099093E-4</v>
      </c>
      <c r="E3564" s="2">
        <f t="shared" si="173"/>
        <v>0.22115140904538816</v>
      </c>
      <c r="K3564">
        <v>3559</v>
      </c>
      <c r="L3564" s="14">
        <v>-3.9912737707348999E-6</v>
      </c>
      <c r="M3564" s="14">
        <v>0.200287496249344</v>
      </c>
    </row>
    <row r="3565" spans="1:13" x14ac:dyDescent="0.55000000000000004">
      <c r="A3565">
        <v>3560</v>
      </c>
      <c r="C3565">
        <f t="shared" si="171"/>
        <v>-0.29355131004652663</v>
      </c>
      <c r="D3565">
        <f t="shared" si="172"/>
        <v>7.7213638772708103E-5</v>
      </c>
      <c r="E3565" s="2">
        <f t="shared" si="173"/>
        <v>0.1324451457138576</v>
      </c>
      <c r="K3565">
        <v>3560</v>
      </c>
      <c r="L3565" s="14">
        <v>5.0368890682584202E-5</v>
      </c>
      <c r="M3565" s="14">
        <v>7.0378828460656601E-2</v>
      </c>
    </row>
    <row r="3566" spans="1:13" x14ac:dyDescent="0.55000000000000004">
      <c r="A3566">
        <v>3561</v>
      </c>
      <c r="C3566">
        <f t="shared" si="171"/>
        <v>-0.24344754471693308</v>
      </c>
      <c r="D3566">
        <f t="shared" si="172"/>
        <v>2.8692493847627074E-5</v>
      </c>
      <c r="E3566" s="2">
        <f t="shared" si="173"/>
        <v>2.7652660496880341E-2</v>
      </c>
      <c r="K3566">
        <v>3561</v>
      </c>
      <c r="L3566" s="14">
        <v>9.2113853998537404E-5</v>
      </c>
      <c r="M3566" s="14">
        <v>-7.7156653514557402E-2</v>
      </c>
    </row>
    <row r="3567" spans="1:13" x14ac:dyDescent="0.55000000000000004">
      <c r="A3567">
        <v>3562</v>
      </c>
      <c r="C3567">
        <f t="shared" si="171"/>
        <v>-0.13224357713027984</v>
      </c>
      <c r="D3567">
        <f t="shared" si="172"/>
        <v>-2.7029862244007264E-5</v>
      </c>
      <c r="E3567" s="2">
        <f t="shared" si="173"/>
        <v>5.3471480174866887E-3</v>
      </c>
      <c r="K3567">
        <v>3562</v>
      </c>
      <c r="L3567" s="14">
        <v>1.10788331147692E-4</v>
      </c>
      <c r="M3567" s="14">
        <v>-0.20536777297192099</v>
      </c>
    </row>
    <row r="3568" spans="1:13" x14ac:dyDescent="0.55000000000000004">
      <c r="A3568">
        <v>3563</v>
      </c>
      <c r="C3568">
        <f t="shared" si="171"/>
        <v>1.215074084263813E-2</v>
      </c>
      <c r="D3568">
        <f t="shared" si="172"/>
        <v>-7.5968292656685874E-5</v>
      </c>
      <c r="E3568" s="2">
        <f t="shared" si="173"/>
        <v>8.6608958743204748E-2</v>
      </c>
      <c r="K3568">
        <v>3563</v>
      </c>
      <c r="L3568" s="14">
        <v>1.01715183479998E-4</v>
      </c>
      <c r="M3568" s="14">
        <v>-0.28214325967929699</v>
      </c>
    </row>
    <row r="3569" spans="1:13" x14ac:dyDescent="0.55000000000000004">
      <c r="A3569">
        <v>3564</v>
      </c>
      <c r="C3569">
        <f t="shared" si="171"/>
        <v>0.15349547897951799</v>
      </c>
      <c r="D3569">
        <f t="shared" si="172"/>
        <v>-1.0584028289684369E-4</v>
      </c>
      <c r="E3569" s="2">
        <f t="shared" si="173"/>
        <v>0.19514279364203002</v>
      </c>
      <c r="K3569">
        <v>3564</v>
      </c>
      <c r="L3569" s="14">
        <v>6.7166837114550001E-5</v>
      </c>
      <c r="M3569" s="14">
        <v>-0.28825421671028101</v>
      </c>
    </row>
    <row r="3570" spans="1:13" x14ac:dyDescent="0.55000000000000004">
      <c r="A3570">
        <v>3565</v>
      </c>
      <c r="C3570">
        <f t="shared" si="171"/>
        <v>0.25631608732266592</v>
      </c>
      <c r="D3570">
        <f t="shared" si="172"/>
        <v>-1.0914859306663609E-4</v>
      </c>
      <c r="E3570" s="2">
        <f t="shared" si="173"/>
        <v>0.22894904769537594</v>
      </c>
      <c r="K3570">
        <v>3565</v>
      </c>
      <c r="L3570" s="14">
        <v>1.5796139720955799E-5</v>
      </c>
      <c r="M3570" s="14">
        <v>-0.222170116966837</v>
      </c>
    </row>
    <row r="3571" spans="1:13" x14ac:dyDescent="0.55000000000000004">
      <c r="A3571">
        <v>3566</v>
      </c>
      <c r="C3571">
        <f t="shared" si="171"/>
        <v>0.29480676046227039</v>
      </c>
      <c r="D3571">
        <f t="shared" si="172"/>
        <v>-8.5062907046499413E-5</v>
      </c>
      <c r="E3571" s="2">
        <f t="shared" si="173"/>
        <v>0.15622168792994698</v>
      </c>
      <c r="K3571">
        <v>3566</v>
      </c>
      <c r="L3571" s="14">
        <v>-3.9530798857888297E-5</v>
      </c>
      <c r="M3571" s="14">
        <v>-0.100442133185703</v>
      </c>
    </row>
    <row r="3572" spans="1:13" x14ac:dyDescent="0.55000000000000004">
      <c r="A3572">
        <v>3567</v>
      </c>
      <c r="C3572">
        <f t="shared" si="171"/>
        <v>0.25930715076032751</v>
      </c>
      <c r="D3572">
        <f t="shared" si="172"/>
        <v>-3.9628224342264926E-5</v>
      </c>
      <c r="E3572" s="2">
        <f t="shared" si="173"/>
        <v>4.5311484729296594E-2</v>
      </c>
      <c r="K3572">
        <v>3567</v>
      </c>
      <c r="L3572" s="14">
        <v>-8.4957003631502102E-5</v>
      </c>
      <c r="M3572" s="14">
        <v>4.6442205949547101E-2</v>
      </c>
    </row>
    <row r="3573" spans="1:13" x14ac:dyDescent="0.55000000000000004">
      <c r="A3573">
        <v>3568</v>
      </c>
      <c r="C3573">
        <f t="shared" si="171"/>
        <v>0.15872691197862543</v>
      </c>
      <c r="D3573">
        <f t="shared" si="172"/>
        <v>1.5752307375706499E-5</v>
      </c>
      <c r="E3573" s="2">
        <f t="shared" si="173"/>
        <v>5.2752417866248696E-4</v>
      </c>
      <c r="K3573">
        <v>3568</v>
      </c>
      <c r="L3573" s="14">
        <v>-1.09105199810618E-4</v>
      </c>
      <c r="M3573" s="14">
        <v>0.18169480649820399</v>
      </c>
    </row>
    <row r="3574" spans="1:13" x14ac:dyDescent="0.55000000000000004">
      <c r="A3574">
        <v>3569</v>
      </c>
      <c r="C3574">
        <f t="shared" si="171"/>
        <v>1.8309563988130509E-2</v>
      </c>
      <c r="D3574">
        <f t="shared" si="172"/>
        <v>6.7179341974670168E-5</v>
      </c>
      <c r="E3574" s="2">
        <f t="shared" si="173"/>
        <v>6.4075430545952175E-2</v>
      </c>
      <c r="K3574">
        <v>3569</v>
      </c>
      <c r="L3574" s="14">
        <v>-1.05927321857643E-4</v>
      </c>
      <c r="M3574" s="14">
        <v>0.27144081560663802</v>
      </c>
    </row>
    <row r="3575" spans="1:13" x14ac:dyDescent="0.55000000000000004">
      <c r="A3575">
        <v>3570</v>
      </c>
      <c r="C3575">
        <f t="shared" si="171"/>
        <v>-0.12670309862646117</v>
      </c>
      <c r="D3575">
        <f t="shared" si="172"/>
        <v>1.0174577776583955E-4</v>
      </c>
      <c r="E3575" s="2">
        <f t="shared" si="173"/>
        <v>0.17632095408529894</v>
      </c>
      <c r="K3575">
        <v>3570</v>
      </c>
      <c r="L3575" s="14">
        <v>-7.6219289020025005E-5</v>
      </c>
      <c r="M3575" s="14">
        <v>0.29320278854981902</v>
      </c>
    </row>
    <row r="3576" spans="1:13" x14ac:dyDescent="0.55000000000000004">
      <c r="A3576">
        <v>3571</v>
      </c>
      <c r="C3576">
        <f t="shared" si="171"/>
        <v>-0.23991595417736689</v>
      </c>
      <c r="D3576">
        <f t="shared" si="172"/>
        <v>1.1077616796925909E-4</v>
      </c>
      <c r="E3576" s="2">
        <f t="shared" si="173"/>
        <v>0.23179049970811796</v>
      </c>
      <c r="K3576">
        <v>3571</v>
      </c>
      <c r="L3576" s="14">
        <v>-2.74216624171991E-5</v>
      </c>
      <c r="M3576" s="14">
        <v>0.24153030420265001</v>
      </c>
    </row>
    <row r="3577" spans="1:13" x14ac:dyDescent="0.55000000000000004">
      <c r="A3577">
        <v>3572</v>
      </c>
      <c r="C3577">
        <f t="shared" si="171"/>
        <v>-0.29291496225682079</v>
      </c>
      <c r="D3577">
        <f t="shared" si="172"/>
        <v>9.200407498874813E-5</v>
      </c>
      <c r="E3577" s="2">
        <f t="shared" si="173"/>
        <v>0.17832041451380043</v>
      </c>
      <c r="K3577">
        <v>3572</v>
      </c>
      <c r="L3577" s="14">
        <v>2.82438896496578E-5</v>
      </c>
      <c r="M3577" s="14">
        <v>0.1293650568227</v>
      </c>
    </row>
    <row r="3578" spans="1:13" x14ac:dyDescent="0.55000000000000004">
      <c r="A3578">
        <v>3573</v>
      </c>
      <c r="C3578">
        <f t="shared" si="171"/>
        <v>-0.27239848896815294</v>
      </c>
      <c r="D3578">
        <f t="shared" si="172"/>
        <v>5.0140898478812601E-5</v>
      </c>
      <c r="E3578" s="2">
        <f t="shared" si="173"/>
        <v>6.6150820158146953E-2</v>
      </c>
      <c r="K3578">
        <v>3573</v>
      </c>
      <c r="L3578" s="14">
        <v>7.6835584341386902E-5</v>
      </c>
      <c r="M3578" s="14">
        <v>-1.5200471561045099E-2</v>
      </c>
    </row>
    <row r="3579" spans="1:13" x14ac:dyDescent="0.55000000000000004">
      <c r="A3579">
        <v>3574</v>
      </c>
      <c r="C3579">
        <f t="shared" si="171"/>
        <v>-0.18351573665329768</v>
      </c>
      <c r="D3579">
        <f t="shared" si="172"/>
        <v>-4.3065866634777732E-6</v>
      </c>
      <c r="E3579" s="2">
        <f t="shared" si="173"/>
        <v>7.5937662593455742E-4</v>
      </c>
      <c r="K3579">
        <v>3574</v>
      </c>
      <c r="L3579" s="14">
        <v>1.06183330281455E-4</v>
      </c>
      <c r="M3579" s="14">
        <v>-0.15595894754544701</v>
      </c>
    </row>
    <row r="3580" spans="1:13" x14ac:dyDescent="0.55000000000000004">
      <c r="A3580">
        <v>3575</v>
      </c>
      <c r="C3580">
        <f t="shared" si="171"/>
        <v>-4.8574402643272993E-2</v>
      </c>
      <c r="D3580">
        <f t="shared" si="172"/>
        <v>-5.7673209328879549E-5</v>
      </c>
      <c r="E3580" s="2">
        <f t="shared" si="173"/>
        <v>4.3715339165598735E-2</v>
      </c>
      <c r="K3580">
        <v>3575</v>
      </c>
      <c r="L3580" s="14">
        <v>1.0893680243897399E-4</v>
      </c>
      <c r="M3580" s="14">
        <v>-0.25765653761802099</v>
      </c>
    </row>
    <row r="3581" spans="1:13" x14ac:dyDescent="0.55000000000000004">
      <c r="A3581">
        <v>3576</v>
      </c>
      <c r="C3581">
        <f t="shared" si="171"/>
        <v>9.8558082561021887E-2</v>
      </c>
      <c r="D3581">
        <f t="shared" si="172"/>
        <v>-9.6565072107128165E-5</v>
      </c>
      <c r="E3581" s="2">
        <f t="shared" si="173"/>
        <v>0.15474824297239087</v>
      </c>
      <c r="K3581">
        <v>3576</v>
      </c>
      <c r="L3581" s="14">
        <v>8.4406376630793194E-5</v>
      </c>
      <c r="M3581" s="14">
        <v>-0.29482244945904501</v>
      </c>
    </row>
    <row r="3582" spans="1:13" x14ac:dyDescent="0.55000000000000004">
      <c r="A3582">
        <v>3577</v>
      </c>
      <c r="C3582">
        <f t="shared" si="171"/>
        <v>0.22095456648416331</v>
      </c>
      <c r="D3582">
        <f t="shared" si="172"/>
        <v>-1.1122113721739969E-4</v>
      </c>
      <c r="E3582" s="2">
        <f t="shared" si="173"/>
        <v>0.22953950865512174</v>
      </c>
      <c r="K3582">
        <v>3577</v>
      </c>
      <c r="L3582" s="14">
        <v>3.87358501762835E-5</v>
      </c>
      <c r="M3582" s="14">
        <v>-0.25814824988735602</v>
      </c>
    </row>
    <row r="3583" spans="1:13" x14ac:dyDescent="0.55000000000000004">
      <c r="A3583">
        <v>3578</v>
      </c>
      <c r="C3583">
        <f t="shared" si="171"/>
        <v>0.28789611157250639</v>
      </c>
      <c r="D3583">
        <f t="shared" si="172"/>
        <v>-9.7963041241664933E-5</v>
      </c>
      <c r="E3583" s="2">
        <f t="shared" si="173"/>
        <v>0.19777172586516839</v>
      </c>
      <c r="K3583">
        <v>3578</v>
      </c>
      <c r="L3583" s="14">
        <v>-1.66363102546451E-5</v>
      </c>
      <c r="M3583" s="14">
        <v>-0.15681921969589999</v>
      </c>
    </row>
    <row r="3584" spans="1:13" x14ac:dyDescent="0.55000000000000004">
      <c r="A3584">
        <v>3579</v>
      </c>
      <c r="C3584">
        <f t="shared" si="171"/>
        <v>0.282581801025303</v>
      </c>
      <c r="D3584">
        <f t="shared" si="172"/>
        <v>-6.0118286812024586E-5</v>
      </c>
      <c r="E3584" s="2">
        <f t="shared" si="173"/>
        <v>8.9278836945741735E-2</v>
      </c>
      <c r="K3584">
        <v>3579</v>
      </c>
      <c r="L3584" s="14">
        <v>-6.7841803578121704E-5</v>
      </c>
      <c r="M3584" s="14">
        <v>-1.6213843095794801E-2</v>
      </c>
    </row>
    <row r="3585" spans="1:13" x14ac:dyDescent="0.55000000000000004">
      <c r="A3585">
        <v>3580</v>
      </c>
      <c r="C3585">
        <f t="shared" si="171"/>
        <v>0.20634541477297333</v>
      </c>
      <c r="D3585">
        <f t="shared" si="172"/>
        <v>-7.1851095851240907E-6</v>
      </c>
      <c r="E3585" s="2">
        <f t="shared" si="173"/>
        <v>6.0673231383154749E-3</v>
      </c>
      <c r="K3585">
        <v>3580</v>
      </c>
      <c r="L3585" s="14">
        <v>-1.02055896335462E-4</v>
      </c>
      <c r="M3585" s="14">
        <v>0.12845239109103199</v>
      </c>
    </row>
    <row r="3586" spans="1:13" x14ac:dyDescent="0.55000000000000004">
      <c r="A3586">
        <v>3581</v>
      </c>
      <c r="C3586">
        <f t="shared" si="171"/>
        <v>7.832067882886895E-2</v>
      </c>
      <c r="D3586">
        <f t="shared" si="172"/>
        <v>4.7551378697549216E-5</v>
      </c>
      <c r="E3586" s="2">
        <f t="shared" si="173"/>
        <v>2.6447296616442153E-2</v>
      </c>
      <c r="K3586">
        <v>3581</v>
      </c>
      <c r="L3586" s="14">
        <v>-1.10709456746769E-4</v>
      </c>
      <c r="M3586" s="14">
        <v>0.24094692706832799</v>
      </c>
    </row>
    <row r="3587" spans="1:13" x14ac:dyDescent="0.55000000000000004">
      <c r="A3587">
        <v>3582</v>
      </c>
      <c r="C3587">
        <f t="shared" si="171"/>
        <v>-6.9360896632359004E-2</v>
      </c>
      <c r="D3587">
        <f t="shared" si="172"/>
        <v>9.0353473230673446E-5</v>
      </c>
      <c r="E3587" s="2">
        <f t="shared" si="173"/>
        <v>0.13137413958580282</v>
      </c>
      <c r="K3587">
        <v>3582</v>
      </c>
      <c r="L3587" s="14">
        <v>-9.1635146924239606E-5</v>
      </c>
      <c r="M3587" s="14">
        <v>0.29309481043514302</v>
      </c>
    </row>
    <row r="3588" spans="1:13" x14ac:dyDescent="0.55000000000000004">
      <c r="A3588">
        <v>3583</v>
      </c>
      <c r="C3588">
        <f t="shared" si="171"/>
        <v>-0.19963434904898492</v>
      </c>
      <c r="D3588">
        <f t="shared" si="172"/>
        <v>1.1047875048290901E-4</v>
      </c>
      <c r="E3588" s="2">
        <f t="shared" si="173"/>
        <v>0.22228361139872851</v>
      </c>
      <c r="K3588">
        <v>3583</v>
      </c>
      <c r="L3588" s="14">
        <v>-4.9610246091352497E-5</v>
      </c>
      <c r="M3588" s="14">
        <v>0.27183528030027498</v>
      </c>
    </row>
    <row r="3589" spans="1:13" x14ac:dyDescent="0.55000000000000004">
      <c r="A3589">
        <v>3584</v>
      </c>
      <c r="C3589">
        <f t="shared" si="171"/>
        <v>-0.27980378781460058</v>
      </c>
      <c r="D3589">
        <f t="shared" si="172"/>
        <v>1.0287619007169674E-4</v>
      </c>
      <c r="E3589" s="2">
        <f t="shared" si="173"/>
        <v>0.21371824408734458</v>
      </c>
      <c r="K3589">
        <v>3584</v>
      </c>
      <c r="L3589" s="14">
        <v>4.8398486347372497E-6</v>
      </c>
      <c r="M3589" s="14">
        <v>0.182492917870552</v>
      </c>
    </row>
    <row r="3590" spans="1:13" x14ac:dyDescent="0.55000000000000004">
      <c r="A3590">
        <v>3585</v>
      </c>
      <c r="C3590">
        <f t="shared" ref="C3590:C3653" si="174">$D$1*COS($B$2*(A3590-$L$2)+$B$1)</f>
        <v>-0.28974837363464162</v>
      </c>
      <c r="D3590">
        <f t="shared" ref="D3590:D3653" si="175">$D$2*COS($B$2*(A3590-$L$3)+$B$3)</f>
        <v>6.945387441052031E-5</v>
      </c>
      <c r="E3590" s="2">
        <f t="shared" ref="E3590:E3653" si="176">(M3590-C3590)^2</f>
        <v>0.11369874543102385</v>
      </c>
      <c r="K3590">
        <v>3585</v>
      </c>
      <c r="L3590" s="14">
        <v>5.8077773246015903E-5</v>
      </c>
      <c r="M3590" s="14">
        <v>4.7444072056278097E-2</v>
      </c>
    </row>
    <row r="3591" spans="1:13" x14ac:dyDescent="0.55000000000000004">
      <c r="A3591">
        <v>3586</v>
      </c>
      <c r="C3591">
        <f t="shared" si="174"/>
        <v>-0.22697222508488399</v>
      </c>
      <c r="D3591">
        <f t="shared" si="175"/>
        <v>1.8600100244615836E-5</v>
      </c>
      <c r="E3591" s="2">
        <f t="shared" si="176"/>
        <v>1.625237146684775E-2</v>
      </c>
      <c r="K3591">
        <v>3586</v>
      </c>
      <c r="L3591" s="14">
        <v>9.6769759259481602E-5</v>
      </c>
      <c r="M3591" s="14">
        <v>-9.9487435926146506E-2</v>
      </c>
    </row>
    <row r="3592" spans="1:13" x14ac:dyDescent="0.55000000000000004">
      <c r="A3592">
        <v>3587</v>
      </c>
      <c r="C3592">
        <f t="shared" si="174"/>
        <v>-0.10723083223332999</v>
      </c>
      <c r="D3592">
        <f t="shared" si="175"/>
        <v>-3.692190702431388E-5</v>
      </c>
      <c r="E3592" s="2">
        <f t="shared" si="176"/>
        <v>1.3057830855765871E-2</v>
      </c>
      <c r="K3592">
        <v>3587</v>
      </c>
      <c r="L3592" s="14">
        <v>1.11225158750406E-4</v>
      </c>
      <c r="M3592" s="14">
        <v>-0.22150169840562201</v>
      </c>
    </row>
    <row r="3593" spans="1:13" x14ac:dyDescent="0.55000000000000004">
      <c r="A3593">
        <v>3588</v>
      </c>
      <c r="C3593">
        <f t="shared" si="174"/>
        <v>3.9423239262184252E-2</v>
      </c>
      <c r="D3593">
        <f t="shared" si="175"/>
        <v>-8.3177293882190955E-5</v>
      </c>
      <c r="E3593" s="2">
        <f t="shared" si="176"/>
        <v>0.10723183671292857</v>
      </c>
      <c r="K3593">
        <v>3588</v>
      </c>
      <c r="L3593" s="14">
        <v>9.7823527241500406E-5</v>
      </c>
      <c r="M3593" s="14">
        <v>-0.288039486422631</v>
      </c>
    </row>
    <row r="3594" spans="1:13" x14ac:dyDescent="0.55000000000000004">
      <c r="A3594">
        <v>3589</v>
      </c>
      <c r="C3594">
        <f t="shared" si="174"/>
        <v>0.17618290867712066</v>
      </c>
      <c r="D3594">
        <f t="shared" si="175"/>
        <v>-1.0855693321370713E-4</v>
      </c>
      <c r="E3594" s="2">
        <f t="shared" si="176"/>
        <v>0.21033130174318934</v>
      </c>
      <c r="K3594">
        <v>3589</v>
      </c>
      <c r="L3594" s="14">
        <v>5.9921386481855001E-5</v>
      </c>
      <c r="M3594" s="14">
        <v>-0.28243599819784598</v>
      </c>
    </row>
    <row r="3595" spans="1:13" x14ac:dyDescent="0.55000000000000004">
      <c r="A3595">
        <v>3590</v>
      </c>
      <c r="C3595">
        <f t="shared" si="174"/>
        <v>0.26872438165728396</v>
      </c>
      <c r="D3595">
        <f t="shared" si="175"/>
        <v>-1.0669107050771655E-4</v>
      </c>
      <c r="E3595" s="2">
        <f t="shared" si="176"/>
        <v>0.22545312433231982</v>
      </c>
      <c r="K3595">
        <v>3590</v>
      </c>
      <c r="L3595" s="14">
        <v>7.0115627525344603E-6</v>
      </c>
      <c r="M3595" s="14">
        <v>-0.206094662118679</v>
      </c>
    </row>
    <row r="3596" spans="1:13" x14ac:dyDescent="0.55000000000000004">
      <c r="A3596">
        <v>3591</v>
      </c>
      <c r="C3596">
        <f t="shared" si="174"/>
        <v>0.29382169910200701</v>
      </c>
      <c r="D3596">
        <f t="shared" si="175"/>
        <v>-7.8047997973620267E-5</v>
      </c>
      <c r="E3596" s="2">
        <f t="shared" si="176"/>
        <v>0.13835226166060621</v>
      </c>
      <c r="K3596">
        <v>3591</v>
      </c>
      <c r="L3596" s="14">
        <v>-4.76543503647357E-5</v>
      </c>
      <c r="M3596" s="14">
        <v>-7.8135639393426104E-2</v>
      </c>
    </row>
    <row r="3597" spans="1:13" x14ac:dyDescent="0.55000000000000004">
      <c r="A3597">
        <v>3592</v>
      </c>
      <c r="C3597">
        <f t="shared" si="174"/>
        <v>0.24517596334333344</v>
      </c>
      <c r="D3597">
        <f t="shared" si="175"/>
        <v>-2.9816523070191104E-5</v>
      </c>
      <c r="E3597" s="2">
        <f t="shared" si="176"/>
        <v>3.0899671669709312E-2</v>
      </c>
      <c r="K3597">
        <v>3592</v>
      </c>
      <c r="L3597" s="14">
        <v>-9.0384935807030697E-5</v>
      </c>
      <c r="M3597" s="14">
        <v>6.9392938936227194E-2</v>
      </c>
    </row>
    <row r="3598" spans="1:13" x14ac:dyDescent="0.55000000000000004">
      <c r="A3598">
        <v>3593</v>
      </c>
      <c r="C3598">
        <f t="shared" si="174"/>
        <v>0.13499622868456998</v>
      </c>
      <c r="D3598">
        <f t="shared" si="175"/>
        <v>2.5898270641992881E-5</v>
      </c>
      <c r="E3598" s="2">
        <f t="shared" si="176"/>
        <v>4.1661082147888134E-3</v>
      </c>
      <c r="K3598">
        <v>3593</v>
      </c>
      <c r="L3598" s="14">
        <v>-1.1047805336902E-4</v>
      </c>
      <c r="M3598" s="14">
        <v>0.199541625226762</v>
      </c>
    </row>
    <row r="3599" spans="1:13" x14ac:dyDescent="0.55000000000000004">
      <c r="A3599">
        <v>3594</v>
      </c>
      <c r="C3599">
        <f t="shared" si="174"/>
        <v>-9.0647138792938967E-3</v>
      </c>
      <c r="D3599">
        <f t="shared" si="175"/>
        <v>7.5113144315268297E-5</v>
      </c>
      <c r="E3599" s="2">
        <f t="shared" si="176"/>
        <v>8.3393072593975159E-2</v>
      </c>
      <c r="K3599">
        <v>3594</v>
      </c>
      <c r="L3599" s="14">
        <v>-1.0290125710865201E-4</v>
      </c>
      <c r="M3599" s="14">
        <v>0.27971387361288003</v>
      </c>
    </row>
    <row r="3600" spans="1:13" x14ac:dyDescent="0.55000000000000004">
      <c r="A3600">
        <v>3595</v>
      </c>
      <c r="C3600">
        <f t="shared" si="174"/>
        <v>-0.15085060432662029</v>
      </c>
      <c r="D3600">
        <f t="shared" si="175"/>
        <v>1.0547620202461385E-4</v>
      </c>
      <c r="E3600" s="2">
        <f t="shared" si="176"/>
        <v>0.19419943657154251</v>
      </c>
      <c r="K3600">
        <v>3595</v>
      </c>
      <c r="L3600" s="14">
        <v>-6.9552202652367707E-5</v>
      </c>
      <c r="M3600" s="14">
        <v>0.28983004713375699</v>
      </c>
    </row>
    <row r="3601" spans="1:13" x14ac:dyDescent="0.55000000000000004">
      <c r="A3601">
        <v>3596</v>
      </c>
      <c r="C3601">
        <f t="shared" si="174"/>
        <v>-0.25477617276855863</v>
      </c>
      <c r="D3601">
        <f t="shared" si="175"/>
        <v>1.0936695628831353E-4</v>
      </c>
      <c r="E3601" s="2">
        <f t="shared" si="176"/>
        <v>0.2324519019770126</v>
      </c>
      <c r="K3601">
        <v>3596</v>
      </c>
      <c r="L3601" s="14">
        <v>-1.8783367571257001E-5</v>
      </c>
      <c r="M3601" s="14">
        <v>0.22735648737490499</v>
      </c>
    </row>
    <row r="3602" spans="1:13" x14ac:dyDescent="0.55000000000000004">
      <c r="A3602">
        <v>3597</v>
      </c>
      <c r="C3602">
        <f t="shared" si="174"/>
        <v>-0.29475829210121107</v>
      </c>
      <c r="D3602">
        <f t="shared" si="175"/>
        <v>8.5808909796174638E-5</v>
      </c>
      <c r="E3602" s="2">
        <f t="shared" si="176"/>
        <v>0.1621659828682073</v>
      </c>
      <c r="K3602">
        <v>3597</v>
      </c>
      <c r="L3602" s="14">
        <v>3.6689878441627802E-5</v>
      </c>
      <c r="M3602" s="14">
        <v>0.10794008493575601</v>
      </c>
    </row>
    <row r="3603" spans="1:13" x14ac:dyDescent="0.55000000000000004">
      <c r="A3603">
        <v>3598</v>
      </c>
      <c r="C3603">
        <f t="shared" si="174"/>
        <v>-0.26076229312929028</v>
      </c>
      <c r="D3603">
        <f t="shared" si="175"/>
        <v>4.0714635654256679E-5</v>
      </c>
      <c r="E3603" s="2">
        <f t="shared" si="176"/>
        <v>4.9395823372277776E-2</v>
      </c>
      <c r="K3603">
        <v>3598</v>
      </c>
      <c r="L3603" s="14">
        <v>8.2973916791325399E-5</v>
      </c>
      <c r="M3603" s="14">
        <v>-3.8510581387225698E-2</v>
      </c>
    </row>
    <row r="3604" spans="1:13" x14ac:dyDescent="0.55000000000000004">
      <c r="A3604">
        <v>3599</v>
      </c>
      <c r="C3604">
        <f t="shared" si="174"/>
        <v>-0.16132045501499051</v>
      </c>
      <c r="D3604">
        <f t="shared" si="175"/>
        <v>-1.4598153840968137E-5</v>
      </c>
      <c r="E3604" s="2">
        <f t="shared" si="176"/>
        <v>1.9587622271356828E-4</v>
      </c>
      <c r="K3604">
        <v>3599</v>
      </c>
      <c r="L3604" s="14">
        <v>1.0847662294782499E-4</v>
      </c>
      <c r="M3604" s="14">
        <v>-0.17531603369947399</v>
      </c>
    </row>
    <row r="3605" spans="1:13" x14ac:dyDescent="0.55000000000000004">
      <c r="A3605">
        <v>3600</v>
      </c>
      <c r="C3605">
        <f t="shared" si="174"/>
        <v>-2.1390583057319938E-2</v>
      </c>
      <c r="D3605">
        <f t="shared" si="175"/>
        <v>-6.6247114426778279E-5</v>
      </c>
      <c r="E3605" s="2">
        <f t="shared" si="176"/>
        <v>6.0921057592294055E-2</v>
      </c>
      <c r="K3605">
        <v>3600</v>
      </c>
      <c r="L3605" s="14">
        <v>1.06810685946928E-4</v>
      </c>
      <c r="M3605" s="14">
        <v>-0.26821249778997502</v>
      </c>
    </row>
    <row r="3606" spans="1:13" x14ac:dyDescent="0.55000000000000004">
      <c r="A3606">
        <v>3601</v>
      </c>
      <c r="C3606">
        <f t="shared" si="174"/>
        <v>0.12390787436807524</v>
      </c>
      <c r="D3606">
        <f t="shared" si="175"/>
        <v>-1.0126944566950965E-4</v>
      </c>
      <c r="E3606" s="2">
        <f t="shared" si="176"/>
        <v>0.17459139569817061</v>
      </c>
      <c r="K3606">
        <v>3601</v>
      </c>
      <c r="L3606" s="14">
        <v>7.8393350045233596E-5</v>
      </c>
      <c r="M3606" s="14">
        <v>-0.29393347793943703</v>
      </c>
    </row>
    <row r="3607" spans="1:13" x14ac:dyDescent="0.55000000000000004">
      <c r="A3607">
        <v>3602</v>
      </c>
      <c r="C3607">
        <f t="shared" si="174"/>
        <v>0.2381080670999853</v>
      </c>
      <c r="D3607">
        <f t="shared" si="175"/>
        <v>-1.1087528064039113E-4</v>
      </c>
      <c r="E3607" s="2">
        <f t="shared" si="176"/>
        <v>0.23439644126042239</v>
      </c>
      <c r="K3607">
        <v>3602</v>
      </c>
      <c r="L3607" s="14">
        <v>3.0341913307672301E-5</v>
      </c>
      <c r="M3607" s="14">
        <v>-0.24603699510804999</v>
      </c>
    </row>
    <row r="3608" spans="1:13" x14ac:dyDescent="0.55000000000000004">
      <c r="A3608">
        <v>3603</v>
      </c>
      <c r="C3608">
        <f t="shared" si="174"/>
        <v>0.2925481539096304</v>
      </c>
      <c r="D3608">
        <f t="shared" si="175"/>
        <v>-9.2653757236017294E-5</v>
      </c>
      <c r="E3608" s="2">
        <f t="shared" si="176"/>
        <v>0.18409864019803635</v>
      </c>
      <c r="K3608">
        <v>3603</v>
      </c>
      <c r="L3608" s="14">
        <v>-2.5308843845360201E-5</v>
      </c>
      <c r="M3608" s="14">
        <v>-0.136519020549144</v>
      </c>
    </row>
    <row r="3609" spans="1:13" x14ac:dyDescent="0.55000000000000004">
      <c r="A3609">
        <v>3604</v>
      </c>
      <c r="C3609">
        <f t="shared" si="174"/>
        <v>0.27356482051457115</v>
      </c>
      <c r="D3609">
        <f t="shared" si="175"/>
        <v>-5.117809375236569E-5</v>
      </c>
      <c r="E3609" s="2">
        <f t="shared" si="176"/>
        <v>7.0955017791409114E-2</v>
      </c>
      <c r="K3609">
        <v>3604</v>
      </c>
      <c r="L3609" s="14">
        <v>-7.4620844052653698E-5</v>
      </c>
      <c r="M3609" s="14">
        <v>7.1909896088136003E-3</v>
      </c>
    </row>
    <row r="3610" spans="1:13" x14ac:dyDescent="0.55000000000000004">
      <c r="A3610">
        <v>3605</v>
      </c>
      <c r="C3610">
        <f t="shared" si="174"/>
        <v>0.1859224834595142</v>
      </c>
      <c r="D3610">
        <f t="shared" si="175"/>
        <v>3.1421925149538255E-6</v>
      </c>
      <c r="E3610" s="2">
        <f t="shared" si="176"/>
        <v>1.3558973642093185E-3</v>
      </c>
      <c r="K3610">
        <v>3605</v>
      </c>
      <c r="L3610" s="14">
        <v>-1.0524359095285099E-4</v>
      </c>
      <c r="M3610" s="14">
        <v>0.14909997180958301</v>
      </c>
    </row>
    <row r="3611" spans="1:13" x14ac:dyDescent="0.55000000000000004">
      <c r="A3611">
        <v>3606</v>
      </c>
      <c r="C3611">
        <f t="shared" si="174"/>
        <v>5.1617521991125064E-2</v>
      </c>
      <c r="D3611">
        <f t="shared" si="175"/>
        <v>5.6673854693182999E-5</v>
      </c>
      <c r="E3611" s="2">
        <f t="shared" si="176"/>
        <v>4.082356367311113E-2</v>
      </c>
      <c r="K3611">
        <v>3606</v>
      </c>
      <c r="L3611" s="14">
        <v>-1.0950742761506701E-4</v>
      </c>
      <c r="M3611" s="14">
        <v>0.25366594112156798</v>
      </c>
    </row>
    <row r="3612" spans="1:13" x14ac:dyDescent="0.55000000000000004">
      <c r="A3612">
        <v>3607</v>
      </c>
      <c r="C3612">
        <f t="shared" si="174"/>
        <v>-9.5642349486000491E-2</v>
      </c>
      <c r="D3612">
        <f t="shared" si="175"/>
        <v>9.5981573933496148E-5</v>
      </c>
      <c r="E3612" s="2">
        <f t="shared" si="176"/>
        <v>0.15236691704151223</v>
      </c>
      <c r="K3612">
        <v>3607</v>
      </c>
      <c r="L3612" s="14">
        <v>-8.6344449696329598E-5</v>
      </c>
      <c r="M3612" s="14">
        <v>0.29469970185040401</v>
      </c>
    </row>
    <row r="3613" spans="1:13" x14ac:dyDescent="0.55000000000000004">
      <c r="A3613">
        <v>3608</v>
      </c>
      <c r="C3613">
        <f t="shared" si="174"/>
        <v>-0.21889800722147337</v>
      </c>
      <c r="D3613">
        <f t="shared" si="175"/>
        <v>1.1119994124753722E-4</v>
      </c>
      <c r="E3613" s="2">
        <f t="shared" si="176"/>
        <v>0.23118989308706001</v>
      </c>
      <c r="K3613">
        <v>3608</v>
      </c>
      <c r="L3613" s="14">
        <v>-4.1555968709067102E-5</v>
      </c>
      <c r="M3613" s="14">
        <v>0.26192409406658101</v>
      </c>
    </row>
    <row r="3614" spans="1:13" x14ac:dyDescent="0.55000000000000004">
      <c r="A3614">
        <v>3609</v>
      </c>
      <c r="C3614">
        <f t="shared" si="174"/>
        <v>-0.28721487915028243</v>
      </c>
      <c r="D3614">
        <f t="shared" si="175"/>
        <v>9.850946721764092E-5</v>
      </c>
      <c r="E3614" s="2">
        <f t="shared" si="176"/>
        <v>0.20318714803543153</v>
      </c>
      <c r="K3614">
        <v>3609</v>
      </c>
      <c r="L3614" s="14">
        <v>1.36404624358951E-5</v>
      </c>
      <c r="M3614" s="14">
        <v>0.16354797206466801</v>
      </c>
    </row>
    <row r="3615" spans="1:13" x14ac:dyDescent="0.55000000000000004">
      <c r="A3615">
        <v>3610</v>
      </c>
      <c r="C3615">
        <f t="shared" si="174"/>
        <v>-0.28344687042167138</v>
      </c>
      <c r="D3615">
        <f t="shared" si="175"/>
        <v>6.1095193330933819E-5</v>
      </c>
      <c r="E3615" s="2">
        <f t="shared" si="176"/>
        <v>9.4652901211797411E-2</v>
      </c>
      <c r="K3615">
        <v>3610</v>
      </c>
      <c r="L3615" s="14">
        <v>6.5420555144501895E-5</v>
      </c>
      <c r="M3615" s="14">
        <v>2.42102458811982E-2</v>
      </c>
    </row>
    <row r="3616" spans="1:13" x14ac:dyDescent="0.55000000000000004">
      <c r="A3616">
        <v>3611</v>
      </c>
      <c r="C3616">
        <f t="shared" si="174"/>
        <v>-0.20853967180471572</v>
      </c>
      <c r="D3616">
        <f t="shared" si="175"/>
        <v>8.3473137034662967E-6</v>
      </c>
      <c r="E3616" s="2">
        <f t="shared" si="176"/>
        <v>7.629775342038383E-3</v>
      </c>
      <c r="K3616">
        <v>3611</v>
      </c>
      <c r="L3616" s="14">
        <v>1.00815663977507E-4</v>
      </c>
      <c r="M3616" s="14">
        <v>-0.121191086572679</v>
      </c>
    </row>
    <row r="3617" spans="1:13" x14ac:dyDescent="0.55000000000000004">
      <c r="A3617">
        <v>3612</v>
      </c>
      <c r="C3617">
        <f t="shared" si="174"/>
        <v>-8.1293411231696394E-2</v>
      </c>
      <c r="D3617">
        <f t="shared" si="175"/>
        <v>-4.6495565716835134E-5</v>
      </c>
      <c r="E3617" s="2">
        <f t="shared" si="176"/>
        <v>2.4008246909403324E-2</v>
      </c>
      <c r="K3617">
        <v>3612</v>
      </c>
      <c r="L3617" s="14">
        <v>1.1096086435237201E-4</v>
      </c>
      <c r="M3617" s="14">
        <v>-0.23623935957951001</v>
      </c>
    </row>
    <row r="3618" spans="1:13" x14ac:dyDescent="0.55000000000000004">
      <c r="A3618">
        <v>3613</v>
      </c>
      <c r="C3618">
        <f t="shared" si="174"/>
        <v>6.6355782031328914E-2</v>
      </c>
      <c r="D3618">
        <f t="shared" si="175"/>
        <v>-8.9669038190974876E-5</v>
      </c>
      <c r="E3618" s="2">
        <f t="shared" si="176"/>
        <v>0.12850490025274425</v>
      </c>
      <c r="K3618">
        <v>3613</v>
      </c>
      <c r="L3618" s="14">
        <v>9.3315227898957596E-5</v>
      </c>
      <c r="M3618" s="14">
        <v>-0.29212001945706201</v>
      </c>
    </row>
    <row r="3619" spans="1:13" x14ac:dyDescent="0.55000000000000004">
      <c r="A3619">
        <v>3614</v>
      </c>
      <c r="C3619">
        <f t="shared" si="174"/>
        <v>0.19735107267180571</v>
      </c>
      <c r="D3619">
        <f t="shared" si="175"/>
        <v>-1.1033747215243593E-4</v>
      </c>
      <c r="E3619" s="2">
        <f t="shared" si="176"/>
        <v>0.22296196154409881</v>
      </c>
      <c r="K3619">
        <v>3614</v>
      </c>
      <c r="L3619" s="14">
        <v>5.2298213732601597E-5</v>
      </c>
      <c r="M3619" s="14">
        <v>-0.27483740828055597</v>
      </c>
    </row>
    <row r="3620" spans="1:13" x14ac:dyDescent="0.55000000000000004">
      <c r="A3620">
        <v>3615</v>
      </c>
      <c r="C3620">
        <f t="shared" si="174"/>
        <v>0.27881540390430204</v>
      </c>
      <c r="D3620">
        <f t="shared" si="175"/>
        <v>-1.0331352633349382E-4</v>
      </c>
      <c r="E3620" s="2">
        <f t="shared" si="176"/>
        <v>0.21858941303100066</v>
      </c>
      <c r="K3620">
        <v>3615</v>
      </c>
      <c r="L3620" s="14">
        <v>-1.8172124976484599E-6</v>
      </c>
      <c r="M3620" s="14">
        <v>-0.188720063232685</v>
      </c>
    </row>
    <row r="3621" spans="1:13" x14ac:dyDescent="0.55000000000000004">
      <c r="A3621">
        <v>3616</v>
      </c>
      <c r="C3621">
        <f t="shared" si="174"/>
        <v>0.29030294571922882</v>
      </c>
      <c r="D3621">
        <f t="shared" si="175"/>
        <v>-7.0360063081193464E-5</v>
      </c>
      <c r="E3621" s="2">
        <f t="shared" si="176"/>
        <v>0.11946670082833176</v>
      </c>
      <c r="K3621">
        <v>3616</v>
      </c>
      <c r="L3621" s="14">
        <v>-5.5477506584694702E-5</v>
      </c>
      <c r="M3621" s="14">
        <v>-5.5336607613910099E-2</v>
      </c>
    </row>
    <row r="3622" spans="1:13" x14ac:dyDescent="0.55000000000000004">
      <c r="A3622">
        <v>3617</v>
      </c>
      <c r="C3622">
        <f t="shared" si="174"/>
        <v>0.22893056726056032</v>
      </c>
      <c r="D3622">
        <f t="shared" si="175"/>
        <v>-1.9747707068766265E-5</v>
      </c>
      <c r="E3622" s="2">
        <f t="shared" si="176"/>
        <v>1.8775664982728396E-2</v>
      </c>
      <c r="K3622">
        <v>3617</v>
      </c>
      <c r="L3622" s="14">
        <v>-9.5243114990139002E-5</v>
      </c>
      <c r="M3622" s="14">
        <v>9.19062446651598E-2</v>
      </c>
    </row>
    <row r="3623" spans="1:13" x14ac:dyDescent="0.55000000000000004">
      <c r="A3623">
        <v>3618</v>
      </c>
      <c r="C3623">
        <f t="shared" si="174"/>
        <v>0.11010144189260057</v>
      </c>
      <c r="D3623">
        <f t="shared" si="175"/>
        <v>3.5820907169910066E-5</v>
      </c>
      <c r="E3623" s="2">
        <f t="shared" si="176"/>
        <v>1.1242184027873062E-2</v>
      </c>
      <c r="K3623">
        <v>3618</v>
      </c>
      <c r="L3623" s="14">
        <v>-1.11154494400912E-4</v>
      </c>
      <c r="M3623" s="14">
        <v>0.21613060782289101</v>
      </c>
    </row>
    <row r="3624" spans="1:13" x14ac:dyDescent="0.55000000000000004">
      <c r="A3624">
        <v>3619</v>
      </c>
      <c r="C3624">
        <f t="shared" si="174"/>
        <v>-3.6360824636145671E-2</v>
      </c>
      <c r="D3624">
        <f t="shared" si="175"/>
        <v>8.2399228753753551E-5</v>
      </c>
      <c r="E3624" s="2">
        <f t="shared" si="176"/>
        <v>0.10406078809902662</v>
      </c>
      <c r="K3624">
        <v>3619</v>
      </c>
      <c r="L3624" s="14">
        <v>-9.9226541136556302E-5</v>
      </c>
      <c r="M3624" s="14">
        <v>0.28622371947442798</v>
      </c>
    </row>
    <row r="3625" spans="1:13" x14ac:dyDescent="0.55000000000000004">
      <c r="A3625">
        <v>3620</v>
      </c>
      <c r="C3625">
        <f t="shared" si="174"/>
        <v>-0.17369729060485781</v>
      </c>
      <c r="D3625">
        <f t="shared" si="175"/>
        <v>1.0829708075815403E-4</v>
      </c>
      <c r="E3625" s="2">
        <f t="shared" si="176"/>
        <v>0.21006420320820351</v>
      </c>
      <c r="K3625">
        <v>3620</v>
      </c>
      <c r="L3625" s="14">
        <v>-6.2446685087777298E-5</v>
      </c>
      <c r="M3625" s="14">
        <v>0.28463032498054802</v>
      </c>
    </row>
    <row r="3626" spans="1:13" x14ac:dyDescent="0.55000000000000004">
      <c r="A3626">
        <v>3621</v>
      </c>
      <c r="C3626">
        <f t="shared" si="174"/>
        <v>-0.26743939788226584</v>
      </c>
      <c r="D3626">
        <f t="shared" si="175"/>
        <v>1.0701464821414272E-4</v>
      </c>
      <c r="E3626" s="2">
        <f t="shared" si="176"/>
        <v>0.22962199973568642</v>
      </c>
      <c r="K3626">
        <v>3621</v>
      </c>
      <c r="L3626" s="14">
        <v>-1.00266693676546E-5</v>
      </c>
      <c r="M3626" s="14">
        <v>0.211749499876944</v>
      </c>
    </row>
    <row r="3627" spans="1:13" x14ac:dyDescent="0.55000000000000004">
      <c r="A3627">
        <v>3622</v>
      </c>
      <c r="C3627">
        <f t="shared" si="174"/>
        <v>-0.29405985346645419</v>
      </c>
      <c r="D3627">
        <f t="shared" si="175"/>
        <v>7.8873794658189609E-5</v>
      </c>
      <c r="E3627" s="2">
        <f t="shared" si="176"/>
        <v>0.14431987094098048</v>
      </c>
      <c r="K3627">
        <v>3622</v>
      </c>
      <c r="L3627" s="14">
        <v>4.4904587896537999E-5</v>
      </c>
      <c r="M3627" s="14">
        <v>8.5834698930629394E-2</v>
      </c>
    </row>
    <row r="3628" spans="1:13" x14ac:dyDescent="0.55000000000000004">
      <c r="A3628">
        <v>3623</v>
      </c>
      <c r="C3628">
        <f t="shared" si="174"/>
        <v>-0.2468774841216467</v>
      </c>
      <c r="D3628">
        <f t="shared" si="175"/>
        <v>3.0937281171487418E-5</v>
      </c>
      <c r="E3628" s="2">
        <f t="shared" si="176"/>
        <v>3.4335922962989839E-2</v>
      </c>
      <c r="K3628">
        <v>3623</v>
      </c>
      <c r="L3628" s="14">
        <v>8.8589212554203407E-5</v>
      </c>
      <c r="M3628" s="14">
        <v>-6.1577934842675597E-2</v>
      </c>
    </row>
    <row r="3629" spans="1:13" x14ac:dyDescent="0.55000000000000004">
      <c r="A3629">
        <v>3624</v>
      </c>
      <c r="C3629">
        <f t="shared" si="174"/>
        <v>-0.13773407002662738</v>
      </c>
      <c r="D3629">
        <f t="shared" si="175"/>
        <v>-2.4763837783682624E-5</v>
      </c>
      <c r="E3629" s="2">
        <f t="shared" si="176"/>
        <v>3.1174269359321195E-3</v>
      </c>
      <c r="K3629">
        <v>3624</v>
      </c>
      <c r="L3629" s="14">
        <v>1.10086119360092E-4</v>
      </c>
      <c r="M3629" s="14">
        <v>-0.193567992832858</v>
      </c>
    </row>
    <row r="3630" spans="1:13" x14ac:dyDescent="0.55000000000000004">
      <c r="A3630">
        <v>3625</v>
      </c>
      <c r="C3630">
        <f t="shared" si="174"/>
        <v>5.9776924412321894E-3</v>
      </c>
      <c r="D3630">
        <f t="shared" si="175"/>
        <v>-7.4249755435432606E-5</v>
      </c>
      <c r="E3630" s="2">
        <f t="shared" si="176"/>
        <v>8.0120381349702938E-2</v>
      </c>
      <c r="K3630">
        <v>3625</v>
      </c>
      <c r="L3630" s="14">
        <v>1.04011274647542E-4</v>
      </c>
      <c r="M3630" s="14">
        <v>-0.27707774620940201</v>
      </c>
    </row>
    <row r="3631" spans="1:13" x14ac:dyDescent="0.55000000000000004">
      <c r="A3631">
        <v>3626</v>
      </c>
      <c r="C3631">
        <f t="shared" si="174"/>
        <v>0.14818918010424734</v>
      </c>
      <c r="D3631">
        <f t="shared" si="175"/>
        <v>-1.0510054953328982E-4</v>
      </c>
      <c r="E3631" s="2">
        <f t="shared" si="176"/>
        <v>0.1930555219321094</v>
      </c>
      <c r="K3631">
        <v>3626</v>
      </c>
      <c r="L3631" s="14">
        <v>7.1886160960410998E-5</v>
      </c>
      <c r="M3631" s="14">
        <v>-0.29119165918225298</v>
      </c>
    </row>
    <row r="3632" spans="1:13" x14ac:dyDescent="0.55000000000000004">
      <c r="A3632">
        <v>3627</v>
      </c>
      <c r="C3632">
        <f t="shared" si="174"/>
        <v>0.2532083071433191</v>
      </c>
      <c r="D3632">
        <f t="shared" si="175"/>
        <v>-1.0957332104270295E-4</v>
      </c>
      <c r="E3632" s="2">
        <f t="shared" si="176"/>
        <v>0.23579096821036413</v>
      </c>
      <c r="K3632">
        <v>3627</v>
      </c>
      <c r="L3632" s="14">
        <v>2.1756712311378301E-5</v>
      </c>
      <c r="M3632" s="14">
        <v>-0.23237481469100099</v>
      </c>
    </row>
    <row r="3633" spans="1:13" x14ac:dyDescent="0.55000000000000004">
      <c r="A3633">
        <v>3628</v>
      </c>
      <c r="C3633">
        <f t="shared" si="174"/>
        <v>0.29467748629705487</v>
      </c>
      <c r="D3633">
        <f t="shared" si="175"/>
        <v>-8.6545498592749639E-5</v>
      </c>
      <c r="E3633" s="2">
        <f t="shared" si="176"/>
        <v>0.16812931021670816</v>
      </c>
      <c r="K3633">
        <v>3628</v>
      </c>
      <c r="L3633" s="14">
        <v>-3.3821839904883402E-5</v>
      </c>
      <c r="M3633" s="14">
        <v>-0.115358256311694</v>
      </c>
    </row>
    <row r="3634" spans="1:13" x14ac:dyDescent="0.55000000000000004">
      <c r="A3634">
        <v>3629</v>
      </c>
      <c r="C3634">
        <f t="shared" si="174"/>
        <v>0.26218882769978946</v>
      </c>
      <c r="D3634">
        <f t="shared" si="175"/>
        <v>-4.1796580231133727E-5</v>
      </c>
      <c r="E3634" s="2">
        <f t="shared" si="176"/>
        <v>5.3656318106409105E-2</v>
      </c>
      <c r="K3634">
        <v>3629</v>
      </c>
      <c r="L3634" s="14">
        <v>-8.0929502501505003E-5</v>
      </c>
      <c r="M3634" s="14">
        <v>3.0550492991544099E-2</v>
      </c>
    </row>
    <row r="3635" spans="1:13" x14ac:dyDescent="0.55000000000000004">
      <c r="A3635">
        <v>3630</v>
      </c>
      <c r="C3635">
        <f t="shared" si="174"/>
        <v>0.16389629985193521</v>
      </c>
      <c r="D3635">
        <f t="shared" si="175"/>
        <v>1.3442398766996435E-5</v>
      </c>
      <c r="E3635" s="2">
        <f t="shared" si="176"/>
        <v>2.4121672674657216E-5</v>
      </c>
      <c r="K3635">
        <v>3630</v>
      </c>
      <c r="L3635" s="14">
        <v>-1.07767869146439E-4</v>
      </c>
      <c r="M3635" s="14">
        <v>0.16880768180355099</v>
      </c>
    </row>
    <row r="3636" spans="1:13" x14ac:dyDescent="0.55000000000000004">
      <c r="A3636">
        <v>3631</v>
      </c>
      <c r="C3636">
        <f t="shared" si="174"/>
        <v>2.4469255401138243E-2</v>
      </c>
      <c r="D3636">
        <f t="shared" si="175"/>
        <v>6.5307619017894794E-5</v>
      </c>
      <c r="E3636" s="2">
        <f t="shared" si="176"/>
        <v>5.7752108656766207E-2</v>
      </c>
      <c r="K3636">
        <v>3631</v>
      </c>
      <c r="L3636" s="14">
        <v>-1.07615104420324E-4</v>
      </c>
      <c r="M3636" s="14">
        <v>0.26478593950102802</v>
      </c>
    </row>
    <row r="3637" spans="1:13" x14ac:dyDescent="0.55000000000000004">
      <c r="A3637">
        <v>3632</v>
      </c>
      <c r="C3637">
        <f t="shared" si="174"/>
        <v>-0.12109905638436412</v>
      </c>
      <c r="D3637">
        <f t="shared" si="175"/>
        <v>1.0078200347068693E-4</v>
      </c>
      <c r="E3637" s="2">
        <f t="shared" si="176"/>
        <v>0.17267845519624628</v>
      </c>
      <c r="K3637">
        <v>3632</v>
      </c>
      <c r="L3637" s="14">
        <v>-8.0509469196498993E-5</v>
      </c>
      <c r="M3637" s="14">
        <v>0.29444691603775702</v>
      </c>
    </row>
    <row r="3638" spans="1:13" x14ac:dyDescent="0.55000000000000004">
      <c r="A3638">
        <v>3633</v>
      </c>
      <c r="C3638">
        <f t="shared" si="174"/>
        <v>-0.23627405758168488</v>
      </c>
      <c r="D3638">
        <f t="shared" si="175"/>
        <v>1.1096222936847341E-4</v>
      </c>
      <c r="E3638" s="2">
        <f t="shared" si="176"/>
        <v>0.23681449276318267</v>
      </c>
      <c r="K3638">
        <v>3633</v>
      </c>
      <c r="L3638" s="14">
        <v>-3.3239737967922602E-5</v>
      </c>
      <c r="M3638" s="14">
        <v>0.25036183583677502</v>
      </c>
    </row>
    <row r="3639" spans="1:13" x14ac:dyDescent="0.55000000000000004">
      <c r="A3639">
        <v>3634</v>
      </c>
      <c r="C3639">
        <f t="shared" si="174"/>
        <v>-0.29214925058993646</v>
      </c>
      <c r="D3639">
        <f t="shared" si="175"/>
        <v>9.3293274593332125E-5</v>
      </c>
      <c r="E3639" s="2">
        <f t="shared" si="176"/>
        <v>0.18985307855710823</v>
      </c>
      <c r="K3639">
        <v>3634</v>
      </c>
      <c r="L3639" s="14">
        <v>2.23550918390839E-5</v>
      </c>
      <c r="M3639" s="14">
        <v>0.143572080718399</v>
      </c>
    </row>
    <row r="3640" spans="1:13" x14ac:dyDescent="0.55000000000000004">
      <c r="A3640">
        <v>3635</v>
      </c>
      <c r="C3640">
        <f t="shared" si="174"/>
        <v>-0.27470113971771232</v>
      </c>
      <c r="D3640">
        <f t="shared" si="175"/>
        <v>5.2209674361464851E-5</v>
      </c>
      <c r="E3640" s="2">
        <f t="shared" si="176"/>
        <v>7.5913996444308088E-2</v>
      </c>
      <c r="K3640">
        <v>3635</v>
      </c>
      <c r="L3640" s="14">
        <v>7.2350950214070293E-5</v>
      </c>
      <c r="M3640" s="14">
        <v>8.2380732757448801E-4</v>
      </c>
    </row>
    <row r="3641" spans="1:13" x14ac:dyDescent="0.55000000000000004">
      <c r="A3641">
        <v>3636</v>
      </c>
      <c r="C3641">
        <f t="shared" si="174"/>
        <v>-0.188308833018595</v>
      </c>
      <c r="D3641">
        <f t="shared" si="175"/>
        <v>-1.9774536417032978E-6</v>
      </c>
      <c r="E3641" s="2">
        <f t="shared" si="176"/>
        <v>2.1324113135576181E-3</v>
      </c>
      <c r="K3641">
        <v>3636</v>
      </c>
      <c r="L3641" s="14">
        <v>1.04226064275232E-4</v>
      </c>
      <c r="M3641" s="14">
        <v>-0.142130793718971</v>
      </c>
    </row>
    <row r="3642" spans="1:13" x14ac:dyDescent="0.55000000000000004">
      <c r="A3642">
        <v>3637</v>
      </c>
      <c r="C3642">
        <f t="shared" si="174"/>
        <v>-5.465497846629494E-2</v>
      </c>
      <c r="D3642">
        <f t="shared" si="175"/>
        <v>-5.5668282462934115E-5</v>
      </c>
      <c r="E3642" s="2">
        <f t="shared" si="176"/>
        <v>3.7959850075778789E-2</v>
      </c>
      <c r="K3642">
        <v>3637</v>
      </c>
      <c r="L3642" s="14">
        <v>1.09997113967101E-4</v>
      </c>
      <c r="M3642" s="14">
        <v>-0.24948785576316901</v>
      </c>
    </row>
    <row r="3643" spans="1:13" x14ac:dyDescent="0.55000000000000004">
      <c r="A3643">
        <v>3638</v>
      </c>
      <c r="C3643">
        <f t="shared" si="174"/>
        <v>9.2716123645506673E-2</v>
      </c>
      <c r="D3643">
        <f t="shared" si="175"/>
        <v>-9.5387545780260531E-5</v>
      </c>
      <c r="E3643" s="2">
        <f t="shared" si="176"/>
        <v>0.14982725711052944</v>
      </c>
      <c r="K3643">
        <v>3638</v>
      </c>
      <c r="L3643" s="14">
        <v>8.8218704093354693E-5</v>
      </c>
      <c r="M3643" s="14">
        <v>-0.29435913662118801</v>
      </c>
    </row>
    <row r="3644" spans="1:13" x14ac:dyDescent="0.55000000000000004">
      <c r="A3644">
        <v>3639</v>
      </c>
      <c r="C3644">
        <f t="shared" si="174"/>
        <v>0.21681743302165615</v>
      </c>
      <c r="D3644">
        <f t="shared" si="175"/>
        <v>-1.1116654571664855E-4</v>
      </c>
      <c r="E3644" s="2">
        <f t="shared" si="176"/>
        <v>0.23263622746334381</v>
      </c>
      <c r="K3644">
        <v>3639</v>
      </c>
      <c r="L3644" s="14">
        <v>4.4345372510318703E-5</v>
      </c>
      <c r="M3644" s="14">
        <v>-0.26550634564091802</v>
      </c>
    </row>
    <row r="3645" spans="1:13" x14ac:dyDescent="0.55000000000000004">
      <c r="A3645">
        <v>3640</v>
      </c>
      <c r="C3645">
        <f t="shared" si="174"/>
        <v>0.28650213686027864</v>
      </c>
      <c r="D3645">
        <f t="shared" si="175"/>
        <v>-9.9045085883437594E-5</v>
      </c>
      <c r="E3645" s="2">
        <f t="shared" si="176"/>
        <v>0.20853651085602076</v>
      </c>
      <c r="K3645">
        <v>3640</v>
      </c>
      <c r="L3645" s="14">
        <v>-1.06345327166455E-5</v>
      </c>
      <c r="M3645" s="14">
        <v>-0.17015584331309</v>
      </c>
    </row>
    <row r="3646" spans="1:13" x14ac:dyDescent="0.55000000000000004">
      <c r="A3646">
        <v>3641</v>
      </c>
      <c r="C3646">
        <f t="shared" si="174"/>
        <v>0.28428084333285653</v>
      </c>
      <c r="D3646">
        <f t="shared" si="175"/>
        <v>-6.2065397198246566E-5</v>
      </c>
      <c r="E3646" s="2">
        <f t="shared" si="176"/>
        <v>0.10015300632545193</v>
      </c>
      <c r="K3646">
        <v>3641</v>
      </c>
      <c r="L3646" s="14">
        <v>-6.2950953252874597E-5</v>
      </c>
      <c r="M3646" s="14">
        <v>-3.2188754457281803E-2</v>
      </c>
    </row>
    <row r="3647" spans="1:13" x14ac:dyDescent="0.55000000000000004">
      <c r="A3647">
        <v>3642</v>
      </c>
      <c r="C3647">
        <f t="shared" si="174"/>
        <v>0.21071105029512061</v>
      </c>
      <c r="D3647">
        <f t="shared" si="175"/>
        <v>-9.5086020518738405E-6</v>
      </c>
      <c r="E3647" s="2">
        <f t="shared" si="176"/>
        <v>9.3839601573158637E-3</v>
      </c>
      <c r="K3647">
        <v>3642</v>
      </c>
      <c r="L3647" s="14">
        <v>-9.9500917027558794E-5</v>
      </c>
      <c r="M3647" s="14">
        <v>0.113840207636889</v>
      </c>
    </row>
    <row r="3648" spans="1:13" x14ac:dyDescent="0.55000000000000004">
      <c r="A3648">
        <v>3643</v>
      </c>
      <c r="C3648">
        <f t="shared" si="174"/>
        <v>8.4257225069277991E-2</v>
      </c>
      <c r="D3648">
        <f t="shared" si="175"/>
        <v>4.5434651784762202E-5</v>
      </c>
      <c r="E3648" s="2">
        <f t="shared" si="176"/>
        <v>2.1638397774740199E-2</v>
      </c>
      <c r="K3648">
        <v>3643</v>
      </c>
      <c r="L3648" s="14">
        <v>-1.11130258873814E-4</v>
      </c>
      <c r="M3648" s="14">
        <v>0.23135718351502399</v>
      </c>
    </row>
    <row r="3649" spans="1:13" x14ac:dyDescent="0.55000000000000004">
      <c r="A3649">
        <v>3644</v>
      </c>
      <c r="C3649">
        <f t="shared" si="174"/>
        <v>-6.334338764756467E-2</v>
      </c>
      <c r="D3649">
        <f t="shared" si="175"/>
        <v>8.8974765709895506E-5</v>
      </c>
      <c r="E3649" s="2">
        <f t="shared" si="176"/>
        <v>0.12550914964520321</v>
      </c>
      <c r="K3649">
        <v>3644</v>
      </c>
      <c r="L3649" s="14">
        <v>-9.4926337983047899E-5</v>
      </c>
      <c r="M3649" s="14">
        <v>0.290929317546052</v>
      </c>
    </row>
    <row r="3650" spans="1:13" x14ac:dyDescent="0.55000000000000004">
      <c r="A3650">
        <v>3645</v>
      </c>
      <c r="C3650">
        <f t="shared" si="174"/>
        <v>-0.19504614523593317</v>
      </c>
      <c r="D3650">
        <f t="shared" si="175"/>
        <v>1.1018408888098986E-4</v>
      </c>
      <c r="E3650" s="2">
        <f t="shared" si="176"/>
        <v>0.22342878781746536</v>
      </c>
      <c r="K3650">
        <v>3645</v>
      </c>
      <c r="L3650" s="14">
        <v>-5.4947526864178602E-5</v>
      </c>
      <c r="M3650" s="14">
        <v>0.27763639920321298</v>
      </c>
    </row>
    <row r="3651" spans="1:13" x14ac:dyDescent="0.55000000000000004">
      <c r="A3651">
        <v>3646</v>
      </c>
      <c r="C3651">
        <f t="shared" si="174"/>
        <v>-0.27779643161871465</v>
      </c>
      <c r="D3651">
        <f t="shared" si="175"/>
        <v>1.03739528239758E-4</v>
      </c>
      <c r="E3651" s="2">
        <f t="shared" si="176"/>
        <v>0.22335468634730302</v>
      </c>
      <c r="K3651">
        <v>3646</v>
      </c>
      <c r="L3651" s="14">
        <v>-1.20676677246633E-6</v>
      </c>
      <c r="M3651" s="14">
        <v>0.19480772234874999</v>
      </c>
    </row>
    <row r="3652" spans="1:13" x14ac:dyDescent="0.55000000000000004">
      <c r="A3652">
        <v>3647</v>
      </c>
      <c r="C3652">
        <f t="shared" si="174"/>
        <v>-0.29082566914937746</v>
      </c>
      <c r="D3652">
        <f t="shared" si="175"/>
        <v>7.1258532666103284E-5</v>
      </c>
      <c r="E3652" s="2">
        <f t="shared" si="176"/>
        <v>0.12532584994763579</v>
      </c>
      <c r="K3652">
        <v>3647</v>
      </c>
      <c r="L3652" s="14">
        <v>5.2836235543647799E-5</v>
      </c>
      <c r="M3652" s="14">
        <v>6.3188242932670197E-2</v>
      </c>
    </row>
    <row r="3653" spans="1:13" x14ac:dyDescent="0.55000000000000004">
      <c r="A3653">
        <v>3648</v>
      </c>
      <c r="C3653">
        <f t="shared" si="174"/>
        <v>-0.23086379384359579</v>
      </c>
      <c r="D3653">
        <f t="shared" si="175"/>
        <v>2.0893147404744035E-5</v>
      </c>
      <c r="E3653" s="2">
        <f t="shared" si="176"/>
        <v>2.1493515666878394E-2</v>
      </c>
      <c r="K3653">
        <v>3648</v>
      </c>
      <c r="L3653" s="14">
        <v>9.3646074895646194E-5</v>
      </c>
      <c r="M3653" s="14">
        <v>-8.4257123917298102E-2</v>
      </c>
    </row>
    <row r="3654" spans="1:13" x14ac:dyDescent="0.55000000000000004">
      <c r="A3654">
        <v>3649</v>
      </c>
      <c r="C3654">
        <f t="shared" ref="C3654:C3717" si="177">$D$1*COS($B$2*(A3654-$L$2)+$B$1)</f>
        <v>-0.11295997250538628</v>
      </c>
      <c r="D3654">
        <f t="shared" ref="D3654:D3717" si="178">$D$2*COS($B$2*(A3654-$L$3)+$B$3)</f>
        <v>-3.4715977463222784E-5</v>
      </c>
      <c r="E3654" s="2">
        <f t="shared" ref="E3654:E3717" si="179">(M3654-C3654)^2</f>
        <v>9.5335303260186688E-3</v>
      </c>
      <c r="K3654">
        <v>3649</v>
      </c>
      <c r="L3654" s="14">
        <v>1.11001673851957E-4</v>
      </c>
      <c r="M3654" s="14">
        <v>-0.21059977138892899</v>
      </c>
    </row>
    <row r="3655" spans="1:13" x14ac:dyDescent="0.55000000000000004">
      <c r="A3655">
        <v>3650</v>
      </c>
      <c r="C3655">
        <f t="shared" si="177"/>
        <v>3.3294420924374339E-2</v>
      </c>
      <c r="D3655">
        <f t="shared" si="178"/>
        <v>-8.1612123742664977E-5</v>
      </c>
      <c r="E3655" s="2">
        <f t="shared" si="179"/>
        <v>0.10080042114903463</v>
      </c>
      <c r="K3655">
        <v>3650</v>
      </c>
      <c r="L3655" s="14">
        <v>1.00556214987653E-4</v>
      </c>
      <c r="M3655" s="14">
        <v>-0.28419639965007099</v>
      </c>
    </row>
    <row r="3656" spans="1:13" x14ac:dyDescent="0.55000000000000004">
      <c r="A3656">
        <v>3651</v>
      </c>
      <c r="C3656">
        <f t="shared" si="177"/>
        <v>0.1711926164910805</v>
      </c>
      <c r="D3656">
        <f t="shared" si="178"/>
        <v>-1.0802534720958191E-4</v>
      </c>
      <c r="E3656" s="2">
        <f t="shared" si="179"/>
        <v>0.20958715135473466</v>
      </c>
      <c r="K3656">
        <v>3651</v>
      </c>
      <c r="L3656" s="14">
        <v>6.4925828274222801E-5</v>
      </c>
      <c r="M3656" s="14">
        <v>-0.28661427659238398</v>
      </c>
    </row>
    <row r="3657" spans="1:13" x14ac:dyDescent="0.55000000000000004">
      <c r="A3657">
        <v>3652</v>
      </c>
      <c r="C3657">
        <f t="shared" si="177"/>
        <v>0.2661250737747019</v>
      </c>
      <c r="D3657">
        <f t="shared" si="178"/>
        <v>-1.0732648552109617E-4</v>
      </c>
      <c r="E3657" s="2">
        <f t="shared" si="179"/>
        <v>0.23364936404195424</v>
      </c>
      <c r="K3657">
        <v>3652</v>
      </c>
      <c r="L3657" s="14">
        <v>1.3034365098914999E-5</v>
      </c>
      <c r="M3657" s="14">
        <v>-0.217247829936247</v>
      </c>
    </row>
    <row r="3658" spans="1:13" x14ac:dyDescent="0.55000000000000004">
      <c r="A3658">
        <v>3653</v>
      </c>
      <c r="C3658">
        <f t="shared" si="177"/>
        <v>0.2942657470123482</v>
      </c>
      <c r="D3658">
        <f t="shared" si="178"/>
        <v>-7.9690938229632201E-5</v>
      </c>
      <c r="E3658" s="2">
        <f t="shared" si="179"/>
        <v>0.15033925499836748</v>
      </c>
      <c r="K3658">
        <v>3653</v>
      </c>
      <c r="L3658" s="14">
        <v>-4.2121635674746597E-5</v>
      </c>
      <c r="M3658" s="14">
        <v>-9.3470316564883998E-2</v>
      </c>
    </row>
    <row r="3659" spans="1:13" x14ac:dyDescent="0.55000000000000004">
      <c r="A3659">
        <v>3654</v>
      </c>
      <c r="C3659">
        <f t="shared" si="177"/>
        <v>0.24855192038085189</v>
      </c>
      <c r="D3659">
        <f t="shared" si="178"/>
        <v>-3.2054645195004534E-5</v>
      </c>
      <c r="E3659" s="2">
        <f t="shared" si="179"/>
        <v>3.7960483537026343E-2</v>
      </c>
      <c r="K3659">
        <v>3654</v>
      </c>
      <c r="L3659" s="14">
        <v>-8.6728011490010902E-5</v>
      </c>
      <c r="M3659" s="14">
        <v>5.3717417437902003E-2</v>
      </c>
    </row>
    <row r="3660" spans="1:13" x14ac:dyDescent="0.55000000000000004">
      <c r="A3660">
        <v>3655</v>
      </c>
      <c r="C3660">
        <f t="shared" si="177"/>
        <v>0.14045680079242165</v>
      </c>
      <c r="D3660">
        <f t="shared" si="178"/>
        <v>2.3626688125822867E-5</v>
      </c>
      <c r="E3660" s="2">
        <f t="shared" si="179"/>
        <v>2.2084821103120207E-3</v>
      </c>
      <c r="K3660">
        <v>3655</v>
      </c>
      <c r="L3660" s="14">
        <v>-1.09612818806078E-4</v>
      </c>
      <c r="M3660" s="14">
        <v>0.18745129100470101</v>
      </c>
    </row>
    <row r="3661" spans="1:13" x14ac:dyDescent="0.55000000000000004">
      <c r="A3661">
        <v>3656</v>
      </c>
      <c r="C3661">
        <f t="shared" si="177"/>
        <v>-2.8900152004522903E-3</v>
      </c>
      <c r="D3661">
        <f t="shared" si="178"/>
        <v>7.3378220738140034E-5</v>
      </c>
      <c r="E3661" s="2">
        <f t="shared" si="179"/>
        <v>7.6799286045005494E-2</v>
      </c>
      <c r="K3661">
        <v>3656</v>
      </c>
      <c r="L3661" s="14">
        <v>-1.05044415663603E-4</v>
      </c>
      <c r="M3661" s="14">
        <v>0.27423682587598602</v>
      </c>
    </row>
    <row r="3662" spans="1:13" x14ac:dyDescent="0.55000000000000004">
      <c r="A3662">
        <v>3657</v>
      </c>
      <c r="C3662">
        <f t="shared" si="177"/>
        <v>-0.14551149829469973</v>
      </c>
      <c r="D3662">
        <f t="shared" si="178"/>
        <v>1.0471336663535603E-4</v>
      </c>
      <c r="E3662" s="2">
        <f t="shared" si="179"/>
        <v>0.19171222384616507</v>
      </c>
      <c r="K3662">
        <v>3657</v>
      </c>
      <c r="L3662" s="14">
        <v>-7.4166986969933699E-5</v>
      </c>
      <c r="M3662" s="14">
        <v>0.29233804646487299</v>
      </c>
    </row>
    <row r="3663" spans="1:13" x14ac:dyDescent="0.55000000000000004">
      <c r="A3663">
        <v>3658</v>
      </c>
      <c r="C3663">
        <f t="shared" si="177"/>
        <v>-0.25161266245488323</v>
      </c>
      <c r="D3663">
        <f t="shared" si="178"/>
        <v>1.0976766468986957E-4</v>
      </c>
      <c r="E3663" s="2">
        <f t="shared" si="179"/>
        <v>0.23895873062736328</v>
      </c>
      <c r="K3663">
        <v>3658</v>
      </c>
      <c r="L3663" s="14">
        <v>-2.4713976291059699E-5</v>
      </c>
      <c r="M3663" s="14">
        <v>0.23722138978305499</v>
      </c>
    </row>
    <row r="3664" spans="1:13" x14ac:dyDescent="0.55000000000000004">
      <c r="A3664">
        <v>3659</v>
      </c>
      <c r="C3664">
        <f t="shared" si="177"/>
        <v>-0.2945643519148724</v>
      </c>
      <c r="D3664">
        <f t="shared" si="178"/>
        <v>8.7272592626289866E-5</v>
      </c>
      <c r="E3664" s="2">
        <f t="shared" si="179"/>
        <v>0.17410216590804806</v>
      </c>
      <c r="K3664">
        <v>3659</v>
      </c>
      <c r="L3664" s="14">
        <v>3.0928803064288401E-5</v>
      </c>
      <c r="M3664" s="14">
        <v>0.12269116441540701</v>
      </c>
    </row>
    <row r="3665" spans="1:13" x14ac:dyDescent="0.55000000000000004">
      <c r="A3665">
        <v>3660</v>
      </c>
      <c r="C3665">
        <f t="shared" si="177"/>
        <v>-0.26358659796812367</v>
      </c>
      <c r="D3665">
        <f t="shared" si="178"/>
        <v>4.287393937380517E-5</v>
      </c>
      <c r="E3665" s="2">
        <f t="shared" si="179"/>
        <v>5.8090049308301313E-2</v>
      </c>
      <c r="K3665">
        <v>3660</v>
      </c>
      <c r="L3665" s="14">
        <v>7.8825271823820998E-5</v>
      </c>
      <c r="M3665" s="14">
        <v>-2.2567824200806299E-2</v>
      </c>
    </row>
    <row r="3666" spans="1:13" x14ac:dyDescent="0.55000000000000004">
      <c r="A3666">
        <v>3661</v>
      </c>
      <c r="C3666">
        <f t="shared" si="177"/>
        <v>-0.16645416389779694</v>
      </c>
      <c r="D3666">
        <f t="shared" si="178"/>
        <v>-1.2285168949762668E-5</v>
      </c>
      <c r="E3666" s="2">
        <f t="shared" si="179"/>
        <v>1.831499886317331E-5</v>
      </c>
      <c r="K3666">
        <v>3661</v>
      </c>
      <c r="L3666" s="14">
        <v>1.0697946225859199E-4</v>
      </c>
      <c r="M3666" s="14">
        <v>-0.16217456124530999</v>
      </c>
    </row>
    <row r="3667" spans="1:13" x14ac:dyDescent="0.55000000000000004">
      <c r="A3667">
        <v>3662</v>
      </c>
      <c r="C3667">
        <f t="shared" si="177"/>
        <v>-2.7545243263551396E-2</v>
      </c>
      <c r="D3667">
        <f t="shared" si="178"/>
        <v>-6.4360958818502012E-5</v>
      </c>
      <c r="E3667" s="2">
        <f t="shared" si="179"/>
        <v>5.4577570884461538E-2</v>
      </c>
      <c r="K3667">
        <v>3662</v>
      </c>
      <c r="L3667" s="14">
        <v>1.08339982718296E-4</v>
      </c>
      <c r="M3667" s="14">
        <v>-0.26116367336798801</v>
      </c>
    </row>
    <row r="3668" spans="1:13" x14ac:dyDescent="0.55000000000000004">
      <c r="A3668">
        <v>3663</v>
      </c>
      <c r="C3668">
        <f t="shared" si="177"/>
        <v>0.1182769528221855</v>
      </c>
      <c r="D3668">
        <f t="shared" si="178"/>
        <v>-1.0028350464516894E-4</v>
      </c>
      <c r="E3668" s="2">
        <f t="shared" si="179"/>
        <v>0.17058525290855395</v>
      </c>
      <c r="K3668">
        <v>3663</v>
      </c>
      <c r="L3668" s="14">
        <v>8.2566082413743902E-5</v>
      </c>
      <c r="M3668" s="14">
        <v>-0.29474272335384599</v>
      </c>
    </row>
    <row r="3669" spans="1:13" x14ac:dyDescent="0.55000000000000004">
      <c r="A3669">
        <v>3664</v>
      </c>
      <c r="C3669">
        <f t="shared" si="177"/>
        <v>0.23441412682860643</v>
      </c>
      <c r="D3669">
        <f t="shared" si="178"/>
        <v>-1.1103700461450526E-4</v>
      </c>
      <c r="E3669" s="2">
        <f t="shared" si="179"/>
        <v>0.23903861710379884</v>
      </c>
      <c r="K3669">
        <v>3664</v>
      </c>
      <c r="L3669" s="14">
        <v>3.6112994565880101E-5</v>
      </c>
      <c r="M3669" s="14">
        <v>-0.25450162982462199</v>
      </c>
    </row>
    <row r="3670" spans="1:13" x14ac:dyDescent="0.55000000000000004">
      <c r="A3670">
        <v>3665</v>
      </c>
      <c r="C3670">
        <f t="shared" si="177"/>
        <v>0.29171829606076038</v>
      </c>
      <c r="D3670">
        <f t="shared" si="178"/>
        <v>-9.3922556900304598E-5</v>
      </c>
      <c r="E3670" s="2">
        <f t="shared" si="179"/>
        <v>0.19557384751308365</v>
      </c>
      <c r="K3670">
        <v>3665</v>
      </c>
      <c r="L3670" s="14">
        <v>-1.9384816799762198E-5</v>
      </c>
      <c r="M3670" s="14">
        <v>-0.15051902429233199</v>
      </c>
    </row>
    <row r="3671" spans="1:13" x14ac:dyDescent="0.55000000000000004">
      <c r="A3671">
        <v>3666</v>
      </c>
      <c r="C3671">
        <f t="shared" si="177"/>
        <v>0.27580732191546103</v>
      </c>
      <c r="D3671">
        <f t="shared" si="178"/>
        <v>-5.323552713454645E-5</v>
      </c>
      <c r="E3671" s="2">
        <f t="shared" si="179"/>
        <v>8.1022956654699052E-2</v>
      </c>
      <c r="K3671">
        <v>3666</v>
      </c>
      <c r="L3671" s="14">
        <v>-7.0027580543231203E-5</v>
      </c>
      <c r="M3671" s="14">
        <v>-8.8379953737911399E-3</v>
      </c>
    </row>
    <row r="3672" spans="1:13" x14ac:dyDescent="0.55000000000000004">
      <c r="A3672">
        <v>3667</v>
      </c>
      <c r="C3672">
        <f t="shared" si="177"/>
        <v>0.19067452352808989</v>
      </c>
      <c r="D3672">
        <f t="shared" si="178"/>
        <v>8.1249782529517637E-7</v>
      </c>
      <c r="E3672" s="2">
        <f t="shared" si="179"/>
        <v>3.0933573872449524E-3</v>
      </c>
      <c r="K3672">
        <v>3667</v>
      </c>
      <c r="L3672" s="14">
        <v>-1.03131502320077E-4</v>
      </c>
      <c r="M3672" s="14">
        <v>0.13505656431305799</v>
      </c>
    </row>
    <row r="3673" spans="1:13" x14ac:dyDescent="0.55000000000000004">
      <c r="A3673">
        <v>3668</v>
      </c>
      <c r="C3673">
        <f t="shared" si="177"/>
        <v>5.7686438834473157E-2</v>
      </c>
      <c r="D3673">
        <f t="shared" si="178"/>
        <v>5.4656602957793611E-5</v>
      </c>
      <c r="E3673" s="2">
        <f t="shared" si="179"/>
        <v>3.5133352780620873E-2</v>
      </c>
      <c r="K3673">
        <v>3668</v>
      </c>
      <c r="L3673" s="14">
        <v>-1.1040549955946701E-4</v>
      </c>
      <c r="M3673" s="14">
        <v>0.24512536963760401</v>
      </c>
    </row>
    <row r="3674" spans="1:13" x14ac:dyDescent="0.55000000000000004">
      <c r="A3674">
        <v>3669</v>
      </c>
      <c r="C3674">
        <f t="shared" si="177"/>
        <v>-8.9779726072943197E-2</v>
      </c>
      <c r="D3674">
        <f t="shared" si="178"/>
        <v>9.4783052817665921E-5</v>
      </c>
      <c r="E3674" s="2">
        <f t="shared" si="179"/>
        <v>0.14713417762560935</v>
      </c>
      <c r="K3674">
        <v>3669</v>
      </c>
      <c r="L3674" s="14">
        <v>-9.0027754528193598E-5</v>
      </c>
      <c r="M3674" s="14">
        <v>0.293801005489018</v>
      </c>
    </row>
    <row r="3675" spans="1:13" x14ac:dyDescent="0.55000000000000004">
      <c r="A3675">
        <v>3670</v>
      </c>
      <c r="C3675">
        <f t="shared" si="177"/>
        <v>-0.21471307214105459</v>
      </c>
      <c r="D3675">
        <f t="shared" si="178"/>
        <v>1.1112095428850193E-4</v>
      </c>
      <c r="E3675" s="2">
        <f t="shared" si="179"/>
        <v>0.23387421100435543</v>
      </c>
      <c r="K3675">
        <v>3670</v>
      </c>
      <c r="L3675" s="14">
        <v>-4.71019998836912E-5</v>
      </c>
      <c r="M3675" s="14">
        <v>0.26889235690658903</v>
      </c>
    </row>
    <row r="3676" spans="1:13" x14ac:dyDescent="0.55000000000000004">
      <c r="A3676">
        <v>3671</v>
      </c>
      <c r="C3676">
        <f t="shared" si="177"/>
        <v>-0.28575796289626898</v>
      </c>
      <c r="D3676">
        <f t="shared" si="178"/>
        <v>9.9569838477219983E-5</v>
      </c>
      <c r="E3676" s="2">
        <f t="shared" si="179"/>
        <v>0.21380997975437757</v>
      </c>
      <c r="K3676">
        <v>3671</v>
      </c>
      <c r="L3676" s="14">
        <v>7.6207428312752499E-6</v>
      </c>
      <c r="M3676" s="14">
        <v>0.176637949449826</v>
      </c>
    </row>
    <row r="3677" spans="1:13" x14ac:dyDescent="0.55000000000000004">
      <c r="A3677">
        <v>3672</v>
      </c>
      <c r="C3677">
        <f t="shared" si="177"/>
        <v>-0.28508362826446265</v>
      </c>
      <c r="D3677">
        <f t="shared" si="178"/>
        <v>6.3028791973825625E-5</v>
      </c>
      <c r="E3677" s="2">
        <f t="shared" si="179"/>
        <v>0.10577266659752231</v>
      </c>
      <c r="K3677">
        <v>3672</v>
      </c>
      <c r="L3677" s="14">
        <v>6.04348232284925E-5</v>
      </c>
      <c r="M3677" s="14">
        <v>4.0143471771069902E-2</v>
      </c>
    </row>
    <row r="3678" spans="1:13" x14ac:dyDescent="0.55000000000000004">
      <c r="A3678">
        <v>3673</v>
      </c>
      <c r="C3678">
        <f t="shared" si="177"/>
        <v>-0.21285931202585689</v>
      </c>
      <c r="D3678">
        <f t="shared" si="178"/>
        <v>1.0668847227329095E-5</v>
      </c>
      <c r="E3678" s="2">
        <f t="shared" si="179"/>
        <v>1.1332480640325569E-2</v>
      </c>
      <c r="K3678">
        <v>3673</v>
      </c>
      <c r="L3678" s="14">
        <v>9.8112627237708996E-5</v>
      </c>
      <c r="M3678" s="14">
        <v>-0.10640518744477</v>
      </c>
    </row>
    <row r="3679" spans="1:13" x14ac:dyDescent="0.55000000000000004">
      <c r="A3679">
        <v>3674</v>
      </c>
      <c r="C3679">
        <f t="shared" si="177"/>
        <v>-8.7211795186515867E-2</v>
      </c>
      <c r="D3679">
        <f t="shared" si="178"/>
        <v>-4.4368753292437399E-5</v>
      </c>
      <c r="E3679" s="2">
        <f t="shared" si="179"/>
        <v>1.9346643491543879E-2</v>
      </c>
      <c r="K3679">
        <v>3674</v>
      </c>
      <c r="L3679" s="14">
        <v>1.11217515108689E-4</v>
      </c>
      <c r="M3679" s="14">
        <v>-0.22630400737520701</v>
      </c>
    </row>
    <row r="3680" spans="1:13" x14ac:dyDescent="0.55000000000000004">
      <c r="A3680">
        <v>3675</v>
      </c>
      <c r="C3680">
        <f t="shared" si="177"/>
        <v>6.0324043965855258E-2</v>
      </c>
      <c r="D3680">
        <f t="shared" si="178"/>
        <v>-8.8270731954917108E-5</v>
      </c>
      <c r="E3680" s="2">
        <f t="shared" si="179"/>
        <v>0.1223933633323695</v>
      </c>
      <c r="K3680">
        <v>3675</v>
      </c>
      <c r="L3680" s="14">
        <v>9.6467286377324696E-5</v>
      </c>
      <c r="M3680" s="14">
        <v>-0.28952358477038398</v>
      </c>
    </row>
    <row r="3681" spans="1:13" x14ac:dyDescent="0.55000000000000004">
      <c r="A3681">
        <v>3676</v>
      </c>
      <c r="C3681">
        <f t="shared" si="177"/>
        <v>0.19271981961113135</v>
      </c>
      <c r="D3681">
        <f t="shared" si="178"/>
        <v>-1.1001861749599497E-4</v>
      </c>
      <c r="E3681" s="2">
        <f t="shared" si="179"/>
        <v>0.22368170618619534</v>
      </c>
      <c r="K3681">
        <v>3676</v>
      </c>
      <c r="L3681" s="14">
        <v>5.7556227333160898E-5</v>
      </c>
      <c r="M3681" s="14">
        <v>-0.28023018428589302</v>
      </c>
    </row>
    <row r="3682" spans="1:13" x14ac:dyDescent="0.55000000000000004">
      <c r="A3682">
        <v>3677</v>
      </c>
      <c r="C3682">
        <f t="shared" si="177"/>
        <v>0.27674698274759696</v>
      </c>
      <c r="D3682">
        <f t="shared" si="178"/>
        <v>-1.0415414905452704E-4</v>
      </c>
      <c r="E3682" s="2">
        <f t="shared" si="179"/>
        <v>0.22800470144409793</v>
      </c>
      <c r="K3682">
        <v>3677</v>
      </c>
      <c r="L3682" s="14">
        <v>4.2298541004946002E-6</v>
      </c>
      <c r="M3682" s="14">
        <v>-0.200751395725145</v>
      </c>
    </row>
    <row r="3683" spans="1:13" x14ac:dyDescent="0.55000000000000004">
      <c r="A3683">
        <v>3678</v>
      </c>
      <c r="C3683">
        <f t="shared" si="177"/>
        <v>0.29131648657796733</v>
      </c>
      <c r="D3683">
        <f t="shared" si="178"/>
        <v>-7.2149184595642567E-5</v>
      </c>
      <c r="E3683" s="2">
        <f t="shared" si="179"/>
        <v>0.13126829067984044</v>
      </c>
      <c r="K3683">
        <v>3678</v>
      </c>
      <c r="L3683" s="14">
        <v>-5.0155912331750399E-5</v>
      </c>
      <c r="M3683" s="14">
        <v>-7.0993174733790201E-2</v>
      </c>
    </row>
    <row r="3684" spans="1:13" x14ac:dyDescent="0.55000000000000004">
      <c r="A3684">
        <v>3679</v>
      </c>
      <c r="C3684">
        <f t="shared" si="177"/>
        <v>0.23277169274291001</v>
      </c>
      <c r="D3684">
        <f t="shared" si="178"/>
        <v>-2.2036295588190657E-5</v>
      </c>
      <c r="E3684" s="2">
        <f t="shared" si="179"/>
        <v>2.4406552285029158E-2</v>
      </c>
      <c r="K3684">
        <v>3679</v>
      </c>
      <c r="L3684" s="14">
        <v>-9.1979819375817502E-5</v>
      </c>
      <c r="M3684" s="14">
        <v>7.6545727279325307E-2</v>
      </c>
    </row>
    <row r="3685" spans="1:13" x14ac:dyDescent="0.55000000000000004">
      <c r="A3685">
        <v>3680</v>
      </c>
      <c r="C3685">
        <f t="shared" si="177"/>
        <v>0.11580611046703712</v>
      </c>
      <c r="D3685">
        <f t="shared" si="178"/>
        <v>3.3607239124256595E-5</v>
      </c>
      <c r="E3685" s="2">
        <f t="shared" si="179"/>
        <v>7.9400871346824251E-3</v>
      </c>
      <c r="K3685">
        <v>3680</v>
      </c>
      <c r="L3685" s="14">
        <v>-1.10766810055837E-4</v>
      </c>
      <c r="M3685" s="14">
        <v>0.204913277040116</v>
      </c>
    </row>
    <row r="3686" spans="1:13" x14ac:dyDescent="0.55000000000000004">
      <c r="A3686">
        <v>3681</v>
      </c>
      <c r="C3686">
        <f t="shared" si="177"/>
        <v>-3.0224364536933022E-2</v>
      </c>
      <c r="D3686">
        <f t="shared" si="178"/>
        <v>8.081606520090985E-5</v>
      </c>
      <c r="E3686" s="2">
        <f t="shared" si="179"/>
        <v>9.7458468937859408E-2</v>
      </c>
      <c r="K3686">
        <v>3681</v>
      </c>
      <c r="L3686" s="14">
        <v>-1.01811566009969E-4</v>
      </c>
      <c r="M3686" s="14">
        <v>0.28195902537652701</v>
      </c>
    </row>
    <row r="3687" spans="1:13" x14ac:dyDescent="0.55000000000000004">
      <c r="A3687">
        <v>3682</v>
      </c>
      <c r="C3687">
        <f t="shared" si="177"/>
        <v>-0.16866916112118877</v>
      </c>
      <c r="D3687">
        <f t="shared" si="178"/>
        <v>1.0774176237962858E-4</v>
      </c>
      <c r="E3687" s="2">
        <f t="shared" si="179"/>
        <v>0.20889977375809449</v>
      </c>
      <c r="K3687">
        <v>3682</v>
      </c>
      <c r="L3687" s="14">
        <v>-6.7356983663803403E-5</v>
      </c>
      <c r="M3687" s="14">
        <v>0.28838638666058197</v>
      </c>
    </row>
    <row r="3688" spans="1:13" x14ac:dyDescent="0.55000000000000004">
      <c r="A3688">
        <v>3683</v>
      </c>
      <c r="C3688">
        <f t="shared" si="177"/>
        <v>-0.26478155352690896</v>
      </c>
      <c r="D3688">
        <f t="shared" si="178"/>
        <v>1.0762654821742345E-4</v>
      </c>
      <c r="E3688" s="2">
        <f t="shared" si="179"/>
        <v>0.23752673101658464</v>
      </c>
      <c r="K3688">
        <v>3683</v>
      </c>
      <c r="L3688" s="14">
        <v>-1.6032426906646699E-5</v>
      </c>
      <c r="M3688" s="14">
        <v>0.22258558838623299</v>
      </c>
    </row>
    <row r="3689" spans="1:13" x14ac:dyDescent="0.55000000000000004">
      <c r="A3689">
        <v>3684</v>
      </c>
      <c r="C3689">
        <f t="shared" si="177"/>
        <v>-0.29443935715144953</v>
      </c>
      <c r="D3689">
        <f t="shared" si="178"/>
        <v>8.0499339040482839E-5</v>
      </c>
      <c r="E3689" s="2">
        <f t="shared" si="179"/>
        <v>0.15640142937868798</v>
      </c>
      <c r="K3689">
        <v>3684</v>
      </c>
      <c r="L3689" s="14">
        <v>3.9307550627235398E-5</v>
      </c>
      <c r="M3689" s="14">
        <v>0.101036848679809</v>
      </c>
    </row>
    <row r="3690" spans="1:13" x14ac:dyDescent="0.55000000000000004">
      <c r="A3690">
        <v>3685</v>
      </c>
      <c r="C3690">
        <f t="shared" si="177"/>
        <v>-0.25019908842019084</v>
      </c>
      <c r="D3690">
        <f t="shared" si="178"/>
        <v>3.3168492555817115E-5</v>
      </c>
      <c r="E3690" s="2">
        <f t="shared" si="179"/>
        <v>4.1771957718070858E-2</v>
      </c>
      <c r="K3690">
        <v>3685</v>
      </c>
      <c r="L3690" s="14">
        <v>8.4802708260185505E-5</v>
      </c>
      <c r="M3690" s="14">
        <v>-4.5817196565577499E-2</v>
      </c>
    </row>
    <row r="3691" spans="1:13" x14ac:dyDescent="0.55000000000000004">
      <c r="A3691">
        <v>3686</v>
      </c>
      <c r="C3691">
        <f t="shared" si="177"/>
        <v>-0.1431641222756786</v>
      </c>
      <c r="D3691">
        <f t="shared" si="178"/>
        <v>-2.2486946423215566E-5</v>
      </c>
      <c r="E3691" s="2">
        <f t="shared" si="179"/>
        <v>1.4464268191758678E-3</v>
      </c>
      <c r="K3691">
        <v>3686</v>
      </c>
      <c r="L3691" s="14">
        <v>1.09058501531563E-4</v>
      </c>
      <c r="M3691" s="14">
        <v>-0.18119604070186199</v>
      </c>
    </row>
    <row r="3692" spans="1:13" x14ac:dyDescent="0.55000000000000004">
      <c r="A3692">
        <v>3687</v>
      </c>
      <c r="C3692">
        <f t="shared" si="177"/>
        <v>-1.9797909909948411E-4</v>
      </c>
      <c r="D3692">
        <f t="shared" si="178"/>
        <v>-7.249863583801601E-5</v>
      </c>
      <c r="E3692" s="2">
        <f t="shared" si="179"/>
        <v>7.343841646407856E-2</v>
      </c>
      <c r="K3692">
        <v>3687</v>
      </c>
      <c r="L3692" s="14">
        <v>1.05999916544535E-4</v>
      </c>
      <c r="M3692" s="14">
        <v>-0.27119321238573602</v>
      </c>
    </row>
    <row r="3693" spans="1:13" x14ac:dyDescent="0.55000000000000004">
      <c r="A3693">
        <v>3688</v>
      </c>
      <c r="C3693">
        <f t="shared" si="177"/>
        <v>0.14281785265828531</v>
      </c>
      <c r="D3693">
        <f t="shared" si="178"/>
        <v>-1.0431469580746776E-4</v>
      </c>
      <c r="E3693" s="2">
        <f t="shared" si="179"/>
        <v>0.19017118632460406</v>
      </c>
      <c r="K3693">
        <v>3688</v>
      </c>
      <c r="L3693" s="14">
        <v>7.6392994883185501E-5</v>
      </c>
      <c r="M3693" s="14">
        <v>-0.293268361667052</v>
      </c>
    </row>
    <row r="3694" spans="1:13" x14ac:dyDescent="0.55000000000000004">
      <c r="A3694">
        <v>3689</v>
      </c>
      <c r="C3694">
        <f t="shared" si="177"/>
        <v>0.24998941375878206</v>
      </c>
      <c r="D3694">
        <f t="shared" si="178"/>
        <v>-1.0994996590869438E-4</v>
      </c>
      <c r="E3694" s="2">
        <f t="shared" si="179"/>
        <v>0.24194794542880255</v>
      </c>
      <c r="K3694">
        <v>3689</v>
      </c>
      <c r="L3694" s="14">
        <v>2.7652973745607701E-5</v>
      </c>
      <c r="M3694" s="14">
        <v>-0.24189263046401999</v>
      </c>
    </row>
    <row r="3695" spans="1:13" x14ac:dyDescent="0.55000000000000004">
      <c r="A3695">
        <v>3690</v>
      </c>
      <c r="C3695">
        <f t="shared" si="177"/>
        <v>0.2944189013664491</v>
      </c>
      <c r="D3695">
        <f t="shared" si="178"/>
        <v>-8.7990112128515446E-5</v>
      </c>
      <c r="E3695" s="2">
        <f t="shared" si="179"/>
        <v>0.18007486665186043</v>
      </c>
      <c r="K3695">
        <v>3690</v>
      </c>
      <c r="L3695" s="14">
        <v>-2.8012906213152501E-5</v>
      </c>
      <c r="M3695" s="14">
        <v>-0.12993338936833701</v>
      </c>
    </row>
    <row r="3696" spans="1:13" x14ac:dyDescent="0.55000000000000004">
      <c r="A3696">
        <v>3691</v>
      </c>
      <c r="C3696">
        <f t="shared" si="177"/>
        <v>0.26495545058917819</v>
      </c>
      <c r="D3696">
        <f t="shared" si="178"/>
        <v>-4.3946594888484023E-5</v>
      </c>
      <c r="E3696" s="2">
        <f t="shared" si="179"/>
        <v>6.2693637473148128E-2</v>
      </c>
      <c r="K3696">
        <v>3691</v>
      </c>
      <c r="L3696" s="14">
        <v>-7.6662780031375001E-5</v>
      </c>
      <c r="M3696" s="14">
        <v>1.4568475142874E-2</v>
      </c>
    </row>
    <row r="3697" spans="1:13" x14ac:dyDescent="0.55000000000000004">
      <c r="A3697">
        <v>3692</v>
      </c>
      <c r="C3697">
        <f t="shared" si="177"/>
        <v>0.16899376653355574</v>
      </c>
      <c r="D3697">
        <f t="shared" si="178"/>
        <v>1.1126591347029749E-5</v>
      </c>
      <c r="E3697" s="2">
        <f t="shared" si="179"/>
        <v>1.8420439175603296E-4</v>
      </c>
      <c r="K3697">
        <v>3692</v>
      </c>
      <c r="L3697" s="14">
        <v>-1.0611198500937899E-4</v>
      </c>
      <c r="M3697" s="14">
        <v>0.15542157467829401</v>
      </c>
    </row>
    <row r="3698" spans="1:13" x14ac:dyDescent="0.55000000000000004">
      <c r="A3698">
        <v>3693</v>
      </c>
      <c r="C3698">
        <f t="shared" si="177"/>
        <v>3.0618209183035396E-2</v>
      </c>
      <c r="D3698">
        <f t="shared" si="178"/>
        <v>6.3407237685119482E-5</v>
      </c>
      <c r="E3698" s="2">
        <f t="shared" si="179"/>
        <v>5.1406568848705099E-2</v>
      </c>
      <c r="K3698">
        <v>3693</v>
      </c>
      <c r="L3698" s="14">
        <v>-1.0898478507082E-4</v>
      </c>
      <c r="M3698" s="14">
        <v>0.25734837667008398</v>
      </c>
    </row>
    <row r="3699" spans="1:13" x14ac:dyDescent="0.55000000000000004">
      <c r="A3699">
        <v>3694</v>
      </c>
      <c r="C3699">
        <f t="shared" si="177"/>
        <v>-0.1154418732917846</v>
      </c>
      <c r="D3699">
        <f t="shared" si="178"/>
        <v>9.9774003882769374E-5</v>
      </c>
      <c r="E3699" s="2">
        <f t="shared" si="179"/>
        <v>0.16831536366032085</v>
      </c>
      <c r="K3699">
        <v>3694</v>
      </c>
      <c r="L3699" s="14">
        <v>-8.4561669618751404E-5</v>
      </c>
      <c r="M3699" s="14">
        <v>0.29482068125142602</v>
      </c>
    </row>
    <row r="3700" spans="1:13" x14ac:dyDescent="0.55000000000000004">
      <c r="A3700">
        <v>3695</v>
      </c>
      <c r="C3700">
        <f t="shared" si="177"/>
        <v>-0.23252847889066647</v>
      </c>
      <c r="D3700">
        <f t="shared" si="178"/>
        <v>1.1109959817501851E-4</v>
      </c>
      <c r="E3700" s="2">
        <f t="shared" si="179"/>
        <v>0.2410631241696217</v>
      </c>
      <c r="K3700">
        <v>3695</v>
      </c>
      <c r="L3700" s="14">
        <v>-3.89595594281528E-5</v>
      </c>
      <c r="M3700" s="14">
        <v>0.25845331727862297</v>
      </c>
    </row>
    <row r="3701" spans="1:13" x14ac:dyDescent="0.55000000000000004">
      <c r="A3701">
        <v>3696</v>
      </c>
      <c r="C3701">
        <f t="shared" si="177"/>
        <v>-0.29125533760140832</v>
      </c>
      <c r="D3701">
        <f t="shared" si="178"/>
        <v>9.4541535119417055E-5</v>
      </c>
      <c r="E3701" s="2">
        <f t="shared" si="179"/>
        <v>0.20125098078927678</v>
      </c>
      <c r="K3701">
        <v>3696</v>
      </c>
      <c r="L3701" s="14">
        <v>1.64002141087868E-5</v>
      </c>
      <c r="M3701" s="14">
        <v>0.15735471666540901</v>
      </c>
    </row>
    <row r="3702" spans="1:13" x14ac:dyDescent="0.55000000000000004">
      <c r="A3702">
        <v>3697</v>
      </c>
      <c r="C3702">
        <f t="shared" si="177"/>
        <v>-0.27688324574960416</v>
      </c>
      <c r="D3702">
        <f t="shared" si="178"/>
        <v>5.425553952628653E-5</v>
      </c>
      <c r="E3702" s="2">
        <f t="shared" si="179"/>
        <v>8.6276664847746196E-2</v>
      </c>
      <c r="K3702">
        <v>3697</v>
      </c>
      <c r="L3702" s="14">
        <v>6.7652452282638705E-5</v>
      </c>
      <c r="M3702" s="14">
        <v>1.68456511055507E-2</v>
      </c>
    </row>
    <row r="3703" spans="1:13" x14ac:dyDescent="0.55000000000000004">
      <c r="A3703">
        <v>3698</v>
      </c>
      <c r="C3703">
        <f t="shared" si="177"/>
        <v>-0.19301929545201868</v>
      </c>
      <c r="D3703">
        <f t="shared" si="178"/>
        <v>3.5254712890107823E-7</v>
      </c>
      <c r="E3703" s="2">
        <f t="shared" si="179"/>
        <v>4.2428005224512764E-3</v>
      </c>
      <c r="K3703">
        <v>3698</v>
      </c>
      <c r="L3703" s="14">
        <v>1.0196071409695899E-4</v>
      </c>
      <c r="M3703" s="14">
        <v>-0.127882512276525</v>
      </c>
    </row>
    <row r="3704" spans="1:13" x14ac:dyDescent="0.55000000000000004">
      <c r="A3704">
        <v>3699</v>
      </c>
      <c r="C3704">
        <f t="shared" si="177"/>
        <v>-6.0711570519173204E-2</v>
      </c>
      <c r="D3704">
        <f t="shared" si="178"/>
        <v>-5.3638927167441181E-5</v>
      </c>
      <c r="E3704" s="2">
        <f t="shared" si="179"/>
        <v>3.2353266045633204E-2</v>
      </c>
      <c r="K3704">
        <v>3699</v>
      </c>
      <c r="L3704" s="14">
        <v>1.10732282547346E-4</v>
      </c>
      <c r="M3704" s="14">
        <v>-0.24058170713343499</v>
      </c>
    </row>
    <row r="3705" spans="1:13" x14ac:dyDescent="0.55000000000000004">
      <c r="A3705">
        <v>3700</v>
      </c>
      <c r="C3705">
        <f t="shared" si="177"/>
        <v>8.6833478915615089E-2</v>
      </c>
      <c r="D3705">
        <f t="shared" si="178"/>
        <v>-9.4168161363632129E-5</v>
      </c>
      <c r="E3705" s="2">
        <f t="shared" si="179"/>
        <v>0.14429301174398304</v>
      </c>
      <c r="K3705">
        <v>3700</v>
      </c>
      <c r="L3705" s="14">
        <v>9.1770263900540998E-5</v>
      </c>
      <c r="M3705" s="14">
        <v>-0.293025720978218</v>
      </c>
    </row>
    <row r="3706" spans="1:13" x14ac:dyDescent="0.55000000000000004">
      <c r="A3706">
        <v>3701</v>
      </c>
      <c r="C3706">
        <f t="shared" si="177"/>
        <v>0.21258515544560885</v>
      </c>
      <c r="D3706">
        <f t="shared" si="178"/>
        <v>-1.1106317196485733E-4</v>
      </c>
      <c r="E3706" s="2">
        <f t="shared" si="179"/>
        <v>0.23489994960252505</v>
      </c>
      <c r="K3706">
        <v>3701</v>
      </c>
      <c r="L3706" s="14">
        <v>4.9823813358459198E-5</v>
      </c>
      <c r="M3706" s="14">
        <v>-0.27207962520440399</v>
      </c>
    </row>
    <row r="3707" spans="1:13" x14ac:dyDescent="0.55000000000000004">
      <c r="A3707">
        <v>3702</v>
      </c>
      <c r="C3707">
        <f t="shared" si="177"/>
        <v>0.28498243890034414</v>
      </c>
      <c r="D3707">
        <f t="shared" si="178"/>
        <v>-1.000836674292518E-4</v>
      </c>
      <c r="E3707" s="2">
        <f t="shared" si="179"/>
        <v>0.21899773507279374</v>
      </c>
      <c r="K3707">
        <v>3702</v>
      </c>
      <c r="L3707" s="14">
        <v>-4.6013203237473003E-6</v>
      </c>
      <c r="M3707" s="14">
        <v>-0.182989499438691</v>
      </c>
    </row>
    <row r="3708" spans="1:13" x14ac:dyDescent="0.55000000000000004">
      <c r="A3708">
        <v>3703</v>
      </c>
      <c r="C3708">
        <f t="shared" si="177"/>
        <v>0.28585513714428701</v>
      </c>
      <c r="D3708">
        <f t="shared" si="178"/>
        <v>-6.3985271965228839E-5</v>
      </c>
      <c r="E3708" s="2">
        <f t="shared" si="179"/>
        <v>0.11150500770141741</v>
      </c>
      <c r="K3708">
        <v>3703</v>
      </c>
      <c r="L3708" s="14">
        <v>-5.7874024786352301E-5</v>
      </c>
      <c r="M3708" s="14">
        <v>-4.8068518354117899E-2</v>
      </c>
    </row>
    <row r="3709" spans="1:13" x14ac:dyDescent="0.55000000000000004">
      <c r="A3709">
        <v>3704</v>
      </c>
      <c r="C3709">
        <f t="shared" si="177"/>
        <v>0.21498422131469511</v>
      </c>
      <c r="D3709">
        <f t="shared" si="178"/>
        <v>-1.1827921941259198E-5</v>
      </c>
      <c r="E3709" s="2">
        <f t="shared" si="179"/>
        <v>1.3477514985630577E-2</v>
      </c>
      <c r="K3709">
        <v>3704</v>
      </c>
      <c r="L3709" s="14">
        <v>-9.6651820716830698E-5</v>
      </c>
      <c r="M3709" s="14">
        <v>9.8891521347683503E-2</v>
      </c>
    </row>
    <row r="3710" spans="1:13" x14ac:dyDescent="0.55000000000000004">
      <c r="A3710">
        <v>3705</v>
      </c>
      <c r="C3710">
        <f t="shared" si="177"/>
        <v>9.0156797442425315E-2</v>
      </c>
      <c r="D3710">
        <f t="shared" si="178"/>
        <v>4.3297987177815542E-5</v>
      </c>
      <c r="E3710" s="2">
        <f t="shared" si="179"/>
        <v>1.7141818737889693E-2</v>
      </c>
      <c r="K3710">
        <v>3705</v>
      </c>
      <c r="L3710" s="14">
        <v>-1.11222568564412E-4</v>
      </c>
      <c r="M3710" s="14">
        <v>0.221083566049497</v>
      </c>
    </row>
    <row r="3711" spans="1:13" x14ac:dyDescent="0.55000000000000004">
      <c r="A3711">
        <v>3706</v>
      </c>
      <c r="C3711">
        <f t="shared" si="177"/>
        <v>-5.729808223338563E-2</v>
      </c>
      <c r="D3711">
        <f t="shared" si="178"/>
        <v>8.7557014164414693E-5</v>
      </c>
      <c r="E3711" s="2">
        <f t="shared" si="179"/>
        <v>0.11916438101238004</v>
      </c>
      <c r="K3711">
        <v>3706</v>
      </c>
      <c r="L3711" s="14">
        <v>-9.7936934140314505E-5</v>
      </c>
      <c r="M3711" s="14">
        <v>0.28790386013134101</v>
      </c>
    </row>
    <row r="3712" spans="1:13" x14ac:dyDescent="0.55000000000000004">
      <c r="A3712">
        <v>3707</v>
      </c>
      <c r="C3712">
        <f t="shared" si="177"/>
        <v>-0.19037235101636227</v>
      </c>
      <c r="D3712">
        <f t="shared" si="178"/>
        <v>1.0984107615116988E-4</v>
      </c>
      <c r="E3712" s="2">
        <f t="shared" si="179"/>
        <v>0.22371878088904207</v>
      </c>
      <c r="K3712">
        <v>3707</v>
      </c>
      <c r="L3712" s="14">
        <v>-6.0122387004143499E-5</v>
      </c>
      <c r="M3712" s="14">
        <v>0.28261684641740797</v>
      </c>
    </row>
    <row r="3713" spans="1:13" x14ac:dyDescent="0.55000000000000004">
      <c r="A3713">
        <v>3708</v>
      </c>
      <c r="C3713">
        <f t="shared" si="177"/>
        <v>-0.2756671724242431</v>
      </c>
      <c r="D3713">
        <f t="shared" si="178"/>
        <v>1.0455734329043939E-4</v>
      </c>
      <c r="E3713" s="2">
        <f t="shared" si="179"/>
        <v>0.23253020939437344</v>
      </c>
      <c r="K3713">
        <v>3708</v>
      </c>
      <c r="L3713" s="14">
        <v>-7.2498150705734602E-6</v>
      </c>
      <c r="M3713" s="14">
        <v>0.20654669029060399</v>
      </c>
    </row>
    <row r="3714" spans="1:13" x14ac:dyDescent="0.55000000000000004">
      <c r="A3714">
        <v>3709</v>
      </c>
      <c r="C3714">
        <f t="shared" si="177"/>
        <v>-0.29177534415823281</v>
      </c>
      <c r="D3714">
        <f t="shared" si="178"/>
        <v>7.3031921157866076E-5</v>
      </c>
      <c r="E3714" s="2">
        <f t="shared" si="179"/>
        <v>0.1372857954464303</v>
      </c>
      <c r="K3714">
        <v>3709</v>
      </c>
      <c r="L3714" s="14">
        <v>4.7438518022009202E-5</v>
      </c>
      <c r="M3714" s="14">
        <v>7.8745634257875605E-2</v>
      </c>
    </row>
    <row r="3715" spans="1:13" x14ac:dyDescent="0.55000000000000004">
      <c r="A3715">
        <v>3710</v>
      </c>
      <c r="C3715">
        <f t="shared" si="177"/>
        <v>-0.23465405464478212</v>
      </c>
      <c r="D3715">
        <f t="shared" si="178"/>
        <v>2.3177026205424354E-5</v>
      </c>
      <c r="E3715" s="2">
        <f t="shared" si="179"/>
        <v>2.7514946990465045E-2</v>
      </c>
      <c r="K3715">
        <v>3710</v>
      </c>
      <c r="L3715" s="14">
        <v>9.0245579988779105E-5</v>
      </c>
      <c r="M3715" s="14">
        <v>-6.8777754377188E-2</v>
      </c>
    </row>
    <row r="3716" spans="1:13" x14ac:dyDescent="0.55000000000000004">
      <c r="A3716">
        <v>3711</v>
      </c>
      <c r="C3716">
        <f t="shared" si="177"/>
        <v>-0.11863954353248028</v>
      </c>
      <c r="D3716">
        <f t="shared" si="178"/>
        <v>-3.2494813790854817E-5</v>
      </c>
      <c r="E3716" s="2">
        <f t="shared" si="179"/>
        <v>6.4699153846616087E-3</v>
      </c>
      <c r="K3716">
        <v>3711</v>
      </c>
      <c r="L3716" s="14">
        <v>1.1045007660442499E-4</v>
      </c>
      <c r="M3716" s="14">
        <v>-0.19907532776227199</v>
      </c>
    </row>
    <row r="3717" spans="1:13" x14ac:dyDescent="0.55000000000000004">
      <c r="A3717">
        <v>3712</v>
      </c>
      <c r="C3717">
        <f t="shared" si="177"/>
        <v>2.7150992284613446E-2</v>
      </c>
      <c r="D3717">
        <f t="shared" si="178"/>
        <v>-8.001114046274982E-5</v>
      </c>
      <c r="E3717" s="2">
        <f t="shared" si="179"/>
        <v>9.4042957701842025E-2</v>
      </c>
      <c r="K3717">
        <v>3712</v>
      </c>
      <c r="L3717" s="14">
        <v>1.02991666351962E-4</v>
      </c>
      <c r="M3717" s="14">
        <v>-0.27951325033562102</v>
      </c>
    </row>
    <row r="3718" spans="1:13" x14ac:dyDescent="0.55000000000000004">
      <c r="A3718">
        <v>3713</v>
      </c>
      <c r="C3718">
        <f t="shared" ref="C3718:C3781" si="180">$D$1*COS($B$2*(A3718-$L$2)+$B$1)</f>
        <v>0.16612720133577796</v>
      </c>
      <c r="D3718">
        <f t="shared" ref="D3718:D3781" si="181">$D$2*COS($B$2*(A3718-$L$3)+$B$3)</f>
        <v>-1.0744635737952117E-4</v>
      </c>
      <c r="E3718" s="2">
        <f t="shared" ref="E3718:E3781" si="182">(M3718-C3718)^2</f>
        <v>0.20800216787519932</v>
      </c>
      <c r="K3718">
        <v>3713</v>
      </c>
      <c r="L3718" s="14">
        <v>6.9738354347737407E-5</v>
      </c>
      <c r="M3718" s="14">
        <v>-0.28994534538809502</v>
      </c>
    </row>
    <row r="3719" spans="1:13" x14ac:dyDescent="0.55000000000000004">
      <c r="A3719">
        <v>3714</v>
      </c>
      <c r="C3719">
        <f t="shared" si="180"/>
        <v>0.26340898453426392</v>
      </c>
      <c r="D3719">
        <f t="shared" si="181"/>
        <v>-1.0791480338374406E-4</v>
      </c>
      <c r="E3719" s="2">
        <f t="shared" si="182"/>
        <v>0.24124582203218628</v>
      </c>
      <c r="K3719">
        <v>3714</v>
      </c>
      <c r="L3719" s="14">
        <v>1.9018638871779701E-5</v>
      </c>
      <c r="M3719" s="14">
        <v>-0.22775882999778199</v>
      </c>
    </row>
    <row r="3720" spans="1:13" x14ac:dyDescent="0.55000000000000004">
      <c r="A3720">
        <v>3715</v>
      </c>
      <c r="C3720">
        <f t="shared" si="180"/>
        <v>0.29458066483727813</v>
      </c>
      <c r="D3720">
        <f t="shared" si="181"/>
        <v>-8.1298908402430012E-5</v>
      </c>
      <c r="E3720" s="2">
        <f t="shared" si="182"/>
        <v>0.16249716221349295</v>
      </c>
      <c r="K3720">
        <v>3715</v>
      </c>
      <c r="L3720" s="14">
        <v>-3.6464412692685298E-5</v>
      </c>
      <c r="M3720" s="14">
        <v>-0.10852870272131999</v>
      </c>
    </row>
    <row r="3721" spans="1:13" x14ac:dyDescent="0.55000000000000004">
      <c r="A3721">
        <v>3716</v>
      </c>
      <c r="C3721">
        <f t="shared" si="180"/>
        <v>0.25181880753387975</v>
      </c>
      <c r="D3721">
        <f t="shared" si="181"/>
        <v>-3.427870105712703E-5</v>
      </c>
      <c r="E3721" s="2">
        <f t="shared" si="182"/>
        <v>4.576848207391733E-2</v>
      </c>
      <c r="K3721">
        <v>3716</v>
      </c>
      <c r="L3721" s="14">
        <v>-8.2814725889473594E-5</v>
      </c>
      <c r="M3721" s="14">
        <v>3.78831114148886E-2</v>
      </c>
    </row>
    <row r="3722" spans="1:13" x14ac:dyDescent="0.55000000000000004">
      <c r="A3722">
        <v>3717</v>
      </c>
      <c r="C3722">
        <f t="shared" si="180"/>
        <v>0.14585573746065092</v>
      </c>
      <c r="D3722">
        <f t="shared" si="181"/>
        <v>2.1344737715031594E-5</v>
      </c>
      <c r="E3722" s="2">
        <f t="shared" si="182"/>
        <v>8.3816780244522302E-4</v>
      </c>
      <c r="K3722">
        <v>3717</v>
      </c>
      <c r="L3722" s="14">
        <v>-1.08423577241981E-4</v>
      </c>
      <c r="M3722" s="14">
        <v>0.17480686528747699</v>
      </c>
    </row>
    <row r="3723" spans="1:13" x14ac:dyDescent="0.55000000000000004">
      <c r="A3723">
        <v>3718</v>
      </c>
      <c r="C3723">
        <f t="shared" si="180"/>
        <v>3.2859516786928277E-3</v>
      </c>
      <c r="D3723">
        <f t="shared" si="181"/>
        <v>7.1611097232860302E-5</v>
      </c>
      <c r="E3723" s="2">
        <f t="shared" si="182"/>
        <v>7.0046611364725758E-2</v>
      </c>
      <c r="K3723">
        <v>3718</v>
      </c>
      <c r="L3723" s="14">
        <v>-1.06877071063193E-4</v>
      </c>
      <c r="M3723" s="14">
        <v>0.26794915532575397</v>
      </c>
    </row>
    <row r="3724" spans="1:13" x14ac:dyDescent="0.55000000000000004">
      <c r="A3724">
        <v>3719</v>
      </c>
      <c r="C3724">
        <f t="shared" si="180"/>
        <v>-0.14010853871225137</v>
      </c>
      <c r="D3724">
        <f t="shared" si="181"/>
        <v>1.0390458078740497E-4</v>
      </c>
      <c r="E3724" s="2">
        <f t="shared" si="182"/>
        <v>0.18843452389397661</v>
      </c>
      <c r="K3724">
        <v>3719</v>
      </c>
      <c r="L3724" s="14">
        <v>-7.8562539419414895E-5</v>
      </c>
      <c r="M3724" s="14">
        <v>0.29398191717681399</v>
      </c>
    </row>
    <row r="3725" spans="1:13" x14ac:dyDescent="0.55000000000000004">
      <c r="A3725">
        <v>3720</v>
      </c>
      <c r="C3725">
        <f t="shared" si="180"/>
        <v>-0.24833873913893628</v>
      </c>
      <c r="D3725">
        <f t="shared" si="181"/>
        <v>1.1012020469921313E-4</v>
      </c>
      <c r="E3725" s="2">
        <f t="shared" si="182"/>
        <v>0.24475166131926218</v>
      </c>
      <c r="K3725">
        <v>3720</v>
      </c>
      <c r="L3725" s="14">
        <v>-3.0571532411431703E-5</v>
      </c>
      <c r="M3725" s="14">
        <v>0.246385084139529</v>
      </c>
    </row>
    <row r="3726" spans="1:13" x14ac:dyDescent="0.55000000000000004">
      <c r="A3726">
        <v>3721</v>
      </c>
      <c r="C3726">
        <f t="shared" si="180"/>
        <v>-0.2942411506089232</v>
      </c>
      <c r="D3726">
        <f t="shared" si="181"/>
        <v>8.86979783815525E-5</v>
      </c>
      <c r="E3726" s="2">
        <f t="shared" si="182"/>
        <v>0.18603757120153824</v>
      </c>
      <c r="K3726">
        <v>3721</v>
      </c>
      <c r="L3726" s="14">
        <v>2.5076304541012602E-5</v>
      </c>
      <c r="M3726" s="14">
        <v>0.137079578317404</v>
      </c>
    </row>
    <row r="3727" spans="1:13" x14ac:dyDescent="0.55000000000000004">
      <c r="A3727">
        <v>3722</v>
      </c>
      <c r="C3727">
        <f t="shared" si="180"/>
        <v>-0.2662952353874225</v>
      </c>
      <c r="D3727">
        <f t="shared" si="181"/>
        <v>4.5014429095163786E-5</v>
      </c>
      <c r="E3727" s="2">
        <f t="shared" si="182"/>
        <v>6.7463245332486696E-2</v>
      </c>
      <c r="K3727">
        <v>3722</v>
      </c>
      <c r="L3727" s="14">
        <v>7.4443625459061E-5</v>
      </c>
      <c r="M3727" s="14">
        <v>-6.5583582742819403E-3</v>
      </c>
    </row>
    <row r="3728" spans="1:13" x14ac:dyDescent="0.55000000000000004">
      <c r="A3728">
        <v>3723</v>
      </c>
      <c r="C3728">
        <f t="shared" si="180"/>
        <v>-0.17151482914362079</v>
      </c>
      <c r="D3728">
        <f t="shared" si="181"/>
        <v>-9.9667930644239013E-6</v>
      </c>
      <c r="E3728" s="2">
        <f t="shared" si="182"/>
        <v>5.2721283843878714E-4</v>
      </c>
      <c r="K3728">
        <v>3723</v>
      </c>
      <c r="L3728" s="14">
        <v>1.05166078566162E-4</v>
      </c>
      <c r="M3728" s="14">
        <v>-0.14855371335107301</v>
      </c>
    </row>
    <row r="3729" spans="1:13" x14ac:dyDescent="0.55000000000000004">
      <c r="A3729">
        <v>3724</v>
      </c>
      <c r="C3729">
        <f t="shared" si="180"/>
        <v>-3.3687816029598569E-2</v>
      </c>
      <c r="D3729">
        <f t="shared" si="181"/>
        <v>-6.2446560248910122E-5</v>
      </c>
      <c r="E3729" s="2">
        <f t="shared" si="182"/>
        <v>4.8248342453034547E-2</v>
      </c>
      <c r="K3729">
        <v>3724</v>
      </c>
      <c r="L3729" s="14">
        <v>1.09549034893382E-4</v>
      </c>
      <c r="M3729" s="14">
        <v>-0.253342869358755</v>
      </c>
    </row>
    <row r="3730" spans="1:13" x14ac:dyDescent="0.55000000000000004">
      <c r="A3730">
        <v>3725</v>
      </c>
      <c r="C3730">
        <f t="shared" si="180"/>
        <v>0.11259412882503207</v>
      </c>
      <c r="D3730">
        <f t="shared" si="181"/>
        <v>-9.9253557079971393E-5</v>
      </c>
      <c r="E3730" s="2">
        <f t="shared" si="182"/>
        <v>0.16587281235003662</v>
      </c>
      <c r="K3730">
        <v>3725</v>
      </c>
      <c r="L3730" s="14">
        <v>8.6494755838679597E-5</v>
      </c>
      <c r="M3730" s="14">
        <v>-0.29468073211047502</v>
      </c>
    </row>
    <row r="3731" spans="1:13" x14ac:dyDescent="0.55000000000000004">
      <c r="A3731">
        <v>3726</v>
      </c>
      <c r="C3731">
        <f t="shared" si="180"/>
        <v>0.2306173206391712</v>
      </c>
      <c r="D3731">
        <f t="shared" si="181"/>
        <v>-1.1115000318297753E-4</v>
      </c>
      <c r="E3731" s="2">
        <f t="shared" si="182"/>
        <v>0.24288268836500318</v>
      </c>
      <c r="K3731">
        <v>3726</v>
      </c>
      <c r="L3731" s="14">
        <v>4.1777328609669901E-5</v>
      </c>
      <c r="M3731" s="14">
        <v>-0.26221397743858199</v>
      </c>
    </row>
    <row r="3732" spans="1:13" x14ac:dyDescent="0.55000000000000004">
      <c r="A3732">
        <v>3727</v>
      </c>
      <c r="C3732">
        <f t="shared" si="180"/>
        <v>0.29076042600228463</v>
      </c>
      <c r="D3732">
        <f t="shared" si="181"/>
        <v>-9.5150141343596233E-5</v>
      </c>
      <c r="E3732" s="2">
        <f t="shared" si="182"/>
        <v>0.20687445101031132</v>
      </c>
      <c r="K3732">
        <v>3727</v>
      </c>
      <c r="L3732" s="14">
        <v>-1.34034897373628E-5</v>
      </c>
      <c r="M3732" s="14">
        <v>-0.16407410545977499</v>
      </c>
    </row>
    <row r="3733" spans="1:13" x14ac:dyDescent="0.55000000000000004">
      <c r="A3733">
        <v>3728</v>
      </c>
      <c r="C3733">
        <f t="shared" si="180"/>
        <v>0.27792879318232339</v>
      </c>
      <c r="D3733">
        <f t="shared" si="181"/>
        <v>-5.5269599632818221E-5</v>
      </c>
      <c r="E3733" s="2">
        <f t="shared" si="182"/>
        <v>9.1669460421608839E-2</v>
      </c>
      <c r="K3733">
        <v>3728</v>
      </c>
      <c r="L3733" s="14">
        <v>-6.5227320930459295E-5</v>
      </c>
      <c r="M3733" s="14">
        <v>-2.4840855926712702E-2</v>
      </c>
    </row>
    <row r="3734" spans="1:13" x14ac:dyDescent="0.55000000000000004">
      <c r="A3734">
        <v>3729</v>
      </c>
      <c r="C3734">
        <f t="shared" si="180"/>
        <v>0.19534289154934464</v>
      </c>
      <c r="D3734">
        <f t="shared" si="181"/>
        <v>-1.517553405736847E-6</v>
      </c>
      <c r="E3734" s="2">
        <f t="shared" si="182"/>
        <v>5.5844161885032313E-3</v>
      </c>
      <c r="K3734">
        <v>3729</v>
      </c>
      <c r="L3734" s="14">
        <v>-1.007145649556E-4</v>
      </c>
      <c r="M3734" s="14">
        <v>0.120613940074677</v>
      </c>
    </row>
    <row r="3735" spans="1:13" x14ac:dyDescent="0.55000000000000004">
      <c r="A3735">
        <v>3730</v>
      </c>
      <c r="C3735">
        <f t="shared" si="180"/>
        <v>6.3730041638217938E-2</v>
      </c>
      <c r="D3735">
        <f t="shared" si="181"/>
        <v>5.2615366739399039E-5</v>
      </c>
      <c r="E3735" s="2">
        <f t="shared" si="182"/>
        <v>2.9628800557696119E-2</v>
      </c>
      <c r="K3735">
        <v>3730</v>
      </c>
      <c r="L3735" s="14">
        <v>-1.10977221399809E-4</v>
      </c>
      <c r="M3735" s="14">
        <v>0.23586022654980199</v>
      </c>
    </row>
    <row r="3736" spans="1:13" x14ac:dyDescent="0.55000000000000004">
      <c r="A3736">
        <v>3731</v>
      </c>
      <c r="C3736">
        <f t="shared" si="180"/>
        <v>-8.3877705401408861E-2</v>
      </c>
      <c r="D3736">
        <f t="shared" si="181"/>
        <v>9.3542938876880219E-5</v>
      </c>
      <c r="E3736" s="2">
        <f t="shared" si="182"/>
        <v>0.1413095020816372</v>
      </c>
      <c r="K3736">
        <v>3731</v>
      </c>
      <c r="L3736" s="14">
        <v>-9.3444944291736298E-5</v>
      </c>
      <c r="M3736" s="14">
        <v>0.29203385611491001</v>
      </c>
    </row>
    <row r="3737" spans="1:13" x14ac:dyDescent="0.55000000000000004">
      <c r="A3737">
        <v>3732</v>
      </c>
      <c r="C3737">
        <f t="shared" si="180"/>
        <v>-0.21043391638703091</v>
      </c>
      <c r="D3737">
        <f t="shared" si="181"/>
        <v>1.1099320508497037E-4</v>
      </c>
      <c r="E3737" s="2">
        <f t="shared" si="182"/>
        <v>0.23570996953309434</v>
      </c>
      <c r="K3737">
        <v>3732</v>
      </c>
      <c r="L3737" s="14">
        <v>-5.2508801195449001E-5</v>
      </c>
      <c r="M3737" s="14">
        <v>0.27506579476951998</v>
      </c>
    </row>
    <row r="3738" spans="1:13" x14ac:dyDescent="0.55000000000000004">
      <c r="A3738">
        <v>3733</v>
      </c>
      <c r="C3738">
        <f t="shared" si="180"/>
        <v>-0.28417564995395472</v>
      </c>
      <c r="D3738">
        <f t="shared" si="181"/>
        <v>1.0058651636821136E-4</v>
      </c>
      <c r="E3738" s="2">
        <f t="shared" si="182"/>
        <v>0.22408999596739418</v>
      </c>
      <c r="K3738">
        <v>3733</v>
      </c>
      <c r="L3738" s="14">
        <v>1.5784969011924E-6</v>
      </c>
      <c r="M3738" s="14">
        <v>0.18920579873979601</v>
      </c>
    </row>
    <row r="3739" spans="1:13" x14ac:dyDescent="0.55000000000000004">
      <c r="A3739">
        <v>3734</v>
      </c>
      <c r="C3739">
        <f t="shared" si="180"/>
        <v>-0.28659528533137063</v>
      </c>
      <c r="D3739">
        <f t="shared" si="181"/>
        <v>6.4934732238623548E-5</v>
      </c>
      <c r="E3739" s="2">
        <f t="shared" si="182"/>
        <v>0.11734277841289276</v>
      </c>
      <c r="K3739">
        <v>3734</v>
      </c>
      <c r="L3739" s="14">
        <v>5.5270450656646397E-5</v>
      </c>
      <c r="M3739" s="14">
        <v>5.5958036668128798E-2</v>
      </c>
    </row>
    <row r="3740" spans="1:13" x14ac:dyDescent="0.55000000000000004">
      <c r="A3740">
        <v>3735</v>
      </c>
      <c r="C3740">
        <f t="shared" si="180"/>
        <v>-0.21708554503991184</v>
      </c>
      <c r="D3740">
        <f t="shared" si="181"/>
        <v>1.2985699032696912E-5</v>
      </c>
      <c r="E3740" s="2">
        <f t="shared" si="182"/>
        <v>1.5820805174462129E-2</v>
      </c>
      <c r="K3740">
        <v>3735</v>
      </c>
      <c r="L3740" s="14">
        <v>9.5119577172159806E-5</v>
      </c>
      <c r="M3740" s="14">
        <v>-9.1304762825528504E-2</v>
      </c>
    </row>
    <row r="3741" spans="1:13" x14ac:dyDescent="0.55000000000000004">
      <c r="A3741">
        <v>3736</v>
      </c>
      <c r="C3741">
        <f t="shared" si="180"/>
        <v>-9.3091908745695881E-2</v>
      </c>
      <c r="D3741">
        <f t="shared" si="181"/>
        <v>-4.2222470912870198E-5</v>
      </c>
      <c r="E3741" s="2">
        <f t="shared" si="182"/>
        <v>1.5032674903848599E-2</v>
      </c>
      <c r="K3741">
        <v>3736</v>
      </c>
      <c r="L3741" s="14">
        <v>1.11145415505888E-4</v>
      </c>
      <c r="M3741" s="14">
        <v>-0.21569971805590499</v>
      </c>
    </row>
    <row r="3742" spans="1:13" x14ac:dyDescent="0.55000000000000004">
      <c r="A3742">
        <v>3737</v>
      </c>
      <c r="C3742">
        <f t="shared" si="180"/>
        <v>5.4265834423396102E-2</v>
      </c>
      <c r="D3742">
        <f t="shared" si="181"/>
        <v>-8.6833690639182657E-5</v>
      </c>
      <c r="E3742" s="2">
        <f t="shared" si="182"/>
        <v>0.11582939283582445</v>
      </c>
      <c r="K3742">
        <v>3737</v>
      </c>
      <c r="L3742" s="14">
        <v>9.9334195030067299E-5</v>
      </c>
      <c r="M3742" s="14">
        <v>-0.28607134079527502</v>
      </c>
    </row>
    <row r="3743" spans="1:13" x14ac:dyDescent="0.55000000000000004">
      <c r="A3743">
        <v>3738</v>
      </c>
      <c r="C3743">
        <f t="shared" si="180"/>
        <v>0.18800399698524858</v>
      </c>
      <c r="D3743">
        <f t="shared" si="181"/>
        <v>-1.0965148432403419E-4</v>
      </c>
      <c r="E3743" s="2">
        <f t="shared" si="182"/>
        <v>0.22353853371220622</v>
      </c>
      <c r="K3743">
        <v>3738</v>
      </c>
      <c r="L3743" s="14">
        <v>6.2644109184357402E-5</v>
      </c>
      <c r="M3743" s="14">
        <v>-0.28479462157471103</v>
      </c>
    </row>
    <row r="3744" spans="1:13" x14ac:dyDescent="0.55000000000000004">
      <c r="A3744">
        <v>3739</v>
      </c>
      <c r="C3744">
        <f t="shared" si="180"/>
        <v>0.27455711911285174</v>
      </c>
      <c r="D3744">
        <f t="shared" si="181"/>
        <v>-1.049490667137245E-4</v>
      </c>
      <c r="E3744" s="2">
        <f t="shared" si="182"/>
        <v>0.2369220985621697</v>
      </c>
      <c r="K3744">
        <v>3739</v>
      </c>
      <c r="L3744" s="14">
        <v>1.02644175775852E-5</v>
      </c>
      <c r="M3744" s="14">
        <v>-0.21218932264319201</v>
      </c>
    </row>
    <row r="3745" spans="1:13" x14ac:dyDescent="0.55000000000000004">
      <c r="A3745">
        <v>3740</v>
      </c>
      <c r="C3745">
        <f t="shared" si="180"/>
        <v>0.2922021915496702</v>
      </c>
      <c r="D3745">
        <f t="shared" si="181"/>
        <v>-7.3906645509210409E-5</v>
      </c>
      <c r="E3745" s="2">
        <f t="shared" si="182"/>
        <v>0.14336982707792287</v>
      </c>
      <c r="K3745">
        <v>3740</v>
      </c>
      <c r="L3745" s="14">
        <v>-4.4686061087317E-5</v>
      </c>
      <c r="M3745" s="14">
        <v>-8.6439891528693996E-2</v>
      </c>
    </row>
    <row r="3746" spans="1:13" x14ac:dyDescent="0.55000000000000004">
      <c r="A3746">
        <v>3741</v>
      </c>
      <c r="C3746">
        <f t="shared" si="180"/>
        <v>0.23651067304102658</v>
      </c>
      <c r="D3746">
        <f t="shared" si="181"/>
        <v>-2.4315214110366877E-5</v>
      </c>
      <c r="E3746" s="2">
        <f t="shared" si="182"/>
        <v>3.0818408637703319E-2</v>
      </c>
      <c r="K3746">
        <v>3741</v>
      </c>
      <c r="L3746" s="14">
        <v>-8.8444638540703205E-5</v>
      </c>
      <c r="M3746" s="14">
        <v>6.09589466533225E-2</v>
      </c>
    </row>
    <row r="3747" spans="1:13" x14ac:dyDescent="0.55000000000000004">
      <c r="A3747">
        <v>3742</v>
      </c>
      <c r="C3747">
        <f t="shared" si="180"/>
        <v>0.121459960850476</v>
      </c>
      <c r="D3747">
        <f t="shared" si="181"/>
        <v>3.1378823505354759E-5</v>
      </c>
      <c r="E3747" s="2">
        <f t="shared" si="182"/>
        <v>5.1308966738792252E-3</v>
      </c>
      <c r="K3747">
        <v>3742</v>
      </c>
      <c r="L3747" s="14">
        <v>-1.10051707600866E-4</v>
      </c>
      <c r="M3747" s="14">
        <v>0.19309023848416401</v>
      </c>
    </row>
    <row r="3748" spans="1:13" x14ac:dyDescent="0.55000000000000004">
      <c r="A3748">
        <v>3743</v>
      </c>
      <c r="C3748">
        <f t="shared" si="180"/>
        <v>-2.4074641341985389E-2</v>
      </c>
      <c r="D3748">
        <f t="shared" si="181"/>
        <v>7.9197437835142159E-5</v>
      </c>
      <c r="E3748" s="2">
        <f t="shared" si="182"/>
        <v>9.0562189354629008E-2</v>
      </c>
      <c r="K3748">
        <v>3743</v>
      </c>
      <c r="L3748" s="14">
        <v>-1.0409564378116299E-4</v>
      </c>
      <c r="M3748" s="14">
        <v>0.27686088224177002</v>
      </c>
    </row>
    <row r="3749" spans="1:13" x14ac:dyDescent="0.55000000000000004">
      <c r="A3749">
        <v>3744</v>
      </c>
      <c r="C3749">
        <f t="shared" si="180"/>
        <v>-0.16356701601078438</v>
      </c>
      <c r="D3749">
        <f t="shared" si="181"/>
        <v>1.0713916461784491E-4</v>
      </c>
      <c r="E3749" s="2">
        <f t="shared" si="182"/>
        <v>0.20689490548883552</v>
      </c>
      <c r="K3749">
        <v>3744</v>
      </c>
      <c r="L3749" s="14">
        <v>-7.2068180213975797E-5</v>
      </c>
      <c r="M3749" s="14">
        <v>0.29129000052170301</v>
      </c>
    </row>
    <row r="3750" spans="1:13" x14ac:dyDescent="0.55000000000000004">
      <c r="A3750">
        <v>3745</v>
      </c>
      <c r="C3750">
        <f t="shared" si="180"/>
        <v>-0.26200751737903327</v>
      </c>
      <c r="D3750">
        <f t="shared" si="181"/>
        <v>1.0819121939606206E-4</v>
      </c>
      <c r="E3750" s="2">
        <f t="shared" si="182"/>
        <v>0.24479858836009641</v>
      </c>
      <c r="K3750">
        <v>3745</v>
      </c>
      <c r="L3750" s="14">
        <v>-2.1990793833666199E-5</v>
      </c>
      <c r="M3750" s="14">
        <v>0.23276373113900301</v>
      </c>
    </row>
    <row r="3751" spans="1:13" x14ac:dyDescent="0.55000000000000004">
      <c r="A3751">
        <v>3746</v>
      </c>
      <c r="C3751">
        <f t="shared" si="180"/>
        <v>-0.29468965456720214</v>
      </c>
      <c r="D3751">
        <f t="shared" si="181"/>
        <v>8.2089558596045863E-5</v>
      </c>
      <c r="E3751" s="2">
        <f t="shared" si="182"/>
        <v>0.16861699353150694</v>
      </c>
      <c r="K3751">
        <v>3746</v>
      </c>
      <c r="L3751" s="14">
        <v>3.3594323283265999E-5</v>
      </c>
      <c r="M3751" s="14">
        <v>0.115940341331182</v>
      </c>
    </row>
    <row r="3752" spans="1:13" x14ac:dyDescent="0.55000000000000004">
      <c r="A3752">
        <v>3747</v>
      </c>
      <c r="C3752">
        <f t="shared" si="180"/>
        <v>-0.25341090002406874</v>
      </c>
      <c r="D3752">
        <f t="shared" si="181"/>
        <v>3.5385148899026932E-5</v>
      </c>
      <c r="E3752" s="2">
        <f t="shared" si="182"/>
        <v>4.9947723699800536E-2</v>
      </c>
      <c r="K3752">
        <v>3747</v>
      </c>
      <c r="L3752" s="14">
        <v>8.0765533729852595E-5</v>
      </c>
      <c r="M3752" s="14">
        <v>-2.9921026204692901E-2</v>
      </c>
    </row>
    <row r="3753" spans="1:13" x14ac:dyDescent="0.55000000000000004">
      <c r="A3753">
        <v>3748</v>
      </c>
      <c r="C3753">
        <f t="shared" si="180"/>
        <v>-0.14853135105470325</v>
      </c>
      <c r="D3753">
        <f t="shared" si="181"/>
        <v>-2.0200187311092912E-5</v>
      </c>
      <c r="E3753" s="2">
        <f t="shared" si="182"/>
        <v>3.9034442514828576E-4</v>
      </c>
      <c r="K3753">
        <v>3748</v>
      </c>
      <c r="L3753" s="14">
        <v>1.0770851522080101E-4</v>
      </c>
      <c r="M3753" s="14">
        <v>-0.168288487111032</v>
      </c>
    </row>
    <row r="3754" spans="1:13" x14ac:dyDescent="0.55000000000000004">
      <c r="A3754">
        <v>3749</v>
      </c>
      <c r="C3754">
        <f t="shared" si="180"/>
        <v>-6.3735637619802953E-3</v>
      </c>
      <c r="D3754">
        <f t="shared" si="181"/>
        <v>-7.0715702293060474E-5</v>
      </c>
      <c r="E3754" s="2">
        <f t="shared" si="182"/>
        <v>6.6632897974211278E-2</v>
      </c>
      <c r="K3754">
        <v>3749</v>
      </c>
      <c r="L3754" s="14">
        <v>1.0767523089958101E-4</v>
      </c>
      <c r="M3754" s="14">
        <v>-0.26450705243443301</v>
      </c>
    </row>
    <row r="3755" spans="1:13" x14ac:dyDescent="0.55000000000000004">
      <c r="A3755">
        <v>3750</v>
      </c>
      <c r="C3755">
        <f t="shared" si="180"/>
        <v>0.13738385369093503</v>
      </c>
      <c r="D3755">
        <f t="shared" si="181"/>
        <v>-1.0348306656820593E-4</v>
      </c>
      <c r="E3755" s="2">
        <f t="shared" si="182"/>
        <v>0.18650482097448248</v>
      </c>
      <c r="K3755">
        <v>3750</v>
      </c>
      <c r="L3755" s="14">
        <v>8.0674017030923106E-5</v>
      </c>
      <c r="M3755" s="14">
        <v>-0.29447818559300398</v>
      </c>
    </row>
    <row r="3756" spans="1:13" x14ac:dyDescent="0.55000000000000004">
      <c r="A3756">
        <v>3751</v>
      </c>
      <c r="C3756">
        <f t="shared" si="180"/>
        <v>0.24666081968811923</v>
      </c>
      <c r="D3756">
        <f t="shared" si="181"/>
        <v>-1.1027836238481065E-4</v>
      </c>
      <c r="E3756" s="2">
        <f t="shared" si="182"/>
        <v>0.24736323946169847</v>
      </c>
      <c r="K3756">
        <v>3751</v>
      </c>
      <c r="L3756" s="14">
        <v>3.3467495131602097E-5</v>
      </c>
      <c r="M3756" s="14">
        <v>-0.25069543035976999</v>
      </c>
    </row>
    <row r="3757" spans="1:13" x14ac:dyDescent="0.55000000000000004">
      <c r="A3757">
        <v>3752</v>
      </c>
      <c r="C3757">
        <f t="shared" si="180"/>
        <v>0.29403111914303537</v>
      </c>
      <c r="D3757">
        <f t="shared" si="181"/>
        <v>-8.9396113726568997E-5</v>
      </c>
      <c r="E3757" s="2">
        <f t="shared" si="182"/>
        <v>0.19198030223772466</v>
      </c>
      <c r="K3757">
        <v>3752</v>
      </c>
      <c r="L3757" s="14">
        <v>-2.21211685406953E-5</v>
      </c>
      <c r="M3757" s="14">
        <v>-0.14412444939138899</v>
      </c>
    </row>
    <row r="3758" spans="1:13" x14ac:dyDescent="0.55000000000000004">
      <c r="A3758">
        <v>3753</v>
      </c>
      <c r="C3758">
        <f t="shared" si="180"/>
        <v>0.26760580537728967</v>
      </c>
      <c r="D3758">
        <f t="shared" si="181"/>
        <v>-4.607732484352562E-5</v>
      </c>
      <c r="E3758" s="2">
        <f t="shared" si="182"/>
        <v>7.239458121065212E-2</v>
      </c>
      <c r="K3758">
        <v>3753</v>
      </c>
      <c r="L3758" s="14">
        <v>-7.2169448322208804E-5</v>
      </c>
      <c r="M3758" s="14">
        <v>-1.45660598976122E-3</v>
      </c>
    </row>
    <row r="3759" spans="1:13" x14ac:dyDescent="0.55000000000000004">
      <c r="A3759">
        <v>3754</v>
      </c>
      <c r="C3759">
        <f t="shared" si="180"/>
        <v>0.17401707514639664</v>
      </c>
      <c r="D3759">
        <f t="shared" si="181"/>
        <v>8.8059013414901106E-6</v>
      </c>
      <c r="E3759" s="2">
        <f t="shared" si="182"/>
        <v>1.0524198907738674E-3</v>
      </c>
      <c r="K3759">
        <v>3754</v>
      </c>
      <c r="L3759" s="14">
        <v>-1.04142442064671E-4</v>
      </c>
      <c r="M3759" s="14">
        <v>0.14157605341813001</v>
      </c>
    </row>
    <row r="3760" spans="1:13" x14ac:dyDescent="0.55000000000000004">
      <c r="A3760">
        <v>3755</v>
      </c>
      <c r="C3760">
        <f t="shared" si="180"/>
        <v>3.6753727041767568E-2</v>
      </c>
      <c r="D3760">
        <f t="shared" si="181"/>
        <v>6.1479031904201298E-5</v>
      </c>
      <c r="E3760" s="2">
        <f t="shared" si="182"/>
        <v>4.5112224332016823E-2</v>
      </c>
      <c r="K3760">
        <v>3755</v>
      </c>
      <c r="L3760" s="14">
        <v>-1.10032315139229E-4</v>
      </c>
      <c r="M3760" s="14">
        <v>0.249150111973378</v>
      </c>
    </row>
    <row r="3761" spans="1:13" x14ac:dyDescent="0.55000000000000004">
      <c r="A3761">
        <v>3756</v>
      </c>
      <c r="C3761">
        <f t="shared" si="180"/>
        <v>-0.10973403184324777</v>
      </c>
      <c r="D3761">
        <f t="shared" si="181"/>
        <v>9.8722221334130082E-5</v>
      </c>
      <c r="E3761" s="2">
        <f t="shared" si="182"/>
        <v>0.16326206831042908</v>
      </c>
      <c r="K3761">
        <v>3756</v>
      </c>
      <c r="L3761" s="14">
        <v>-8.8363912296240594E-5</v>
      </c>
      <c r="M3761" s="14">
        <v>0.29432297936981</v>
      </c>
    </row>
    <row r="3762" spans="1:13" x14ac:dyDescent="0.55000000000000004">
      <c r="A3762">
        <v>3757</v>
      </c>
      <c r="C3762">
        <f t="shared" si="180"/>
        <v>-0.22868086174547481</v>
      </c>
      <c r="D3762">
        <f t="shared" si="181"/>
        <v>1.1118821410851023E-4</v>
      </c>
      <c r="E3762" s="2">
        <f t="shared" si="182"/>
        <v>0.24449236533151106</v>
      </c>
      <c r="K3762">
        <v>3757</v>
      </c>
      <c r="L3762" s="14">
        <v>-4.45642194487434E-5</v>
      </c>
      <c r="M3762" s="14">
        <v>0.265780830735865</v>
      </c>
    </row>
    <row r="3763" spans="1:13" x14ac:dyDescent="0.55000000000000004">
      <c r="A3763">
        <v>3758</v>
      </c>
      <c r="C3763">
        <f t="shared" si="180"/>
        <v>-0.29023361555931959</v>
      </c>
      <c r="D3763">
        <f t="shared" si="181"/>
        <v>9.5748308803663201E-5</v>
      </c>
      <c r="E3763" s="2">
        <f t="shared" si="182"/>
        <v>0.21243419317913836</v>
      </c>
      <c r="K3763">
        <v>3758</v>
      </c>
      <c r="L3763" s="14">
        <v>1.03968586160383E-5</v>
      </c>
      <c r="M3763" s="14">
        <v>0.170672224259551</v>
      </c>
    </row>
    <row r="3764" spans="1:13" x14ac:dyDescent="0.55000000000000004">
      <c r="A3764">
        <v>3759</v>
      </c>
      <c r="C3764">
        <f t="shared" si="180"/>
        <v>-0.27894384950834472</v>
      </c>
      <c r="D3764">
        <f t="shared" si="181"/>
        <v>5.6277596203289995E-5</v>
      </c>
      <c r="E3764" s="2">
        <f t="shared" si="182"/>
        <v>9.7195264028575604E-2</v>
      </c>
      <c r="K3764">
        <v>3759</v>
      </c>
      <c r="L3764" s="14">
        <v>6.2753978943005001E-5</v>
      </c>
      <c r="M3764" s="14">
        <v>3.2817700443819202E-2</v>
      </c>
    </row>
    <row r="3765" spans="1:13" x14ac:dyDescent="0.55000000000000004">
      <c r="A3765">
        <v>3760</v>
      </c>
      <c r="C3765">
        <f t="shared" si="180"/>
        <v>-0.1976450569006041</v>
      </c>
      <c r="D3765">
        <f t="shared" si="181"/>
        <v>2.6823931934976667E-6</v>
      </c>
      <c r="E3765" s="2">
        <f t="shared" si="182"/>
        <v>7.121475787647687E-3</v>
      </c>
      <c r="K3765">
        <v>3760</v>
      </c>
      <c r="L3765" s="14">
        <v>9.9393975946273695E-5</v>
      </c>
      <c r="M3765" s="14">
        <v>-0.1132562200343</v>
      </c>
    </row>
    <row r="3766" spans="1:13" x14ac:dyDescent="0.55000000000000004">
      <c r="A3766">
        <v>3761</v>
      </c>
      <c r="C3766">
        <f t="shared" si="180"/>
        <v>-6.674152104014984E-2</v>
      </c>
      <c r="D3766">
        <f t="shared" si="181"/>
        <v>-5.1586033966783213E-5</v>
      </c>
      <c r="E3766" s="2">
        <f t="shared" si="182"/>
        <v>2.6969159759186942E-2</v>
      </c>
      <c r="K3766">
        <v>3761</v>
      </c>
      <c r="L3766" s="14">
        <v>1.11140135078335E-4</v>
      </c>
      <c r="M3766" s="14">
        <v>-0.23096441761424799</v>
      </c>
    </row>
    <row r="3767" spans="1:13" x14ac:dyDescent="0.55000000000000004">
      <c r="A3767">
        <v>3762</v>
      </c>
      <c r="C3767">
        <f t="shared" si="180"/>
        <v>8.0912729803331862E-2</v>
      </c>
      <c r="D3767">
        <f t="shared" si="181"/>
        <v>-9.2907453949531688E-5</v>
      </c>
      <c r="E3767" s="2">
        <f t="shared" si="182"/>
        <v>0.13818979029915829</v>
      </c>
      <c r="K3767">
        <v>3762</v>
      </c>
      <c r="L3767" s="14">
        <v>9.5050557916685906E-5</v>
      </c>
      <c r="M3767" s="14">
        <v>-0.290826144003482</v>
      </c>
    </row>
    <row r="3768" spans="1:13" x14ac:dyDescent="0.55000000000000004">
      <c r="A3768">
        <v>3763</v>
      </c>
      <c r="C3768">
        <f t="shared" si="180"/>
        <v>0.20825959097119928</v>
      </c>
      <c r="D3768">
        <f t="shared" si="181"/>
        <v>-1.1091106132469415E-4</v>
      </c>
      <c r="E3768" s="2">
        <f t="shared" si="182"/>
        <v>0.23630123017734125</v>
      </c>
      <c r="K3768">
        <v>3763</v>
      </c>
      <c r="L3768" s="14">
        <v>5.5154978873949197E-5</v>
      </c>
      <c r="M3768" s="14">
        <v>-0.27784865847262702</v>
      </c>
    </row>
    <row r="3769" spans="1:13" x14ac:dyDescent="0.55000000000000004">
      <c r="A3769">
        <v>3764</v>
      </c>
      <c r="C3769">
        <f t="shared" si="180"/>
        <v>0.28333768456857727</v>
      </c>
      <c r="D3769">
        <f t="shared" si="181"/>
        <v>-1.0107833012737603E-4</v>
      </c>
      <c r="E3769" s="2">
        <f t="shared" si="182"/>
        <v>0.22907704442694532</v>
      </c>
      <c r="K3769">
        <v>3764</v>
      </c>
      <c r="L3769" s="14">
        <v>1.4454932155834501E-6</v>
      </c>
      <c r="M3769" s="14">
        <v>-0.19528225277936201</v>
      </c>
    </row>
    <row r="3770" spans="1:13" x14ac:dyDescent="0.55000000000000004">
      <c r="A3770">
        <v>3765</v>
      </c>
      <c r="C3770">
        <f t="shared" si="180"/>
        <v>0.28730399162528419</v>
      </c>
      <c r="D3770">
        <f t="shared" si="181"/>
        <v>-6.5877068630298743E-5</v>
      </c>
      <c r="E3770" s="2">
        <f t="shared" si="182"/>
        <v>0.12327836345705905</v>
      </c>
      <c r="K3770">
        <v>3765</v>
      </c>
      <c r="L3770" s="14">
        <v>-5.2626025185813999E-5</v>
      </c>
      <c r="M3770" s="14">
        <v>-6.3806195434361002E-2</v>
      </c>
    </row>
    <row r="3771" spans="1:13" x14ac:dyDescent="0.55000000000000004">
      <c r="A3771">
        <v>3766</v>
      </c>
      <c r="C3771">
        <f t="shared" si="180"/>
        <v>0.21916305267168745</v>
      </c>
      <c r="D3771">
        <f t="shared" si="181"/>
        <v>-1.4142051485447273E-5</v>
      </c>
      <c r="E3771" s="2">
        <f t="shared" si="182"/>
        <v>1.8363646678568046E-2</v>
      </c>
      <c r="K3771">
        <v>3766</v>
      </c>
      <c r="L3771" s="14">
        <v>-9.3517029111265704E-5</v>
      </c>
      <c r="M3771" s="14">
        <v>8.3650519382076002E-2</v>
      </c>
    </row>
    <row r="3772" spans="1:13" x14ac:dyDescent="0.55000000000000004">
      <c r="A3772">
        <v>3767</v>
      </c>
      <c r="C3772">
        <f t="shared" si="180"/>
        <v>9.6016807090137074E-2</v>
      </c>
      <c r="D3772">
        <f t="shared" si="181"/>
        <v>4.1142322490706069E-5</v>
      </c>
      <c r="E3772" s="2">
        <f t="shared" si="182"/>
        <v>1.3027856414669525E-2</v>
      </c>
      <c r="K3772">
        <v>3767</v>
      </c>
      <c r="L3772" s="14">
        <v>-1.1098611295827E-4</v>
      </c>
      <c r="M3772" s="14">
        <v>0.21015644268912401</v>
      </c>
    </row>
    <row r="3773" spans="1:13" x14ac:dyDescent="0.55000000000000004">
      <c r="A3773">
        <v>3768</v>
      </c>
      <c r="C3773">
        <f t="shared" si="180"/>
        <v>-5.1227633198762106E-2</v>
      </c>
      <c r="D3773">
        <f t="shared" si="181"/>
        <v>8.6100840733844677E-5</v>
      </c>
      <c r="E3773" s="2">
        <f t="shared" si="182"/>
        <v>0.11239592468538784</v>
      </c>
      <c r="K3773">
        <v>3768</v>
      </c>
      <c r="L3773" s="14">
        <v>-1.00658036307016E-4</v>
      </c>
      <c r="M3773" s="14">
        <v>0.28402738120875998</v>
      </c>
    </row>
    <row r="3774" spans="1:13" x14ac:dyDescent="0.55000000000000004">
      <c r="A3774">
        <v>3769</v>
      </c>
      <c r="C3774">
        <f t="shared" si="180"/>
        <v>-0.18561501734760433</v>
      </c>
      <c r="D3774">
        <f t="shared" si="181"/>
        <v>1.0944986281451183E-4</v>
      </c>
      <c r="E3774" s="2">
        <f t="shared" si="182"/>
        <v>0.22313995216253327</v>
      </c>
      <c r="K3774">
        <v>3769</v>
      </c>
      <c r="L3774" s="14">
        <v>-6.5119530025547497E-5</v>
      </c>
      <c r="M3774" s="14">
        <v>0.28676190012670799</v>
      </c>
    </row>
    <row r="3775" spans="1:13" x14ac:dyDescent="0.55000000000000004">
      <c r="A3775">
        <v>3770</v>
      </c>
      <c r="C3775">
        <f t="shared" si="180"/>
        <v>-0.27341694459552979</v>
      </c>
      <c r="D3775">
        <f t="shared" si="181"/>
        <v>1.0532927634905564E-4</v>
      </c>
      <c r="E3775" s="2">
        <f t="shared" si="182"/>
        <v>0.24117141808546064</v>
      </c>
      <c r="K3775">
        <v>3770</v>
      </c>
      <c r="L3775" s="14">
        <v>-1.32714334769441E-5</v>
      </c>
      <c r="M3775" s="14">
        <v>0.21767512221624499</v>
      </c>
    </row>
    <row r="3776" spans="1:13" x14ac:dyDescent="0.55000000000000004">
      <c r="A3776">
        <v>3771</v>
      </c>
      <c r="C3776">
        <f t="shared" si="180"/>
        <v>-0.2925969819235606</v>
      </c>
      <c r="D3776">
        <f t="shared" si="181"/>
        <v>7.4773261685118518E-5</v>
      </c>
      <c r="E3776" s="2">
        <f t="shared" si="182"/>
        <v>0.14951155565839239</v>
      </c>
      <c r="K3776">
        <v>3771</v>
      </c>
      <c r="L3776" s="14">
        <v>4.1900575915955999E-5</v>
      </c>
      <c r="M3776" s="14">
        <v>9.4070259588301106E-2</v>
      </c>
    </row>
    <row r="3777" spans="1:13" x14ac:dyDescent="0.55000000000000004">
      <c r="A3777">
        <v>3772</v>
      </c>
      <c r="C3777">
        <f t="shared" si="180"/>
        <v>-0.23834134424380365</v>
      </c>
      <c r="D3777">
        <f t="shared" si="181"/>
        <v>2.5450734433518648E-5</v>
      </c>
      <c r="E3777" s="2">
        <f t="shared" si="182"/>
        <v>3.431617725921593E-2</v>
      </c>
      <c r="K3777">
        <v>3772</v>
      </c>
      <c r="L3777" s="14">
        <v>8.65783261384032E-5</v>
      </c>
      <c r="M3777" s="14">
        <v>-5.3095083123056802E-2</v>
      </c>
    </row>
    <row r="3778" spans="1:13" x14ac:dyDescent="0.55000000000000004">
      <c r="A3778">
        <v>3773</v>
      </c>
      <c r="C3778">
        <f t="shared" si="180"/>
        <v>-0.12426705299772063</v>
      </c>
      <c r="D3778">
        <f t="shared" si="181"/>
        <v>-3.0259390701198769E-5</v>
      </c>
      <c r="E3778" s="2">
        <f t="shared" si="182"/>
        <v>3.9307106596192997E-3</v>
      </c>
      <c r="K3778">
        <v>3773</v>
      </c>
      <c r="L3778" s="14">
        <v>1.09571997486544E-4</v>
      </c>
      <c r="M3778" s="14">
        <v>-0.186962432888262</v>
      </c>
    </row>
    <row r="3779" spans="1:13" x14ac:dyDescent="0.55000000000000004">
      <c r="A3779">
        <v>3774</v>
      </c>
      <c r="C3779">
        <f t="shared" si="180"/>
        <v>2.0995649210405778E-2</v>
      </c>
      <c r="D3779">
        <f t="shared" si="181"/>
        <v>-7.8375046588051892E-5</v>
      </c>
      <c r="E3779" s="2">
        <f t="shared" si="182"/>
        <v>8.702472312282411E-2</v>
      </c>
      <c r="K3779">
        <v>3774</v>
      </c>
      <c r="L3779" s="14">
        <v>1.05122682328857E-4</v>
      </c>
      <c r="M3779" s="14">
        <v>-0.27400388150587202</v>
      </c>
    </row>
    <row r="3780" spans="1:13" x14ac:dyDescent="0.55000000000000004">
      <c r="A3780">
        <v>3775</v>
      </c>
      <c r="C3780">
        <f t="shared" si="180"/>
        <v>0.16098888601989159</v>
      </c>
      <c r="D3780">
        <f t="shared" si="181"/>
        <v>-1.0682021779620795E-4</v>
      </c>
      <c r="E3780" s="2">
        <f t="shared" si="182"/>
        <v>0.2055790359298838</v>
      </c>
      <c r="K3780">
        <v>3775</v>
      </c>
      <c r="L3780" s="14">
        <v>7.4344739248131302E-5</v>
      </c>
      <c r="M3780" s="14">
        <v>-0.29241935820366</v>
      </c>
    </row>
    <row r="3781" spans="1:13" x14ac:dyDescent="0.55000000000000004">
      <c r="A3781">
        <v>3776</v>
      </c>
      <c r="C3781">
        <f t="shared" si="180"/>
        <v>0.26057730581385308</v>
      </c>
      <c r="D3781">
        <f t="shared" si="181"/>
        <v>-1.0845576592923542E-4</v>
      </c>
      <c r="E3781" s="2">
        <f t="shared" si="182"/>
        <v>0.24817723306219314</v>
      </c>
      <c r="K3781">
        <v>3776</v>
      </c>
      <c r="L3781" s="14">
        <v>2.49466950214316E-5</v>
      </c>
      <c r="M3781" s="14">
        <v>-0.237596592601342</v>
      </c>
    </row>
    <row r="3782" spans="1:13" x14ac:dyDescent="0.55000000000000004">
      <c r="A3782">
        <v>3777</v>
      </c>
      <c r="C3782">
        <f t="shared" ref="C3782:C3845" si="183">$D$1*COS($B$2*(A3782-$L$2)+$B$1)</f>
        <v>0.29476631438413925</v>
      </c>
      <c r="D3782">
        <f t="shared" ref="D3782:D3845" si="184">$D$2*COS($B$2*(A3782-$L$3)+$B$3)</f>
        <v>-8.2871202880409683E-5</v>
      </c>
      <c r="E3782" s="2">
        <f t="shared" ref="E3782:E3845" si="185">(M3782-C3782)^2</f>
        <v>0.17475125535159852</v>
      </c>
      <c r="K3782">
        <v>3777</v>
      </c>
      <c r="L3782" s="14">
        <v>-3.0699403731445999E-5</v>
      </c>
      <c r="M3782" s="14">
        <v>-0.123266286439766</v>
      </c>
    </row>
    <row r="3783" spans="1:13" x14ac:dyDescent="0.55000000000000004">
      <c r="A3783">
        <v>3778</v>
      </c>
      <c r="C3783">
        <f t="shared" si="183"/>
        <v>0.25497519122493267</v>
      </c>
      <c r="D3783">
        <f t="shared" si="184"/>
        <v>-3.6487714694960146E-5</v>
      </c>
      <c r="E3783" s="2">
        <f t="shared" si="185"/>
        <v>5.4306879737005313E-2</v>
      </c>
      <c r="K3783">
        <v>3778</v>
      </c>
      <c r="L3783" s="14">
        <v>-7.8656646374508605E-5</v>
      </c>
      <c r="M3783" s="14">
        <v>2.1936825849174599E-2</v>
      </c>
    </row>
    <row r="3784" spans="1:13" x14ac:dyDescent="0.55000000000000004">
      <c r="A3784">
        <v>3779</v>
      </c>
      <c r="C3784">
        <f t="shared" si="183"/>
        <v>0.15119066952070806</v>
      </c>
      <c r="D3784">
        <f t="shared" si="184"/>
        <v>1.9053420778125049E-5</v>
      </c>
      <c r="E3784" s="2">
        <f t="shared" si="185"/>
        <v>1.0930816454138639E-4</v>
      </c>
      <c r="K3784">
        <v>3779</v>
      </c>
      <c r="L3784" s="14">
        <v>-1.0691384398266601E-4</v>
      </c>
      <c r="M3784" s="14">
        <v>0.16164572401800201</v>
      </c>
    </row>
    <row r="3785" spans="1:13" x14ac:dyDescent="0.55000000000000004">
      <c r="A3785">
        <v>3780</v>
      </c>
      <c r="C3785">
        <f t="shared" si="183"/>
        <v>9.4604766121638914E-3</v>
      </c>
      <c r="D3785">
        <f t="shared" si="184"/>
        <v>6.981254925090954E-5</v>
      </c>
      <c r="E3785" s="2">
        <f t="shared" si="185"/>
        <v>6.3206470808433626E-2</v>
      </c>
      <c r="K3785">
        <v>3780</v>
      </c>
      <c r="L3785" s="14">
        <v>-1.08393806120029E-4</v>
      </c>
      <c r="M3785" s="14">
        <v>0.26086944782924998</v>
      </c>
    </row>
    <row r="3786" spans="1:13" x14ac:dyDescent="0.55000000000000004">
      <c r="A3786">
        <v>3781</v>
      </c>
      <c r="C3786">
        <f t="shared" si="183"/>
        <v>-0.13464409651500858</v>
      </c>
      <c r="D3786">
        <f t="shared" si="184"/>
        <v>1.0305019939349616E-4</v>
      </c>
      <c r="E3786" s="2">
        <f t="shared" si="185"/>
        <v>0.18438513002673951</v>
      </c>
      <c r="K3786">
        <v>3781</v>
      </c>
      <c r="L3786" s="14">
        <v>-8.2725867088275195E-5</v>
      </c>
      <c r="M3786" s="14">
        <v>0.29475680011509803</v>
      </c>
    </row>
    <row r="3787" spans="1:13" x14ac:dyDescent="0.55000000000000004">
      <c r="A3787">
        <v>3782</v>
      </c>
      <c r="C3787">
        <f t="shared" si="183"/>
        <v>-0.24495583948928334</v>
      </c>
      <c r="D3787">
        <f t="shared" si="184"/>
        <v>1.1042442161417245E-4</v>
      </c>
      <c r="E3787" s="2">
        <f t="shared" si="185"/>
        <v>0.24977637279447271</v>
      </c>
      <c r="K3787">
        <v>3782</v>
      </c>
      <c r="L3787" s="14">
        <v>-3.6338721450241199E-5</v>
      </c>
      <c r="M3787" s="14">
        <v>0.25482048327368301</v>
      </c>
    </row>
    <row r="3788" spans="1:13" x14ac:dyDescent="0.55000000000000004">
      <c r="A3788">
        <v>3783</v>
      </c>
      <c r="C3788">
        <f t="shared" si="183"/>
        <v>-0.29378883001098915</v>
      </c>
      <c r="D3788">
        <f t="shared" si="184"/>
        <v>9.0084441572294802E-5</v>
      </c>
      <c r="E3788" s="2">
        <f t="shared" si="185"/>
        <v>0.19789296881306448</v>
      </c>
      <c r="K3788">
        <v>3783</v>
      </c>
      <c r="L3788" s="14">
        <v>1.9149682404067399E-5</v>
      </c>
      <c r="M3788" s="14">
        <v>0.15106279560486099</v>
      </c>
    </row>
    <row r="3789" spans="1:13" x14ac:dyDescent="0.55000000000000004">
      <c r="A3789">
        <v>3784</v>
      </c>
      <c r="C3789">
        <f t="shared" si="183"/>
        <v>-0.26888701677832083</v>
      </c>
      <c r="D3789">
        <f t="shared" si="184"/>
        <v>4.7135165525040779E-5</v>
      </c>
      <c r="E3789" s="2">
        <f t="shared" si="185"/>
        <v>7.7482903612550405E-2</v>
      </c>
      <c r="K3789">
        <v>3784</v>
      </c>
      <c r="L3789" s="14">
        <v>6.9841929504272404E-5</v>
      </c>
      <c r="M3789" s="14">
        <v>9.4704936512531798E-3</v>
      </c>
    </row>
    <row r="3790" spans="1:13" x14ac:dyDescent="0.55000000000000004">
      <c r="A3790">
        <v>3785</v>
      </c>
      <c r="C3790">
        <f t="shared" si="183"/>
        <v>-0.17650023002290835</v>
      </c>
      <c r="D3790">
        <f t="shared" si="184"/>
        <v>-7.6440435385402776E-6</v>
      </c>
      <c r="E3790" s="2">
        <f t="shared" si="185"/>
        <v>1.7645441800956539E-3</v>
      </c>
      <c r="K3790">
        <v>3785</v>
      </c>
      <c r="L3790" s="14">
        <v>1.03041832092256E-4</v>
      </c>
      <c r="M3790" s="14">
        <v>-0.13449375218798801</v>
      </c>
    </row>
    <row r="3791" spans="1:13" x14ac:dyDescent="0.55000000000000004">
      <c r="A3791">
        <v>3786</v>
      </c>
      <c r="C3791">
        <f t="shared" si="183"/>
        <v>-3.9815605863532902E-2</v>
      </c>
      <c r="D3791">
        <f t="shared" si="184"/>
        <v>-6.0504758796922162E-5</v>
      </c>
      <c r="E3791" s="2">
        <f t="shared" si="185"/>
        <v>4.200761680967996E-2</v>
      </c>
      <c r="K3791">
        <v>3786</v>
      </c>
      <c r="L3791" s="14">
        <v>1.10434268607616E-4</v>
      </c>
      <c r="M3791" s="14">
        <v>-0.24477320345308301</v>
      </c>
    </row>
    <row r="3792" spans="1:13" x14ac:dyDescent="0.55000000000000004">
      <c r="A3792">
        <v>3787</v>
      </c>
      <c r="C3792">
        <f t="shared" si="183"/>
        <v>0.10686189612292543</v>
      </c>
      <c r="D3792">
        <f t="shared" si="184"/>
        <v>-9.81800549372084E-5</v>
      </c>
      <c r="E3792" s="2">
        <f t="shared" si="185"/>
        <v>0.16048803845098394</v>
      </c>
      <c r="K3792">
        <v>3787</v>
      </c>
      <c r="L3792" s="14">
        <v>9.01677574657339E-5</v>
      </c>
      <c r="M3792" s="14">
        <v>-0.29374768745063801</v>
      </c>
    </row>
    <row r="3793" spans="1:13" x14ac:dyDescent="0.55000000000000004">
      <c r="A3793">
        <v>3788</v>
      </c>
      <c r="C3793">
        <f t="shared" si="183"/>
        <v>0.22671931465257888</v>
      </c>
      <c r="D3793">
        <f t="shared" si="184"/>
        <v>-1.1121422675961247E-4</v>
      </c>
      <c r="E3793" s="2">
        <f t="shared" si="185"/>
        <v>0.24588760781228011</v>
      </c>
      <c r="K3793">
        <v>3788</v>
      </c>
      <c r="L3793" s="14">
        <v>4.7318172106399902E-5</v>
      </c>
      <c r="M3793" s="14">
        <v>-0.26915124084782599</v>
      </c>
    </row>
    <row r="3794" spans="1:13" x14ac:dyDescent="0.55000000000000004">
      <c r="A3794">
        <v>3789</v>
      </c>
      <c r="C3794">
        <f t="shared" si="183"/>
        <v>0.28967496406801274</v>
      </c>
      <c r="D3794">
        <f t="shared" si="184"/>
        <v>-9.6335971875658542E-5</v>
      </c>
      <c r="E3794" s="2">
        <f t="shared" si="185"/>
        <v>0.21792012846951372</v>
      </c>
      <c r="K3794">
        <v>3789</v>
      </c>
      <c r="L3794" s="14">
        <v>-7.3825429976105702E-6</v>
      </c>
      <c r="M3794" s="14">
        <v>-0.177144196281596</v>
      </c>
    </row>
    <row r="3795" spans="1:13" x14ac:dyDescent="0.55000000000000004">
      <c r="A3795">
        <v>3790</v>
      </c>
      <c r="C3795">
        <f t="shared" si="183"/>
        <v>0.27992830336752311</v>
      </c>
      <c r="D3795">
        <f t="shared" si="184"/>
        <v>-5.7279418652070806E-5</v>
      </c>
      <c r="E3795" s="2">
        <f t="shared" si="185"/>
        <v>0.1028475870399292</v>
      </c>
      <c r="K3795">
        <v>3790</v>
      </c>
      <c r="L3795" s="14">
        <v>-6.0234254409897798E-5</v>
      </c>
      <c r="M3795" s="14">
        <v>-4.0770288833829098E-2</v>
      </c>
    </row>
    <row r="3796" spans="1:13" x14ac:dyDescent="0.55000000000000004">
      <c r="A3796">
        <v>3791</v>
      </c>
      <c r="C3796">
        <f t="shared" si="183"/>
        <v>0.19992553894225495</v>
      </c>
      <c r="D3796">
        <f t="shared" si="184"/>
        <v>-3.8469387011616936E-6</v>
      </c>
      <c r="E3796" s="2">
        <f t="shared" si="185"/>
        <v>8.8568329962881113E-3</v>
      </c>
      <c r="K3796">
        <v>3791</v>
      </c>
      <c r="L3796" s="14">
        <v>-9.7999923139039706E-5</v>
      </c>
      <c r="M3796" s="14">
        <v>0.10581479037288</v>
      </c>
    </row>
    <row r="3797" spans="1:13" x14ac:dyDescent="0.55000000000000004">
      <c r="A3797">
        <v>3792</v>
      </c>
      <c r="C3797">
        <f t="shared" si="183"/>
        <v>6.9745678340561015E-2</v>
      </c>
      <c r="D3797">
        <f t="shared" si="184"/>
        <v>5.0551041775984091E-5</v>
      </c>
      <c r="E3797" s="2">
        <f t="shared" si="185"/>
        <v>2.4383515986705209E-2</v>
      </c>
      <c r="K3797">
        <v>3792</v>
      </c>
      <c r="L3797" s="14">
        <v>-1.11220903170622E-4</v>
      </c>
      <c r="M3797" s="14">
        <v>0.22589789890339901</v>
      </c>
    </row>
    <row r="3798" spans="1:13" x14ac:dyDescent="0.55000000000000004">
      <c r="A3798">
        <v>3793</v>
      </c>
      <c r="C3798">
        <f t="shared" si="183"/>
        <v>-7.7938877403936832E-2</v>
      </c>
      <c r="D3798">
        <f t="shared" si="184"/>
        <v>9.2261776299583376E-5</v>
      </c>
      <c r="E3798" s="2">
        <f t="shared" si="185"/>
        <v>0.13494040554821871</v>
      </c>
      <c r="K3798">
        <v>3793</v>
      </c>
      <c r="L3798" s="14">
        <v>-9.6585918038731593E-5</v>
      </c>
      <c r="M3798" s="14">
        <v>0.28940347728473598</v>
      </c>
    </row>
    <row r="3799" spans="1:13" x14ac:dyDescent="0.55000000000000004">
      <c r="A3799">
        <v>3794</v>
      </c>
      <c r="C3799">
        <f t="shared" si="183"/>
        <v>-0.20606241774123357</v>
      </c>
      <c r="D3799">
        <f t="shared" si="184"/>
        <v>1.108167496959287E-4</v>
      </c>
      <c r="E3799" s="2">
        <f t="shared" si="185"/>
        <v>0.23667113573879431</v>
      </c>
      <c r="K3799">
        <v>3794</v>
      </c>
      <c r="L3799" s="14">
        <v>-5.77603905585046E-5</v>
      </c>
      <c r="M3799" s="14">
        <v>0.28042615945127802</v>
      </c>
    </row>
    <row r="3800" spans="1:13" x14ac:dyDescent="0.55000000000000004">
      <c r="A3800">
        <v>3795</v>
      </c>
      <c r="C3800">
        <f t="shared" si="183"/>
        <v>-0.28246863467600369</v>
      </c>
      <c r="D3800">
        <f t="shared" si="184"/>
        <v>1.0155905475067443E-4</v>
      </c>
      <c r="E3800" s="2">
        <f t="shared" si="185"/>
        <v>0.23394924934677905</v>
      </c>
      <c r="K3800">
        <v>3795</v>
      </c>
      <c r="L3800" s="14">
        <v>-4.4684149434509501E-6</v>
      </c>
      <c r="M3800" s="14">
        <v>0.20121437034565201</v>
      </c>
    </row>
    <row r="3801" spans="1:13" x14ac:dyDescent="0.55000000000000004">
      <c r="A3801">
        <v>3796</v>
      </c>
      <c r="C3801">
        <f t="shared" si="183"/>
        <v>-0.28798117827503616</v>
      </c>
      <c r="D3801">
        <f t="shared" si="184"/>
        <v>6.6812177758092612E-5</v>
      </c>
      <c r="E3801" s="2">
        <f t="shared" si="185"/>
        <v>0.12930379743486706</v>
      </c>
      <c r="K3801">
        <v>3796</v>
      </c>
      <c r="L3801" s="14">
        <v>4.9942702914223799E-5</v>
      </c>
      <c r="M3801" s="14">
        <v>7.1607193943625899E-2</v>
      </c>
    </row>
    <row r="3802" spans="1:13" x14ac:dyDescent="0.55000000000000004">
      <c r="A3802">
        <v>3797</v>
      </c>
      <c r="C3802">
        <f t="shared" si="183"/>
        <v>-0.22121651628863931</v>
      </c>
      <c r="D3802">
        <f t="shared" si="184"/>
        <v>1.529685243719685E-5</v>
      </c>
      <c r="E3802" s="2">
        <f t="shared" si="185"/>
        <v>2.1106879249893868E-2</v>
      </c>
      <c r="K3802">
        <v>3797</v>
      </c>
      <c r="L3802" s="14">
        <v>9.18453610049954E-5</v>
      </c>
      <c r="M3802" s="14">
        <v>-7.5934448400362495E-2</v>
      </c>
    </row>
    <row r="3803" spans="1:13" x14ac:dyDescent="0.55000000000000004">
      <c r="A3803">
        <v>3798</v>
      </c>
      <c r="C3803">
        <f t="shared" si="183"/>
        <v>-9.8931171590005182E-2</v>
      </c>
      <c r="D3803">
        <f t="shared" si="184"/>
        <v>-4.0057660412614114E-5</v>
      </c>
      <c r="E3803" s="2">
        <f t="shared" si="185"/>
        <v>1.1135877129302399E-2</v>
      </c>
      <c r="K3803">
        <v>3798</v>
      </c>
      <c r="L3803" s="14">
        <v>1.10744778664811E-4</v>
      </c>
      <c r="M3803" s="14">
        <v>-0.20445783707936099</v>
      </c>
    </row>
    <row r="3804" spans="1:13" x14ac:dyDescent="0.55000000000000004">
      <c r="A3804">
        <v>3799</v>
      </c>
      <c r="C3804">
        <f t="shared" si="183"/>
        <v>4.8183811875498327E-2</v>
      </c>
      <c r="D3804">
        <f t="shared" si="184"/>
        <v>-8.5358544848147724E-5</v>
      </c>
      <c r="E3804" s="2">
        <f t="shared" si="185"/>
        <v>0.10887182244512698</v>
      </c>
      <c r="K3804">
        <v>3799</v>
      </c>
      <c r="L3804" s="14">
        <v>1.01907479497295E-4</v>
      </c>
      <c r="M3804" s="14">
        <v>-0.28177349209749603</v>
      </c>
    </row>
    <row r="3805" spans="1:13" x14ac:dyDescent="0.55000000000000004">
      <c r="A3805">
        <v>3800</v>
      </c>
      <c r="C3805">
        <f t="shared" si="183"/>
        <v>0.18320567419442121</v>
      </c>
      <c r="D3805">
        <f t="shared" si="184"/>
        <v>-1.0923623374216402E-4</v>
      </c>
      <c r="E3805" s="2">
        <f t="shared" si="185"/>
        <v>0.22252249647734373</v>
      </c>
      <c r="K3805">
        <v>3800</v>
      </c>
      <c r="L3805" s="14">
        <v>6.7546819901575297E-5</v>
      </c>
      <c r="M3805" s="14">
        <v>-0.28851722802397201</v>
      </c>
    </row>
    <row r="3806" spans="1:13" x14ac:dyDescent="0.55000000000000004">
      <c r="A3806">
        <v>3801</v>
      </c>
      <c r="C3806">
        <f t="shared" si="183"/>
        <v>0.27224677395893138</v>
      </c>
      <c r="D3806">
        <f t="shared" si="184"/>
        <v>-1.0569793048426466E-4</v>
      </c>
      <c r="E3806" s="2">
        <f t="shared" si="185"/>
        <v>0.24526940115098275</v>
      </c>
      <c r="K3806">
        <v>3801</v>
      </c>
      <c r="L3806" s="14">
        <v>1.6268640231456901E-5</v>
      </c>
      <c r="M3806" s="14">
        <v>-0.22300003436090299</v>
      </c>
    </row>
    <row r="3807" spans="1:13" x14ac:dyDescent="0.55000000000000004">
      <c r="A3807">
        <v>3802</v>
      </c>
      <c r="C3807">
        <f t="shared" si="183"/>
        <v>0.29295967196810713</v>
      </c>
      <c r="D3807">
        <f t="shared" si="184"/>
        <v>-7.5631674610567842E-5</v>
      </c>
      <c r="E3807" s="2">
        <f t="shared" si="185"/>
        <v>0.15570187629673957</v>
      </c>
      <c r="K3807">
        <v>3802</v>
      </c>
      <c r="L3807" s="14">
        <v>-3.9084121307946802E-5</v>
      </c>
      <c r="M3807" s="14">
        <v>-0.101631098700366</v>
      </c>
    </row>
    <row r="3808" spans="1:13" x14ac:dyDescent="0.55000000000000004">
      <c r="A3808">
        <v>3803</v>
      </c>
      <c r="C3808">
        <f t="shared" si="183"/>
        <v>0.2401458674132135</v>
      </c>
      <c r="D3808">
        <f t="shared" si="184"/>
        <v>-2.6583462598829322E-5</v>
      </c>
      <c r="E3808" s="2">
        <f t="shared" si="185"/>
        <v>3.8007019736900773E-2</v>
      </c>
      <c r="K3808">
        <v>3803</v>
      </c>
      <c r="L3808" s="14">
        <v>-8.4648022205489394E-5</v>
      </c>
      <c r="M3808" s="14">
        <v>4.5191976103240501E-2</v>
      </c>
    </row>
    <row r="3809" spans="1:13" x14ac:dyDescent="0.55000000000000004">
      <c r="A3809">
        <v>3804</v>
      </c>
      <c r="C3809">
        <f t="shared" si="183"/>
        <v>0.12706051201279281</v>
      </c>
      <c r="D3809">
        <f t="shared" si="184"/>
        <v>2.9136638189502164E-5</v>
      </c>
      <c r="E3809" s="2">
        <f t="shared" si="185"/>
        <v>2.8768127861876149E-3</v>
      </c>
      <c r="K3809">
        <v>3804</v>
      </c>
      <c r="L3809" s="14">
        <v>-1.0901130082346E-4</v>
      </c>
      <c r="M3809" s="14">
        <v>0.18069644014112499</v>
      </c>
    </row>
    <row r="3810" spans="1:13" x14ac:dyDescent="0.55000000000000004">
      <c r="A3810">
        <v>3805</v>
      </c>
      <c r="C3810">
        <f t="shared" si="183"/>
        <v>-1.7914353680992017E-2</v>
      </c>
      <c r="D3810">
        <f t="shared" si="184"/>
        <v>7.7544056944658016E-5</v>
      </c>
      <c r="E3810" s="2">
        <f t="shared" si="185"/>
        <v>8.3439356345997043E-2</v>
      </c>
      <c r="K3810">
        <v>3805</v>
      </c>
      <c r="L3810" s="14">
        <v>-1.06072022893182E-4</v>
      </c>
      <c r="M3810" s="14">
        <v>0.27094435978633102</v>
      </c>
    </row>
    <row r="3811" spans="1:13" x14ac:dyDescent="0.55000000000000004">
      <c r="A3811">
        <v>3806</v>
      </c>
      <c r="C3811">
        <f t="shared" si="183"/>
        <v>-0.15839309420546263</v>
      </c>
      <c r="D3811">
        <f t="shared" si="184"/>
        <v>1.0648955190573676E-4</v>
      </c>
      <c r="E3811" s="2">
        <f t="shared" si="185"/>
        <v>0.20405608808481446</v>
      </c>
      <c r="K3811">
        <v>3806</v>
      </c>
      <c r="L3811" s="14">
        <v>-7.6566348806248599E-5</v>
      </c>
      <c r="M3811" s="14">
        <v>0.29333258370627002</v>
      </c>
    </row>
    <row r="3812" spans="1:13" x14ac:dyDescent="0.55000000000000004">
      <c r="A3812">
        <v>3807</v>
      </c>
      <c r="C3812">
        <f t="shared" si="183"/>
        <v>-0.25911850674588394</v>
      </c>
      <c r="D3812">
        <f t="shared" si="184"/>
        <v>1.0870841396013161E-4</v>
      </c>
      <c r="E3812" s="2">
        <f t="shared" si="185"/>
        <v>0.25137423242161422</v>
      </c>
      <c r="K3812">
        <v>3807</v>
      </c>
      <c r="L3812" s="14">
        <v>-2.7884157677645699E-5</v>
      </c>
      <c r="M3812" s="14">
        <v>0.24225384233373401</v>
      </c>
    </row>
    <row r="3813" spans="1:13" x14ac:dyDescent="0.55000000000000004">
      <c r="A3813">
        <v>3808</v>
      </c>
      <c r="C3813">
        <f t="shared" si="183"/>
        <v>-0.29481063587786815</v>
      </c>
      <c r="D3813">
        <f t="shared" si="184"/>
        <v>8.364375550262411E-5</v>
      </c>
      <c r="E3813" s="2">
        <f t="shared" si="185"/>
        <v>0.18089009250771695</v>
      </c>
      <c r="K3813">
        <v>3808</v>
      </c>
      <c r="L3813" s="14">
        <v>2.7781793722079399E-5</v>
      </c>
      <c r="M3813" s="14">
        <v>0.13050112331498201</v>
      </c>
    </row>
    <row r="3814" spans="1:13" x14ac:dyDescent="0.55000000000000004">
      <c r="A3814">
        <v>3809</v>
      </c>
      <c r="C3814">
        <f t="shared" si="183"/>
        <v>-0.25651150952067975</v>
      </c>
      <c r="D3814">
        <f t="shared" si="184"/>
        <v>3.7586277484262837E-5</v>
      </c>
      <c r="E3814" s="2">
        <f t="shared" si="185"/>
        <v>5.8842678127248506E-2</v>
      </c>
      <c r="K3814">
        <v>3809</v>
      </c>
      <c r="L3814" s="14">
        <v>7.6489622538373803E-5</v>
      </c>
      <c r="M3814" s="14">
        <v>-1.3936411608201299E-2</v>
      </c>
    </row>
    <row r="3815" spans="1:13" x14ac:dyDescent="0.55000000000000004">
      <c r="A3815">
        <v>3810</v>
      </c>
      <c r="C3815">
        <f t="shared" si="183"/>
        <v>-0.15383340110741955</v>
      </c>
      <c r="D3815">
        <f t="shared" si="184"/>
        <v>-1.7904563926780103E-5</v>
      </c>
      <c r="E3815" s="2">
        <f t="shared" si="185"/>
        <v>1.1026778382567818E-6</v>
      </c>
      <c r="K3815">
        <v>3810</v>
      </c>
      <c r="L3815" s="14">
        <v>1.06040150882763E-4</v>
      </c>
      <c r="M3815" s="14">
        <v>-0.154883485788889</v>
      </c>
    </row>
    <row r="3816" spans="1:13" x14ac:dyDescent="0.55000000000000004">
      <c r="A3816">
        <v>3811</v>
      </c>
      <c r="C3816">
        <f t="shared" si="183"/>
        <v>-1.254635156915733E-2</v>
      </c>
      <c r="D3816">
        <f t="shared" si="184"/>
        <v>-6.8901737189829048E-5</v>
      </c>
      <c r="E3816" s="2">
        <f t="shared" si="185"/>
        <v>5.9776669868076102E-2</v>
      </c>
      <c r="K3816">
        <v>3811</v>
      </c>
      <c r="L3816" s="14">
        <v>1.09032265613226E-4</v>
      </c>
      <c r="M3816" s="14">
        <v>-0.25703903012636098</v>
      </c>
    </row>
    <row r="3817" spans="1:13" x14ac:dyDescent="0.55000000000000004">
      <c r="A3817">
        <v>3812</v>
      </c>
      <c r="C3817">
        <f t="shared" si="183"/>
        <v>0.13188956775868538</v>
      </c>
      <c r="D3817">
        <f t="shared" si="184"/>
        <v>-1.0260602675241509E-4</v>
      </c>
      <c r="E3817" s="2">
        <f t="shared" si="185"/>
        <v>0.18207896845452187</v>
      </c>
      <c r="K3817">
        <v>3812</v>
      </c>
      <c r="L3817" s="14">
        <v>8.4716573033787298E-5</v>
      </c>
      <c r="M3817" s="14">
        <v>-0.29481755481430599</v>
      </c>
    </row>
    <row r="3818" spans="1:13" x14ac:dyDescent="0.55000000000000004">
      <c r="A3818">
        <v>3813</v>
      </c>
      <c r="C3818">
        <f t="shared" si="183"/>
        <v>0.24322398559060807</v>
      </c>
      <c r="D3818">
        <f t="shared" si="184"/>
        <v>-1.1055836636358574E-4</v>
      </c>
      <c r="E3818" s="2">
        <f t="shared" si="185"/>
        <v>0.25198510464679069</v>
      </c>
      <c r="K3818">
        <v>3813</v>
      </c>
      <c r="L3818" s="14">
        <v>3.9183089194571001E-5</v>
      </c>
      <c r="M3818" s="14">
        <v>-0.25875719398367703</v>
      </c>
    </row>
    <row r="3819" spans="1:13" x14ac:dyDescent="0.55000000000000004">
      <c r="A3819">
        <v>3814</v>
      </c>
      <c r="C3819">
        <f t="shared" si="183"/>
        <v>0.29351430979392329</v>
      </c>
      <c r="D3819">
        <f t="shared" si="184"/>
        <v>-9.0762886403424127E-5</v>
      </c>
      <c r="E3819" s="2">
        <f t="shared" si="185"/>
        <v>0.2037653893008301</v>
      </c>
      <c r="K3819">
        <v>3814</v>
      </c>
      <c r="L3819" s="14">
        <v>-1.6164042407663799E-5</v>
      </c>
      <c r="M3819" s="14">
        <v>-0.15788948870674299</v>
      </c>
    </row>
    <row r="3820" spans="1:13" x14ac:dyDescent="0.55000000000000004">
      <c r="A3820">
        <v>3815</v>
      </c>
      <c r="C3820">
        <f t="shared" si="183"/>
        <v>0.27013872903093933</v>
      </c>
      <c r="D3820">
        <f t="shared" si="184"/>
        <v>-4.8187835085763491E-5</v>
      </c>
      <c r="E3820" s="2">
        <f t="shared" si="185"/>
        <v>8.2723027041505789E-2</v>
      </c>
      <c r="K3820">
        <v>3815</v>
      </c>
      <c r="L3820" s="14">
        <v>-6.7462789314459901E-5</v>
      </c>
      <c r="M3820" s="14">
        <v>-1.74773815079277E-2</v>
      </c>
    </row>
    <row r="3821" spans="1:13" x14ac:dyDescent="0.55000000000000004">
      <c r="A3821">
        <v>3816</v>
      </c>
      <c r="C3821">
        <f t="shared" si="183"/>
        <v>0.17896402135380488</v>
      </c>
      <c r="D3821">
        <f t="shared" si="184"/>
        <v>6.4813471194517883E-6</v>
      </c>
      <c r="E3821" s="2">
        <f t="shared" si="185"/>
        <v>2.6679267323940774E-3</v>
      </c>
      <c r="K3821">
        <v>3816</v>
      </c>
      <c r="L3821" s="14">
        <v>-1.0186506212868801E-4</v>
      </c>
      <c r="M3821" s="14">
        <v>0.12731204431135201</v>
      </c>
    </row>
    <row r="3822" spans="1:13" x14ac:dyDescent="0.55000000000000004">
      <c r="A3822">
        <v>3817</v>
      </c>
      <c r="C3822">
        <f t="shared" si="183"/>
        <v>4.2873116581249995E-2</v>
      </c>
      <c r="D3822">
        <f t="shared" si="184"/>
        <v>5.9523847812958563E-5</v>
      </c>
      <c r="E3822" s="2">
        <f t="shared" si="185"/>
        <v>3.8943968475875543E-2</v>
      </c>
      <c r="K3822">
        <v>3817</v>
      </c>
      <c r="L3822" s="14">
        <v>-1.10754598207819E-4</v>
      </c>
      <c r="M3822" s="14">
        <v>0.24021537884626901</v>
      </c>
    </row>
    <row r="3823" spans="1:13" x14ac:dyDescent="0.55000000000000004">
      <c r="A3823">
        <v>3818</v>
      </c>
      <c r="C3823">
        <f t="shared" si="183"/>
        <v>-0.10397803676130882</v>
      </c>
      <c r="D3823">
        <f t="shared" si="184"/>
        <v>9.7627117369382082E-5</v>
      </c>
      <c r="E3823" s="2">
        <f t="shared" si="185"/>
        <v>0.15755605919445145</v>
      </c>
      <c r="K3823">
        <v>3818</v>
      </c>
      <c r="L3823" s="14">
        <v>-9.1904958094155505E-5</v>
      </c>
      <c r="M3823" s="14">
        <v>0.292955281561116</v>
      </c>
    </row>
    <row r="3824" spans="1:13" x14ac:dyDescent="0.55000000000000004">
      <c r="A3824">
        <v>3819</v>
      </c>
      <c r="C3824">
        <f t="shared" si="183"/>
        <v>-0.22473289455989631</v>
      </c>
      <c r="D3824">
        <f t="shared" si="184"/>
        <v>1.1122803828244866E-4</v>
      </c>
      <c r="E3824" s="2">
        <f t="shared" si="185"/>
        <v>0.24706428063161906</v>
      </c>
      <c r="K3824">
        <v>3819</v>
      </c>
      <c r="L3824" s="14">
        <v>-5.0037151088842401E-5</v>
      </c>
      <c r="M3824" s="14">
        <v>0.27232271664635399</v>
      </c>
    </row>
    <row r="3825" spans="1:13" x14ac:dyDescent="0.55000000000000004">
      <c r="A3825">
        <v>3820</v>
      </c>
      <c r="C3825">
        <f t="shared" si="183"/>
        <v>-0.28908453281709207</v>
      </c>
      <c r="D3825">
        <f t="shared" si="184"/>
        <v>9.6913066088041803E-5</v>
      </c>
      <c r="E3825" s="2">
        <f t="shared" si="185"/>
        <v>0.22332218827124067</v>
      </c>
      <c r="K3825">
        <v>3820</v>
      </c>
      <c r="L3825" s="14">
        <v>4.36277081462096E-6</v>
      </c>
      <c r="M3825" s="14">
        <v>0.183485237980026</v>
      </c>
    </row>
    <row r="3826" spans="1:13" x14ac:dyDescent="0.55000000000000004">
      <c r="A3826">
        <v>3821</v>
      </c>
      <c r="C3826">
        <f t="shared" si="183"/>
        <v>-0.28088204675705941</v>
      </c>
      <c r="D3826">
        <f t="shared" si="184"/>
        <v>5.8274957070882247E-5</v>
      </c>
      <c r="E3826" s="2">
        <f t="shared" si="185"/>
        <v>0.10861954217644113</v>
      </c>
      <c r="K3826">
        <v>3821</v>
      </c>
      <c r="L3826" s="14">
        <v>5.7670009702897301E-5</v>
      </c>
      <c r="M3826" s="14">
        <v>4.86927432018225E-2</v>
      </c>
    </row>
    <row r="3827" spans="1:13" x14ac:dyDescent="0.55000000000000004">
      <c r="A3827">
        <v>3822</v>
      </c>
      <c r="C3827">
        <f t="shared" si="183"/>
        <v>-0.20218408748479008</v>
      </c>
      <c r="D3827">
        <f t="shared" si="184"/>
        <v>5.0110621675645253E-6</v>
      </c>
      <c r="E3827" s="2">
        <f t="shared" si="185"/>
        <v>1.079291108672214E-2</v>
      </c>
      <c r="K3827">
        <v>3822</v>
      </c>
      <c r="L3827" s="14">
        <v>9.6533436902315994E-5</v>
      </c>
      <c r="M3827" s="14">
        <v>-9.8295151179126905E-2</v>
      </c>
    </row>
    <row r="3828" spans="1:13" x14ac:dyDescent="0.55000000000000004">
      <c r="A3828">
        <v>3823</v>
      </c>
      <c r="C3828">
        <f t="shared" si="183"/>
        <v>-7.2742183958339229E-2</v>
      </c>
      <c r="D3828">
        <f t="shared" si="184"/>
        <v>-4.951050371427742E-5</v>
      </c>
      <c r="E3828" s="2">
        <f t="shared" si="185"/>
        <v>2.1880986486167413E-2</v>
      </c>
      <c r="K3828">
        <v>3823</v>
      </c>
      <c r="L3828" s="14">
        <v>1.11219465979583E-4</v>
      </c>
      <c r="M3828" s="14">
        <v>-0.22066441516841601</v>
      </c>
    </row>
    <row r="3829" spans="1:13" x14ac:dyDescent="0.55000000000000004">
      <c r="A3829">
        <v>3824</v>
      </c>
      <c r="C3829">
        <f t="shared" si="183"/>
        <v>7.4956474459635589E-2</v>
      </c>
      <c r="D3829">
        <f t="shared" si="184"/>
        <v>-9.1605976763258818E-5</v>
      </c>
      <c r="E3829" s="2">
        <f t="shared" si="185"/>
        <v>0.13156825180291565</v>
      </c>
      <c r="K3829">
        <v>3824</v>
      </c>
      <c r="L3829" s="14">
        <v>9.8049889846788102E-5</v>
      </c>
      <c r="M3829" s="14">
        <v>-0.28776690747612499</v>
      </c>
    </row>
    <row r="3830" spans="1:13" x14ac:dyDescent="0.55000000000000004">
      <c r="A3830">
        <v>3825</v>
      </c>
      <c r="C3830">
        <f t="shared" si="183"/>
        <v>0.20384263774536274</v>
      </c>
      <c r="D3830">
        <f t="shared" si="184"/>
        <v>-1.1071028054544626E-4</v>
      </c>
      <c r="E3830" s="2">
        <f t="shared" si="185"/>
        <v>0.23681754588481821</v>
      </c>
      <c r="K3830">
        <v>3825</v>
      </c>
      <c r="L3830" s="14">
        <v>6.0323110544507398E-5</v>
      </c>
      <c r="M3830" s="14">
        <v>-0.282796392630149</v>
      </c>
    </row>
    <row r="3831" spans="1:13" x14ac:dyDescent="0.55000000000000004">
      <c r="A3831">
        <v>3826</v>
      </c>
      <c r="C3831">
        <f t="shared" si="183"/>
        <v>0.28156859561825553</v>
      </c>
      <c r="D3831">
        <f t="shared" si="184"/>
        <v>-1.0202863749860583E-4</v>
      </c>
      <c r="E3831" s="2">
        <f t="shared" si="185"/>
        <v>0.23869709059262123</v>
      </c>
      <c r="K3831">
        <v>3826</v>
      </c>
      <c r="L3831" s="14">
        <v>7.4880339889450603E-6</v>
      </c>
      <c r="M3831" s="14">
        <v>-0.206997766908496</v>
      </c>
    </row>
    <row r="3832" spans="1:13" x14ac:dyDescent="0.55000000000000004">
      <c r="A3832">
        <v>3827</v>
      </c>
      <c r="C3832">
        <f t="shared" si="183"/>
        <v>0.28862677098760303</v>
      </c>
      <c r="D3832">
        <f t="shared" si="184"/>
        <v>-6.7739957032734497E-5</v>
      </c>
      <c r="E3832" s="2">
        <f t="shared" si="185"/>
        <v>0.13541077979849098</v>
      </c>
      <c r="K3832">
        <v>3827</v>
      </c>
      <c r="L3832" s="14">
        <v>-4.7222467131538898E-5</v>
      </c>
      <c r="M3832" s="14">
        <v>-7.9355266343692499E-2</v>
      </c>
    </row>
    <row r="3833" spans="1:13" x14ac:dyDescent="0.55000000000000004">
      <c r="A3833">
        <v>3828</v>
      </c>
      <c r="C3833">
        <f t="shared" si="183"/>
        <v>0.22324571060868156</v>
      </c>
      <c r="D3833">
        <f t="shared" si="184"/>
        <v>-1.6449975196649536E-5</v>
      </c>
      <c r="E3833" s="2">
        <f t="shared" si="185"/>
        <v>2.405087883589135E-2</v>
      </c>
      <c r="K3833">
        <v>3828</v>
      </c>
      <c r="L3833" s="14">
        <v>-9.0105808412010895E-5</v>
      </c>
      <c r="M3833" s="14">
        <v>6.8162252961222095E-2</v>
      </c>
    </row>
    <row r="3834" spans="1:13" x14ac:dyDescent="0.55000000000000004">
      <c r="A3834">
        <v>3829</v>
      </c>
      <c r="C3834">
        <f t="shared" si="183"/>
        <v>0.10183468251520711</v>
      </c>
      <c r="D3834">
        <f t="shared" si="184"/>
        <v>3.8968603675071008E-5</v>
      </c>
      <c r="E3834" s="2">
        <f t="shared" si="185"/>
        <v>9.3650968795522122E-3</v>
      </c>
      <c r="K3834">
        <v>3829</v>
      </c>
      <c r="L3834" s="14">
        <v>-1.1042159099984E-4</v>
      </c>
      <c r="M3834" s="14">
        <v>0.19860811316408</v>
      </c>
    </row>
    <row r="3835" spans="1:13" x14ac:dyDescent="0.55000000000000004">
      <c r="A3835">
        <v>3830</v>
      </c>
      <c r="C3835">
        <f t="shared" si="183"/>
        <v>-4.5134704386191153E-2</v>
      </c>
      <c r="D3835">
        <f t="shared" si="184"/>
        <v>8.4606884418141678E-5</v>
      </c>
      <c r="E3835" s="2">
        <f t="shared" si="185"/>
        <v>0.10526523529587697</v>
      </c>
      <c r="K3835">
        <v>3830</v>
      </c>
      <c r="L3835" s="14">
        <v>-1.03081601115941E-4</v>
      </c>
      <c r="M3835" s="14">
        <v>0.27931133934970798</v>
      </c>
    </row>
    <row r="3836" spans="1:13" x14ac:dyDescent="0.55000000000000004">
      <c r="A3836">
        <v>3831</v>
      </c>
      <c r="C3836">
        <f t="shared" si="183"/>
        <v>-0.18077623185073846</v>
      </c>
      <c r="D3836">
        <f t="shared" si="184"/>
        <v>1.0901062054388177E-4</v>
      </c>
      <c r="E3836" s="2">
        <f t="shared" si="185"/>
        <v>0.22168610546736597</v>
      </c>
      <c r="K3836">
        <v>3831</v>
      </c>
      <c r="L3836" s="14">
        <v>-6.99241847607267E-5</v>
      </c>
      <c r="M3836" s="14">
        <v>0.29005930787344802</v>
      </c>
    </row>
    <row r="3837" spans="1:13" x14ac:dyDescent="0.55000000000000004">
      <c r="A3837">
        <v>3832</v>
      </c>
      <c r="C3837">
        <f t="shared" si="183"/>
        <v>-0.27104673558053521</v>
      </c>
      <c r="D3837">
        <f t="shared" si="184"/>
        <v>1.0605498867491812E-4</v>
      </c>
      <c r="E3837" s="2">
        <f t="shared" si="185"/>
        <v>0.24920748799627546</v>
      </c>
      <c r="K3837">
        <v>3832</v>
      </c>
      <c r="L3837" s="14">
        <v>-1.92538225540379E-5</v>
      </c>
      <c r="M3837" s="14">
        <v>0.228160123342973</v>
      </c>
    </row>
    <row r="3838" spans="1:13" x14ac:dyDescent="0.55000000000000004">
      <c r="A3838">
        <v>3833</v>
      </c>
      <c r="C3838">
        <f t="shared" si="183"/>
        <v>-0.29329022189318688</v>
      </c>
      <c r="D3838">
        <f t="shared" si="184"/>
        <v>7.6481790110500804E-5</v>
      </c>
      <c r="E3838" s="2">
        <f t="shared" si="185"/>
        <v>0.16193142778260325</v>
      </c>
      <c r="K3838">
        <v>3833</v>
      </c>
      <c r="L3838" s="14">
        <v>3.6238778953353203E-5</v>
      </c>
      <c r="M3838" s="14">
        <v>0.109116820518602</v>
      </c>
    </row>
    <row r="3839" spans="1:13" x14ac:dyDescent="0.55000000000000004">
      <c r="A3839">
        <v>3834</v>
      </c>
      <c r="C3839">
        <f t="shared" si="183"/>
        <v>-0.24192404457801372</v>
      </c>
      <c r="D3839">
        <f t="shared" si="184"/>
        <v>2.771327433657156E-5</v>
      </c>
      <c r="E3839" s="2">
        <f t="shared" si="185"/>
        <v>4.1889226682084453E-2</v>
      </c>
      <c r="K3839">
        <v>3834</v>
      </c>
      <c r="L3839" s="14">
        <v>8.2655153462813706E-5</v>
      </c>
      <c r="M3839" s="14">
        <v>-3.7255466916262102E-2</v>
      </c>
    </row>
    <row r="3840" spans="1:13" x14ac:dyDescent="0.55000000000000004">
      <c r="A3840">
        <v>3835</v>
      </c>
      <c r="C3840">
        <f t="shared" si="183"/>
        <v>-0.1298400314280137</v>
      </c>
      <c r="D3840">
        <f t="shared" si="184"/>
        <v>-2.8010689146363108E-5</v>
      </c>
      <c r="E3840" s="2">
        <f t="shared" si="185"/>
        <v>1.9764124115333949E-3</v>
      </c>
      <c r="K3840">
        <v>3835</v>
      </c>
      <c r="L3840" s="14">
        <v>1.08370032032166E-4</v>
      </c>
      <c r="M3840" s="14">
        <v>-0.17429689154581099</v>
      </c>
    </row>
    <row r="3841" spans="1:13" x14ac:dyDescent="0.55000000000000004">
      <c r="A3841">
        <v>3836</v>
      </c>
      <c r="C3841">
        <f t="shared" si="183"/>
        <v>1.4831092797563457E-2</v>
      </c>
      <c r="D3841">
        <f t="shared" si="184"/>
        <v>-7.6704560071455348E-5</v>
      </c>
      <c r="E3841" s="2">
        <f t="shared" si="185"/>
        <v>7.9815104488197924E-2</v>
      </c>
      <c r="K3841">
        <v>3836</v>
      </c>
      <c r="L3841" s="14">
        <v>1.06942963800191E-4</v>
      </c>
      <c r="M3841" s="14">
        <v>-0.26768457842829602</v>
      </c>
    </row>
    <row r="3842" spans="1:13" x14ac:dyDescent="0.55000000000000004">
      <c r="A3842">
        <v>3837</v>
      </c>
      <c r="C3842">
        <f t="shared" si="183"/>
        <v>0.15577992534751003</v>
      </c>
      <c r="D3842">
        <f t="shared" si="184"/>
        <v>-1.0614720322323753E-4</v>
      </c>
      <c r="E3842" s="2">
        <f t="shared" si="185"/>
        <v>0.20232807116546297</v>
      </c>
      <c r="K3842">
        <v>3837</v>
      </c>
      <c r="L3842" s="14">
        <v>7.8731366858475797E-5</v>
      </c>
      <c r="M3842" s="14">
        <v>-0.29402900204884902</v>
      </c>
    </row>
    <row r="3843" spans="1:13" x14ac:dyDescent="0.55000000000000004">
      <c r="A3843">
        <v>3838</v>
      </c>
      <c r="C3843">
        <f t="shared" si="183"/>
        <v>0.25763128021552423</v>
      </c>
      <c r="D3843">
        <f t="shared" si="184"/>
        <v>-1.0894913577150542E-4</v>
      </c>
      <c r="E3843" s="2">
        <f t="shared" si="185"/>
        <v>0.25438235684485844</v>
      </c>
      <c r="K3843">
        <v>3838</v>
      </c>
      <c r="L3843" s="14">
        <v>3.0801010673113698E-5</v>
      </c>
      <c r="M3843" s="14">
        <v>-0.24673203808276201</v>
      </c>
    </row>
    <row r="3844" spans="1:13" x14ac:dyDescent="0.55000000000000004">
      <c r="A3844">
        <v>3839</v>
      </c>
      <c r="C3844">
        <f t="shared" si="183"/>
        <v>0.29482261418595118</v>
      </c>
      <c r="D3844">
        <f t="shared" si="184"/>
        <v>-8.4407131707222948E-5</v>
      </c>
      <c r="E3844" s="2">
        <f t="shared" si="185"/>
        <v>0.18702348415404804</v>
      </c>
      <c r="K3844">
        <v>3839</v>
      </c>
      <c r="L3844" s="14">
        <v>-2.48436497109277E-5</v>
      </c>
      <c r="M3844" s="14">
        <v>-0.13763950456440599</v>
      </c>
    </row>
    <row r="3845" spans="1:13" x14ac:dyDescent="0.55000000000000004">
      <c r="A3845">
        <v>3840</v>
      </c>
      <c r="C3845">
        <f t="shared" si="183"/>
        <v>0.25801968636437916</v>
      </c>
      <c r="D3845">
        <f t="shared" si="184"/>
        <v>-3.8680716745434368E-5</v>
      </c>
      <c r="E3845" s="2">
        <f t="shared" si="185"/>
        <v>6.3551379611995584E-2</v>
      </c>
      <c r="K3845">
        <v>3840</v>
      </c>
      <c r="L3845" s="14">
        <v>-7.4266063906053704E-5</v>
      </c>
      <c r="M3845" s="14">
        <v>5.9256967256025904E-3</v>
      </c>
    </row>
    <row r="3846" spans="1:13" x14ac:dyDescent="0.55000000000000004">
      <c r="A3846">
        <v>3841</v>
      </c>
      <c r="C3846">
        <f t="shared" ref="C3846:C3909" si="186">$D$1*COS($B$2*(A3846-$L$2)+$B$1)</f>
        <v>0.15645925588881224</v>
      </c>
      <c r="D3846">
        <f t="shared" ref="D3846:D3909" si="187">$D$2*COS($B$2*(A3846-$L$3)+$B$3)</f>
        <v>1.6753742794640704E-5</v>
      </c>
      <c r="E3846" s="2">
        <f t="shared" ref="E3846:E3909" si="188">(M3846-C3846)^2</f>
        <v>7.1444509073455837E-5</v>
      </c>
      <c r="K3846">
        <v>3841</v>
      </c>
      <c r="L3846" s="14">
        <v>-1.05088081682695E-4</v>
      </c>
      <c r="M3846" s="14">
        <v>0.14800677051033001</v>
      </c>
    </row>
    <row r="3847" spans="1:13" x14ac:dyDescent="0.55000000000000004">
      <c r="A3847">
        <v>3842</v>
      </c>
      <c r="C3847">
        <f t="shared" si="186"/>
        <v>1.563085008673985E-2</v>
      </c>
      <c r="D3847">
        <f t="shared" si="187"/>
        <v>6.7983366033498761E-5</v>
      </c>
      <c r="E3847" s="2">
        <f t="shared" si="188"/>
        <v>5.6352958267409686E-2</v>
      </c>
      <c r="K3847">
        <v>3842</v>
      </c>
      <c r="L3847" s="14">
        <v>-1.09590137482776E-4</v>
      </c>
      <c r="M3847" s="14">
        <v>0.25301863045340001</v>
      </c>
    </row>
    <row r="3848" spans="1:13" x14ac:dyDescent="0.55000000000000004">
      <c r="A3848">
        <v>3843</v>
      </c>
      <c r="C3848">
        <f t="shared" si="186"/>
        <v>-0.12912056961674431</v>
      </c>
      <c r="D3848">
        <f t="shared" si="187"/>
        <v>1.0215059737440612E-4</v>
      </c>
      <c r="E3848" s="2">
        <f t="shared" si="188"/>
        <v>0.17959031426555802</v>
      </c>
      <c r="K3848">
        <v>3843</v>
      </c>
      <c r="L3848" s="14">
        <v>-8.6644663502440699E-5</v>
      </c>
      <c r="M3848" s="14">
        <v>0.29466040478578598</v>
      </c>
    </row>
    <row r="3849" spans="1:13" x14ac:dyDescent="0.55000000000000004">
      <c r="A3849">
        <v>3844</v>
      </c>
      <c r="C3849">
        <f t="shared" si="186"/>
        <v>-0.24146544799208586</v>
      </c>
      <c r="D3849">
        <f t="shared" si="187"/>
        <v>1.1068018193808872E-4</v>
      </c>
      <c r="E3849" s="2">
        <f t="shared" si="188"/>
        <v>0.25398384661510415</v>
      </c>
      <c r="K3849">
        <v>3844</v>
      </c>
      <c r="L3849" s="14">
        <v>-4.1998496043448498E-5</v>
      </c>
      <c r="M3849" s="14">
        <v>0.26250265279912899</v>
      </c>
    </row>
    <row r="3850" spans="1:13" x14ac:dyDescent="0.55000000000000004">
      <c r="A3850">
        <v>3845</v>
      </c>
      <c r="C3850">
        <f t="shared" si="186"/>
        <v>-0.29320758860899504</v>
      </c>
      <c r="D3850">
        <f t="shared" si="187"/>
        <v>9.1431373788900439E-5</v>
      </c>
      <c r="E3850" s="2">
        <f t="shared" si="188"/>
        <v>0.20958731478837325</v>
      </c>
      <c r="K3850">
        <v>3845</v>
      </c>
      <c r="L3850" s="14">
        <v>1.3166455289379599E-5</v>
      </c>
      <c r="M3850" s="14">
        <v>0.16459948297069699</v>
      </c>
    </row>
    <row r="3851" spans="1:13" x14ac:dyDescent="0.55000000000000004">
      <c r="A3851">
        <v>3846</v>
      </c>
      <c r="C3851">
        <f t="shared" si="186"/>
        <v>-0.27136080481187103</v>
      </c>
      <c r="D3851">
        <f t="shared" si="187"/>
        <v>4.9235218039063081E-5</v>
      </c>
      <c r="E3851" s="2">
        <f t="shared" si="188"/>
        <v>8.8109329039273876E-2</v>
      </c>
      <c r="K3851">
        <v>3846</v>
      </c>
      <c r="L3851" s="14">
        <v>6.5033786216223797E-5</v>
      </c>
      <c r="M3851" s="14">
        <v>2.5471351531194099E-2</v>
      </c>
    </row>
    <row r="3852" spans="1:13" x14ac:dyDescent="0.55000000000000004">
      <c r="A3852">
        <v>3847</v>
      </c>
      <c r="C3852">
        <f t="shared" si="186"/>
        <v>-0.18140817883889623</v>
      </c>
      <c r="D3852">
        <f t="shared" si="187"/>
        <v>-5.3179396425261387E-6</v>
      </c>
      <c r="E3852" s="2">
        <f t="shared" si="188"/>
        <v>3.7665151331233932E-3</v>
      </c>
      <c r="K3852">
        <v>3847</v>
      </c>
      <c r="L3852" s="14">
        <v>1.00613001944894E-4</v>
      </c>
      <c r="M3852" s="14">
        <v>-0.12003623791209</v>
      </c>
    </row>
    <row r="3853" spans="1:13" x14ac:dyDescent="0.55000000000000004">
      <c r="A3853">
        <v>3848</v>
      </c>
      <c r="C3853">
        <f t="shared" si="186"/>
        <v>-4.5925923760491712E-2</v>
      </c>
      <c r="D3853">
        <f t="shared" si="187"/>
        <v>-5.8536406566426816E-5</v>
      </c>
      <c r="E3853" s="2">
        <f t="shared" si="188"/>
        <v>3.5930750442264743E-2</v>
      </c>
      <c r="K3853">
        <v>3848</v>
      </c>
      <c r="L3853" s="14">
        <v>1.10993067178716E-4</v>
      </c>
      <c r="M3853" s="14">
        <v>-0.235480006919533</v>
      </c>
    </row>
    <row r="3854" spans="1:13" x14ac:dyDescent="0.55000000000000004">
      <c r="A3854">
        <v>3849</v>
      </c>
      <c r="C3854">
        <f t="shared" si="186"/>
        <v>0.10108277014182299</v>
      </c>
      <c r="D3854">
        <f t="shared" si="187"/>
        <v>-9.7063469292514126E-5</v>
      </c>
      <c r="E3854" s="2">
        <f t="shared" si="188"/>
        <v>0.15447188722161007</v>
      </c>
      <c r="K3854">
        <v>3849</v>
      </c>
      <c r="L3854" s="14">
        <v>9.3574230186628705E-5</v>
      </c>
      <c r="M3854" s="14">
        <v>-0.29194634738206998</v>
      </c>
    </row>
    <row r="3855" spans="1:13" x14ac:dyDescent="0.55000000000000004">
      <c r="A3855">
        <v>3850</v>
      </c>
      <c r="C3855">
        <f t="shared" si="186"/>
        <v>0.22272181939427912</v>
      </c>
      <c r="D3855">
        <f t="shared" si="187"/>
        <v>-1.1122964716177956E-4</v>
      </c>
      <c r="E3855" s="2">
        <f t="shared" si="188"/>
        <v>0.24801867471673456</v>
      </c>
      <c r="K3855">
        <v>3850</v>
      </c>
      <c r="L3855" s="14">
        <v>5.2719146751919198E-5</v>
      </c>
      <c r="M3855" s="14">
        <v>-0.27529291403911499</v>
      </c>
    </row>
    <row r="3856" spans="1:13" x14ac:dyDescent="0.55000000000000004">
      <c r="A3856">
        <v>3851</v>
      </c>
      <c r="C3856">
        <f t="shared" si="186"/>
        <v>0.28846238658179035</v>
      </c>
      <c r="D3856">
        <f t="shared" si="187"/>
        <v>-9.7479528128764577E-5</v>
      </c>
      <c r="E3856" s="2">
        <f t="shared" si="188"/>
        <v>0.22863033842444841</v>
      </c>
      <c r="K3856">
        <v>3851</v>
      </c>
      <c r="L3856" s="14">
        <v>-1.3397740326513699E-6</v>
      </c>
      <c r="M3856" s="14">
        <v>-0.18969066258181</v>
      </c>
    </row>
    <row r="3857" spans="1:13" x14ac:dyDescent="0.55000000000000004">
      <c r="A3857">
        <v>3852</v>
      </c>
      <c r="C3857">
        <f t="shared" si="186"/>
        <v>0.28180497504334884</v>
      </c>
      <c r="D3857">
        <f t="shared" si="187"/>
        <v>-5.92641022408564E-5</v>
      </c>
      <c r="E3857" s="2">
        <f t="shared" si="188"/>
        <v>0.11450385528346316</v>
      </c>
      <c r="K3857">
        <v>3852</v>
      </c>
      <c r="L3857" s="14">
        <v>-5.5063140099389803E-5</v>
      </c>
      <c r="M3857" s="14">
        <v>-5.6579207925452402E-2</v>
      </c>
    </row>
    <row r="3858" spans="1:13" x14ac:dyDescent="0.55000000000000004">
      <c r="A3858">
        <v>3853</v>
      </c>
      <c r="C3858">
        <f t="shared" si="186"/>
        <v>0.20442045474659673</v>
      </c>
      <c r="D3858">
        <f t="shared" si="187"/>
        <v>-6.174635878652439E-6</v>
      </c>
      <c r="E3858" s="2">
        <f t="shared" si="188"/>
        <v>1.2931691275858548E-2</v>
      </c>
      <c r="K3858">
        <v>3853</v>
      </c>
      <c r="L3858" s="14">
        <v>-9.4995601141313995E-5</v>
      </c>
      <c r="M3858" s="14">
        <v>9.0702860347759096E-2</v>
      </c>
    </row>
    <row r="3859" spans="1:13" x14ac:dyDescent="0.55000000000000004">
      <c r="A3859">
        <v>3854</v>
      </c>
      <c r="C3859">
        <f t="shared" si="186"/>
        <v>7.5730709151825643E-2</v>
      </c>
      <c r="D3859">
        <f t="shared" si="187"/>
        <v>4.846453393736727E-5</v>
      </c>
      <c r="E3859" s="2">
        <f t="shared" si="188"/>
        <v>1.9470609369180047E-2</v>
      </c>
      <c r="K3859">
        <v>3854</v>
      </c>
      <c r="L3859" s="14">
        <v>-1.1113582456746999E-4</v>
      </c>
      <c r="M3859" s="14">
        <v>0.21526783456717899</v>
      </c>
    </row>
    <row r="3860" spans="1:13" x14ac:dyDescent="0.55000000000000004">
      <c r="A3860">
        <v>3855</v>
      </c>
      <c r="C3860">
        <f t="shared" si="186"/>
        <v>-7.1965848164906088E-2</v>
      </c>
      <c r="D3860">
        <f t="shared" si="187"/>
        <v>9.0940127287236883E-5</v>
      </c>
      <c r="E3860" s="2">
        <f t="shared" si="188"/>
        <v>0.12808059410340444</v>
      </c>
      <c r="K3860">
        <v>3855</v>
      </c>
      <c r="L3860" s="14">
        <v>-9.94413912941013E-5</v>
      </c>
      <c r="M3860" s="14">
        <v>0.28591764419455501</v>
      </c>
    </row>
    <row r="3861" spans="1:13" x14ac:dyDescent="0.55000000000000004">
      <c r="A3861">
        <v>3856</v>
      </c>
      <c r="C3861">
        <f t="shared" si="186"/>
        <v>-0.20160049451196663</v>
      </c>
      <c r="D3861">
        <f t="shared" si="187"/>
        <v>1.1059166555380071E-4</v>
      </c>
      <c r="E3861" s="2">
        <f t="shared" si="188"/>
        <v>0.23673878529945303</v>
      </c>
      <c r="K3861">
        <v>3856</v>
      </c>
      <c r="L3861" s="14">
        <v>-6.2841244681518906E-5</v>
      </c>
      <c r="M3861" s="14">
        <v>0.28495760612911097</v>
      </c>
    </row>
    <row r="3862" spans="1:13" x14ac:dyDescent="0.55000000000000004">
      <c r="A3862">
        <v>3857</v>
      </c>
      <c r="C3862">
        <f t="shared" si="186"/>
        <v>-0.28063766613712432</v>
      </c>
      <c r="D3862">
        <f t="shared" si="187"/>
        <v>1.0248702685402624E-4</v>
      </c>
      <c r="E3862" s="2">
        <f t="shared" si="188"/>
        <v>0.2433111829888589</v>
      </c>
      <c r="K3862">
        <v>3857</v>
      </c>
      <c r="L3862" s="14">
        <v>-1.05021184996704E-5</v>
      </c>
      <c r="M3862" s="14">
        <v>0.21262816785998001</v>
      </c>
    </row>
    <row r="3863" spans="1:13" x14ac:dyDescent="0.55000000000000004">
      <c r="A3863">
        <v>3858</v>
      </c>
      <c r="C3863">
        <f t="shared" si="186"/>
        <v>-0.28924069893607957</v>
      </c>
      <c r="D3863">
        <f t="shared" si="187"/>
        <v>6.8660304669099746E-5</v>
      </c>
      <c r="E3863" s="2">
        <f t="shared" si="188"/>
        <v>0.14159069084193465</v>
      </c>
      <c r="K3863">
        <v>3858</v>
      </c>
      <c r="L3863" s="14">
        <v>4.4467328410833799E-5</v>
      </c>
      <c r="M3863" s="14">
        <v>8.7044685900927704E-2</v>
      </c>
    </row>
    <row r="3864" spans="1:13" x14ac:dyDescent="0.55000000000000004">
      <c r="A3864">
        <v>3859</v>
      </c>
      <c r="C3864">
        <f t="shared" si="186"/>
        <v>-0.22525041301227261</v>
      </c>
      <c r="D3864">
        <f t="shared" si="187"/>
        <v>1.7601293256620908E-5</v>
      </c>
      <c r="E3864" s="2">
        <f t="shared" si="188"/>
        <v>2.7195550644968064E-2</v>
      </c>
      <c r="K3864">
        <v>3859</v>
      </c>
      <c r="L3864" s="14">
        <v>8.8299657065566306E-5</v>
      </c>
      <c r="M3864" s="14">
        <v>-6.0339677628041002E-2</v>
      </c>
    </row>
    <row r="3865" spans="1:13" x14ac:dyDescent="0.55000000000000004">
      <c r="A3865">
        <v>3860</v>
      </c>
      <c r="C3865">
        <f t="shared" si="186"/>
        <v>-0.10472702132437216</v>
      </c>
      <c r="D3865">
        <f t="shared" si="187"/>
        <v>-3.7875271757445153E-5</v>
      </c>
      <c r="E3865" s="2">
        <f t="shared" si="188"/>
        <v>7.7236982154242299E-3</v>
      </c>
      <c r="K3865">
        <v>3860</v>
      </c>
      <c r="L3865" s="14">
        <v>1.10016788836923E-4</v>
      </c>
      <c r="M3865" s="14">
        <v>-0.192611594574882</v>
      </c>
    </row>
    <row r="3866" spans="1:13" x14ac:dyDescent="0.55000000000000004">
      <c r="A3866">
        <v>3861</v>
      </c>
      <c r="C3866">
        <f t="shared" si="186"/>
        <v>4.2080645243363468E-2</v>
      </c>
      <c r="D3866">
        <f t="shared" si="187"/>
        <v>-8.3845941907244943E-5</v>
      </c>
      <c r="E3866" s="2">
        <f t="shared" si="188"/>
        <v>0.10158459807618951</v>
      </c>
      <c r="K3866">
        <v>3861</v>
      </c>
      <c r="L3866" s="14">
        <v>1.0417953334946401E-4</v>
      </c>
      <c r="M3866" s="14">
        <v>-0.27664274278486001</v>
      </c>
    </row>
    <row r="3867" spans="1:13" x14ac:dyDescent="0.55000000000000004">
      <c r="A3867">
        <v>3862</v>
      </c>
      <c r="C3867">
        <f t="shared" si="186"/>
        <v>0.17832695684664415</v>
      </c>
      <c r="D3867">
        <f t="shared" si="187"/>
        <v>-1.087730479713147E-4</v>
      </c>
      <c r="E3867" s="2">
        <f t="shared" si="188"/>
        <v>0.22063120116013263</v>
      </c>
      <c r="K3867">
        <v>3862</v>
      </c>
      <c r="L3867" s="14">
        <v>7.2249867451726707E-5</v>
      </c>
      <c r="M3867" s="14">
        <v>-0.29138699989738598</v>
      </c>
    </row>
    <row r="3868" spans="1:13" x14ac:dyDescent="0.55000000000000004">
      <c r="A3868">
        <v>3863</v>
      </c>
      <c r="C3868">
        <f t="shared" si="186"/>
        <v>0.26981696111542508</v>
      </c>
      <c r="D3868">
        <f t="shared" si="187"/>
        <v>-1.0640041174851854E-4</v>
      </c>
      <c r="E3868" s="2">
        <f t="shared" si="188"/>
        <v>0.2529773485754872</v>
      </c>
      <c r="K3868">
        <v>3863</v>
      </c>
      <c r="L3868" s="14">
        <v>2.2224774045066202E-5</v>
      </c>
      <c r="M3868" s="14">
        <v>-0.233151575251898</v>
      </c>
    </row>
    <row r="3869" spans="1:13" x14ac:dyDescent="0.55000000000000004">
      <c r="A3869">
        <v>3864</v>
      </c>
      <c r="C3869">
        <f t="shared" si="186"/>
        <v>0.2935885954347161</v>
      </c>
      <c r="D3869">
        <f t="shared" si="187"/>
        <v>-7.7323514920156581E-5</v>
      </c>
      <c r="E3869" s="2">
        <f t="shared" si="188"/>
        <v>0.16819061208209735</v>
      </c>
      <c r="K3869">
        <v>3864</v>
      </c>
      <c r="L3869" s="14">
        <v>-3.33666518936697E-5</v>
      </c>
      <c r="M3869" s="14">
        <v>-0.11652189221720601</v>
      </c>
    </row>
    <row r="3870" spans="1:13" x14ac:dyDescent="0.55000000000000004">
      <c r="A3870">
        <v>3865</v>
      </c>
      <c r="C3870">
        <f t="shared" si="186"/>
        <v>0.24367568065733833</v>
      </c>
      <c r="D3870">
        <f t="shared" si="187"/>
        <v>-2.8840045696974459E-5</v>
      </c>
      <c r="E3870" s="2">
        <f t="shared" si="188"/>
        <v>4.5960610543301056E-2</v>
      </c>
      <c r="K3870">
        <v>3865</v>
      </c>
      <c r="L3870" s="14">
        <v>-8.0601192873955301E-5</v>
      </c>
      <c r="M3870" s="14">
        <v>2.9291421572626E-2</v>
      </c>
    </row>
    <row r="3871" spans="1:13" x14ac:dyDescent="0.55000000000000004">
      <c r="A3871">
        <v>3866</v>
      </c>
      <c r="C3871">
        <f t="shared" si="186"/>
        <v>0.13260530631078221</v>
      </c>
      <c r="D3871">
        <f t="shared" si="187"/>
        <v>2.6881667096218413E-5</v>
      </c>
      <c r="E3871" s="2">
        <f t="shared" si="188"/>
        <v>1.2364513943295208E-3</v>
      </c>
      <c r="K3871">
        <v>3866</v>
      </c>
      <c r="L3871" s="14">
        <v>-1.0764866508545901E-4</v>
      </c>
      <c r="M3871" s="14">
        <v>0.167768517118806</v>
      </c>
    </row>
    <row r="3872" spans="1:13" x14ac:dyDescent="0.55000000000000004">
      <c r="A3872">
        <v>3867</v>
      </c>
      <c r="C3872">
        <f t="shared" si="186"/>
        <v>-1.1746204819555175E-2</v>
      </c>
      <c r="D3872">
        <f t="shared" si="187"/>
        <v>7.5856648068252789E-5</v>
      </c>
      <c r="E3872" s="2">
        <f t="shared" si="188"/>
        <v>7.6161180410558485E-2</v>
      </c>
      <c r="K3872">
        <v>3867</v>
      </c>
      <c r="L3872" s="14">
        <v>-1.07734861322473E-4</v>
      </c>
      <c r="M3872" s="14">
        <v>0.264226946792261</v>
      </c>
    </row>
    <row r="3873" spans="1:13" x14ac:dyDescent="0.55000000000000004">
      <c r="A3873">
        <v>3868</v>
      </c>
      <c r="C3873">
        <f t="shared" si="186"/>
        <v>-0.15314966613245279</v>
      </c>
      <c r="D3873">
        <f t="shared" si="187"/>
        <v>1.0579320930721607E-4</v>
      </c>
      <c r="E3873" s="2">
        <f t="shared" si="188"/>
        <v>0.20039747423269566</v>
      </c>
      <c r="K3873">
        <v>3868</v>
      </c>
      <c r="L3873" s="14">
        <v>-8.0838193202716698E-5</v>
      </c>
      <c r="M3873" s="14">
        <v>0.29450809849661702</v>
      </c>
    </row>
    <row r="3874" spans="1:13" x14ac:dyDescent="0.55000000000000004">
      <c r="A3874">
        <v>3869</v>
      </c>
      <c r="C3874">
        <f t="shared" si="186"/>
        <v>-0.25611578938493212</v>
      </c>
      <c r="D3874">
        <f t="shared" si="187"/>
        <v>1.0917790495398676E-4</v>
      </c>
      <c r="E3874" s="2">
        <f t="shared" si="188"/>
        <v>0.25719469119033045</v>
      </c>
      <c r="K3874">
        <v>3869</v>
      </c>
      <c r="L3874" s="14">
        <v>-3.3695098111596201E-5</v>
      </c>
      <c r="M3874" s="14">
        <v>0.25102786993689202</v>
      </c>
    </row>
    <row r="3875" spans="1:13" x14ac:dyDescent="0.55000000000000004">
      <c r="A3875">
        <v>3870</v>
      </c>
      <c r="C3875">
        <f t="shared" si="186"/>
        <v>-0.29480224799426819</v>
      </c>
      <c r="D3875">
        <f t="shared" si="187"/>
        <v>8.5161247745469559E-5</v>
      </c>
      <c r="E3875" s="2">
        <f t="shared" si="188"/>
        <v>0.19314126589645414</v>
      </c>
      <c r="K3875">
        <v>3870</v>
      </c>
      <c r="L3875" s="14">
        <v>2.1887143330786702E-5</v>
      </c>
      <c r="M3875" s="14">
        <v>0.14467615408762499</v>
      </c>
    </row>
    <row r="3876" spans="1:13" x14ac:dyDescent="0.55000000000000004">
      <c r="A3876">
        <v>3871</v>
      </c>
      <c r="C3876">
        <f t="shared" si="186"/>
        <v>-0.25949955629645205</v>
      </c>
      <c r="D3876">
        <f t="shared" si="187"/>
        <v>3.9770912409359533E-5</v>
      </c>
      <c r="E3876" s="2">
        <f t="shared" si="188"/>
        <v>6.8428780979258544E-2</v>
      </c>
      <c r="K3876">
        <v>3871</v>
      </c>
      <c r="L3876" s="14">
        <v>7.19876139479944E-5</v>
      </c>
      <c r="M3876" s="14">
        <v>2.0893979414104901E-3</v>
      </c>
    </row>
    <row r="3877" spans="1:13" x14ac:dyDescent="0.55000000000000004">
      <c r="A3877">
        <v>3872</v>
      </c>
      <c r="C3877">
        <f t="shared" si="186"/>
        <v>-0.15906794578487388</v>
      </c>
      <c r="D3877">
        <f t="shared" si="187"/>
        <v>-1.5601083637180899E-5</v>
      </c>
      <c r="E3877" s="2">
        <f t="shared" si="188"/>
        <v>3.2570449240469803E-4</v>
      </c>
      <c r="K3877">
        <v>3872</v>
      </c>
      <c r="L3877" s="14">
        <v>1.04058340073191E-4</v>
      </c>
      <c r="M3877" s="14">
        <v>-0.141020660880914</v>
      </c>
    </row>
    <row r="3878" spans="1:13" x14ac:dyDescent="0.55000000000000004">
      <c r="A3878">
        <v>3873</v>
      </c>
      <c r="C3878">
        <f t="shared" si="186"/>
        <v>-1.8713633769697594E-2</v>
      </c>
      <c r="D3878">
        <f t="shared" si="187"/>
        <v>-6.7057536534894304E-5</v>
      </c>
      <c r="E3878" s="2">
        <f t="shared" si="188"/>
        <v>5.294489935327628E-2</v>
      </c>
      <c r="K3878">
        <v>3873</v>
      </c>
      <c r="L3878" s="14">
        <v>1.10067009395981E-4</v>
      </c>
      <c r="M3878" s="14">
        <v>-0.248811220356946</v>
      </c>
    </row>
    <row r="3879" spans="1:13" x14ac:dyDescent="0.55000000000000004">
      <c r="A3879">
        <v>3874</v>
      </c>
      <c r="C3879">
        <f t="shared" si="186"/>
        <v>0.1263374058713766</v>
      </c>
      <c r="D3879">
        <f t="shared" si="187"/>
        <v>-1.0168396122387053E-4</v>
      </c>
      <c r="E3879" s="2">
        <f t="shared" si="188"/>
        <v>0.17692360049428651</v>
      </c>
      <c r="K3879">
        <v>3874</v>
      </c>
      <c r="L3879" s="14">
        <v>8.8508713409393098E-5</v>
      </c>
      <c r="M3879" s="14">
        <v>-0.29428546618182799</v>
      </c>
    </row>
    <row r="3880" spans="1:13" x14ac:dyDescent="0.55000000000000004">
      <c r="A3880">
        <v>3875</v>
      </c>
      <c r="C3880">
        <f t="shared" si="186"/>
        <v>0.23968041961995842</v>
      </c>
      <c r="D3880">
        <f t="shared" si="187"/>
        <v>-1.107898549734968E-4</v>
      </c>
      <c r="E3880" s="2">
        <f t="shared" si="188"/>
        <v>0.25576739562342615</v>
      </c>
      <c r="K3880">
        <v>3875</v>
      </c>
      <c r="L3880" s="14">
        <v>4.4782861081226497E-5</v>
      </c>
      <c r="M3880" s="14">
        <v>-0.266054091386979</v>
      </c>
    </row>
    <row r="3881" spans="1:13" x14ac:dyDescent="0.55000000000000004">
      <c r="A3881">
        <v>3876</v>
      </c>
      <c r="C3881">
        <f t="shared" si="186"/>
        <v>0.29286870010607685</v>
      </c>
      <c r="D3881">
        <f t="shared" si="187"/>
        <v>-9.2089830390081938E-5</v>
      </c>
      <c r="E3881" s="2">
        <f t="shared" si="188"/>
        <v>0.21534845285477802</v>
      </c>
      <c r="K3881">
        <v>3876</v>
      </c>
      <c r="L3881" s="14">
        <v>-1.01591366174341E-5</v>
      </c>
      <c r="M3881" s="14">
        <v>-0.17118781892450199</v>
      </c>
    </row>
    <row r="3882" spans="1:13" x14ac:dyDescent="0.55000000000000004">
      <c r="A3882">
        <v>3877</v>
      </c>
      <c r="C3882">
        <f t="shared" si="186"/>
        <v>0.27255311004920996</v>
      </c>
      <c r="D3882">
        <f t="shared" si="187"/>
        <v>-5.0277199478293801E-5</v>
      </c>
      <c r="E3882" s="2">
        <f t="shared" si="188"/>
        <v>9.363575843730812E-2</v>
      </c>
      <c r="K3882">
        <v>3877</v>
      </c>
      <c r="L3882" s="14">
        <v>-6.2556715527550407E-5</v>
      </c>
      <c r="M3882" s="14">
        <v>-3.3446495240254601E-2</v>
      </c>
    </row>
    <row r="3883" spans="1:13" x14ac:dyDescent="0.55000000000000004">
      <c r="A3883">
        <v>3878</v>
      </c>
      <c r="C3883">
        <f t="shared" si="186"/>
        <v>0.18383243433372054</v>
      </c>
      <c r="D3883">
        <f t="shared" si="187"/>
        <v>4.1539487432670335E-6</v>
      </c>
      <c r="E3883" s="2">
        <f t="shared" si="188"/>
        <v>5.0638485932114176E-3</v>
      </c>
      <c r="K3883">
        <v>3878</v>
      </c>
      <c r="L3883" s="14">
        <v>-9.9286576960102603E-5</v>
      </c>
      <c r="M3883" s="14">
        <v>0.11267171066390801</v>
      </c>
    </row>
    <row r="3884" spans="1:13" x14ac:dyDescent="0.55000000000000004">
      <c r="A3884">
        <v>3879</v>
      </c>
      <c r="C3884">
        <f t="shared" si="186"/>
        <v>4.8973692482848323E-2</v>
      </c>
      <c r="D3884">
        <f t="shared" si="187"/>
        <v>5.7542543387867504E-5</v>
      </c>
      <c r="E3884" s="2">
        <f t="shared" si="188"/>
        <v>3.2977432340794706E-2</v>
      </c>
      <c r="K3884">
        <v>3879</v>
      </c>
      <c r="L3884" s="14">
        <v>-1.1114949926378901E-4</v>
      </c>
      <c r="M3884" s="14">
        <v>0.23057058766774599</v>
      </c>
    </row>
    <row r="3885" spans="1:13" x14ac:dyDescent="0.55000000000000004">
      <c r="A3885">
        <v>3880</v>
      </c>
      <c r="C3885">
        <f t="shared" si="186"/>
        <v>-9.817641389936424E-2</v>
      </c>
      <c r="D3885">
        <f t="shared" si="187"/>
        <v>9.6489172543499715E-5</v>
      </c>
      <c r="E3885" s="2">
        <f t="shared" si="188"/>
        <v>0.15124168904196475</v>
      </c>
      <c r="K3885">
        <v>3880</v>
      </c>
      <c r="L3885" s="14">
        <v>-9.5174339955426894E-5</v>
      </c>
      <c r="M3885" s="14">
        <v>0.29072163063411599</v>
      </c>
    </row>
    <row r="3886" spans="1:13" x14ac:dyDescent="0.55000000000000004">
      <c r="A3886">
        <v>3881</v>
      </c>
      <c r="C3886">
        <f t="shared" si="186"/>
        <v>-0.22068630978744652</v>
      </c>
      <c r="D3886">
        <f t="shared" si="187"/>
        <v>1.112190532210977E-4</v>
      </c>
      <c r="E3886" s="2">
        <f t="shared" si="188"/>
        <v>0.24874752013725349</v>
      </c>
      <c r="K3886">
        <v>3881</v>
      </c>
      <c r="L3886" s="14">
        <v>-5.5362176786486298E-5</v>
      </c>
      <c r="M3886" s="14">
        <v>0.27805963770210801</v>
      </c>
    </row>
    <row r="3887" spans="1:13" x14ac:dyDescent="0.55000000000000004">
      <c r="A3887">
        <v>3882</v>
      </c>
      <c r="C3887">
        <f t="shared" si="186"/>
        <v>-0.28780859361673872</v>
      </c>
      <c r="D3887">
        <f t="shared" si="187"/>
        <v>9.8035295852216402E-5</v>
      </c>
      <c r="E3887" s="2">
        <f t="shared" si="188"/>
        <v>0.23383460357836053</v>
      </c>
      <c r="K3887">
        <v>3882</v>
      </c>
      <c r="L3887" s="14">
        <v>-1.6842129993593501E-6</v>
      </c>
      <c r="M3887" s="14">
        <v>0.195755883550847</v>
      </c>
    </row>
    <row r="3888" spans="1:13" x14ac:dyDescent="0.55000000000000004">
      <c r="A3888">
        <v>3883</v>
      </c>
      <c r="C3888">
        <f t="shared" si="186"/>
        <v>-0.28269698697346074</v>
      </c>
      <c r="D3888">
        <f t="shared" si="187"/>
        <v>6.0246745644518107E-5</v>
      </c>
      <c r="E3888" s="2">
        <f t="shared" si="188"/>
        <v>0.12049287822627808</v>
      </c>
      <c r="K3888">
        <v>3883</v>
      </c>
      <c r="L3888" s="14">
        <v>5.2415572381556098E-5</v>
      </c>
      <c r="M3888" s="14">
        <v>6.44238539829389E-2</v>
      </c>
    </row>
    <row r="3889" spans="1:13" x14ac:dyDescent="0.55000000000000004">
      <c r="A3889">
        <v>3884</v>
      </c>
      <c r="C3889">
        <f t="shared" si="186"/>
        <v>-0.20663439537953368</v>
      </c>
      <c r="D3889">
        <f t="shared" si="187"/>
        <v>7.3375321806844567E-6</v>
      </c>
      <c r="E3889" s="2">
        <f t="shared" si="188"/>
        <v>1.5274702135879789E-2</v>
      </c>
      <c r="K3889">
        <v>3884</v>
      </c>
      <c r="L3889" s="14">
        <v>9.3387552496906494E-5</v>
      </c>
      <c r="M3889" s="14">
        <v>-8.3043529471571897E-2</v>
      </c>
    </row>
    <row r="3890" spans="1:13" x14ac:dyDescent="0.55000000000000004">
      <c r="A3890">
        <v>3885</v>
      </c>
      <c r="C3890">
        <f t="shared" si="186"/>
        <v>-7.871092605281324E-2</v>
      </c>
      <c r="D3890">
        <f t="shared" si="187"/>
        <v>-4.7413247197594251E-5</v>
      </c>
      <c r="E3890" s="2">
        <f t="shared" si="188"/>
        <v>1.716131957663173E-2</v>
      </c>
      <c r="K3890">
        <v>3885</v>
      </c>
      <c r="L3890" s="14">
        <v>1.1097004075508999E-4</v>
      </c>
      <c r="M3890" s="14">
        <v>-0.20971214580527101</v>
      </c>
    </row>
    <row r="3891" spans="1:13" x14ac:dyDescent="0.55000000000000004">
      <c r="A3891">
        <v>3886</v>
      </c>
      <c r="C3891">
        <f t="shared" si="186"/>
        <v>6.8967326616396415E-2</v>
      </c>
      <c r="D3891">
        <f t="shared" si="187"/>
        <v>-9.0264300920758677E-5</v>
      </c>
      <c r="E3891" s="2">
        <f t="shared" si="188"/>
        <v>0.12448504374246154</v>
      </c>
      <c r="K3891">
        <v>3886</v>
      </c>
      <c r="L3891" s="14">
        <v>1.00759393898007E-4</v>
      </c>
      <c r="M3891" s="14">
        <v>-0.28385705426233698</v>
      </c>
    </row>
    <row r="3892" spans="1:13" x14ac:dyDescent="0.55000000000000004">
      <c r="A3892">
        <v>3887</v>
      </c>
      <c r="C3892">
        <f t="shared" si="186"/>
        <v>0.19933623402285869</v>
      </c>
      <c r="D3892">
        <f t="shared" si="187"/>
        <v>-1.104609177340459E-4</v>
      </c>
      <c r="E3892" s="2">
        <f t="shared" si="188"/>
        <v>0.23643365210591347</v>
      </c>
      <c r="K3892">
        <v>3887</v>
      </c>
      <c r="L3892" s="14">
        <v>6.5312931773268704E-5</v>
      </c>
      <c r="M3892" s="14">
        <v>-0.28690820255807897</v>
      </c>
    </row>
    <row r="3893" spans="1:13" x14ac:dyDescent="0.55000000000000004">
      <c r="A3893">
        <v>3888</v>
      </c>
      <c r="C3893">
        <f t="shared" si="186"/>
        <v>0.27967594836401732</v>
      </c>
      <c r="D3893">
        <f t="shared" si="187"/>
        <v>-1.029341725274934E-4</v>
      </c>
      <c r="E3893" s="2">
        <f t="shared" si="188"/>
        <v>0.24778230016629643</v>
      </c>
      <c r="K3893">
        <v>3888</v>
      </c>
      <c r="L3893" s="14">
        <v>1.35084407139012E-5</v>
      </c>
      <c r="M3893" s="14">
        <v>-0.218101411673878</v>
      </c>
    </row>
    <row r="3894" spans="1:13" x14ac:dyDescent="0.55000000000000004">
      <c r="A3894">
        <v>3889</v>
      </c>
      <c r="C3894">
        <f t="shared" si="186"/>
        <v>0.28982289476744932</v>
      </c>
      <c r="D3894">
        <f t="shared" si="187"/>
        <v>-6.9573119697376434E-5</v>
      </c>
      <c r="E3894" s="2">
        <f t="shared" si="188"/>
        <v>0.14783460867018097</v>
      </c>
      <c r="K3894">
        <v>3889</v>
      </c>
      <c r="L3894" s="14">
        <v>-4.16793231225449E-5</v>
      </c>
      <c r="M3894" s="14">
        <v>-9.4669769233024101E-2</v>
      </c>
    </row>
    <row r="3895" spans="1:13" x14ac:dyDescent="0.55000000000000004">
      <c r="A3895">
        <v>3890</v>
      </c>
      <c r="C3895">
        <f t="shared" si="186"/>
        <v>0.22723040356683846</v>
      </c>
      <c r="D3895">
        <f t="shared" si="187"/>
        <v>-1.8750680307917139E-5</v>
      </c>
      <c r="E3895" s="2">
        <f t="shared" si="188"/>
        <v>3.0540323390812144E-2</v>
      </c>
      <c r="K3895">
        <v>3890</v>
      </c>
      <c r="L3895" s="14">
        <v>-8.6428241923200704E-5</v>
      </c>
      <c r="M3895" s="14">
        <v>5.2472504200852303E-2</v>
      </c>
    </row>
    <row r="3896" spans="1:13" x14ac:dyDescent="0.55000000000000004">
      <c r="A3896">
        <v>3891</v>
      </c>
      <c r="C3896">
        <f t="shared" si="186"/>
        <v>0.10760787070782751</v>
      </c>
      <c r="D3896">
        <f t="shared" si="187"/>
        <v>3.6777784605847988E-5</v>
      </c>
      <c r="E3896" s="2">
        <f t="shared" si="188"/>
        <v>6.2196634194606783E-3</v>
      </c>
      <c r="K3896">
        <v>3891</v>
      </c>
      <c r="L3896" s="14">
        <v>-1.09530671372303E-4</v>
      </c>
      <c r="M3896" s="14">
        <v>0.18647271344184099</v>
      </c>
    </row>
    <row r="3897" spans="1:13" x14ac:dyDescent="0.55000000000000004">
      <c r="A3897">
        <v>3892</v>
      </c>
      <c r="C3897">
        <f t="shared" si="186"/>
        <v>-3.9021969502775838E-2</v>
      </c>
      <c r="D3897">
        <f t="shared" si="187"/>
        <v>8.3075800797197691E-5</v>
      </c>
      <c r="E3897" s="2">
        <f t="shared" si="188"/>
        <v>9.7838612751008011E-2</v>
      </c>
      <c r="K3897">
        <v>3892</v>
      </c>
      <c r="L3897" s="14">
        <v>-1.05200464697257E-4</v>
      </c>
      <c r="M3897" s="14">
        <v>0.27376967480858999</v>
      </c>
    </row>
    <row r="3898" spans="1:13" x14ac:dyDescent="0.55000000000000004">
      <c r="A3898">
        <v>3893</v>
      </c>
      <c r="C3898">
        <f t="shared" si="186"/>
        <v>-0.17585811788803452</v>
      </c>
      <c r="D3898">
        <f t="shared" si="187"/>
        <v>1.0852354208815551E-4</v>
      </c>
      <c r="E3898" s="2">
        <f t="shared" si="188"/>
        <v>0.21935869222514356</v>
      </c>
      <c r="K3898">
        <v>3893</v>
      </c>
      <c r="L3898" s="14">
        <v>-7.4522149022479905E-5</v>
      </c>
      <c r="M3898" s="14">
        <v>0.29249932277576401</v>
      </c>
    </row>
    <row r="3899" spans="1:13" x14ac:dyDescent="0.55000000000000004">
      <c r="A3899">
        <v>3894</v>
      </c>
      <c r="C3899">
        <f t="shared" si="186"/>
        <v>-0.26855758547840819</v>
      </c>
      <c r="D3899">
        <f t="shared" si="187"/>
        <v>1.0673416180975361E-4</v>
      </c>
      <c r="E3899" s="2">
        <f t="shared" si="188"/>
        <v>0.2565709048200831</v>
      </c>
      <c r="K3899">
        <v>3894</v>
      </c>
      <c r="L3899" s="14">
        <v>-2.5179298823173099E-5</v>
      </c>
      <c r="M3899" s="14">
        <v>0.23797070081968499</v>
      </c>
    </row>
    <row r="3900" spans="1:13" x14ac:dyDescent="0.55000000000000004">
      <c r="A3900">
        <v>3895</v>
      </c>
      <c r="C3900">
        <f t="shared" si="186"/>
        <v>-0.29385475985862869</v>
      </c>
      <c r="D3900">
        <f t="shared" si="187"/>
        <v>7.8156756695303112E-5</v>
      </c>
      <c r="E3900" s="2">
        <f t="shared" si="188"/>
        <v>0.1744696146260071</v>
      </c>
      <c r="K3900">
        <v>3895</v>
      </c>
      <c r="L3900" s="14">
        <v>3.0469862967426999E-5</v>
      </c>
      <c r="M3900" s="14">
        <v>0.123840840580264</v>
      </c>
    </row>
    <row r="3901" spans="1:13" x14ac:dyDescent="0.55000000000000004">
      <c r="A3901">
        <v>3896</v>
      </c>
      <c r="C3901">
        <f t="shared" si="186"/>
        <v>-0.2454005834820997</v>
      </c>
      <c r="D3901">
        <f t="shared" si="187"/>
        <v>2.9963653063821856E-5</v>
      </c>
      <c r="E3901" s="2">
        <f t="shared" si="188"/>
        <v>5.0218504954832717E-2</v>
      </c>
      <c r="K3901">
        <v>3896</v>
      </c>
      <c r="L3901" s="14">
        <v>7.8487658556528303E-5</v>
      </c>
      <c r="M3901" s="14">
        <v>-2.1305726435284101E-2</v>
      </c>
    </row>
    <row r="3902" spans="1:13" x14ac:dyDescent="0.55000000000000004">
      <c r="A3902">
        <v>3897</v>
      </c>
      <c r="C3902">
        <f t="shared" si="186"/>
        <v>-0.13535603328544399</v>
      </c>
      <c r="D3902">
        <f t="shared" si="187"/>
        <v>-2.5749695902984727E-5</v>
      </c>
      <c r="E3902" s="2">
        <f t="shared" si="188"/>
        <v>6.6358320582782097E-4</v>
      </c>
      <c r="K3902">
        <v>3897</v>
      </c>
      <c r="L3902" s="14">
        <v>1.06847733158062E-4</v>
      </c>
      <c r="M3902" s="14">
        <v>-0.161116142093984</v>
      </c>
    </row>
    <row r="3903" spans="1:13" x14ac:dyDescent="0.55000000000000004">
      <c r="A3903">
        <v>3898</v>
      </c>
      <c r="C3903">
        <f t="shared" si="186"/>
        <v>8.6600281849080942E-3</v>
      </c>
      <c r="D3903">
        <f t="shared" si="187"/>
        <v>-7.5000413958069124E-5</v>
      </c>
      <c r="E3903" s="2">
        <f t="shared" si="188"/>
        <v>7.2486972956870427E-2</v>
      </c>
      <c r="K3903">
        <v>3898</v>
      </c>
      <c r="L3903" s="14">
        <v>1.0844713015494401E-4</v>
      </c>
      <c r="M3903" s="14">
        <v>-0.260574020473263</v>
      </c>
    </row>
    <row r="3904" spans="1:13" x14ac:dyDescent="0.55000000000000004">
      <c r="A3904">
        <v>3899</v>
      </c>
      <c r="C3904">
        <f t="shared" si="186"/>
        <v>0.15050260512166463</v>
      </c>
      <c r="D3904">
        <f t="shared" si="187"/>
        <v>-1.054276089937575E-4</v>
      </c>
      <c r="E3904" s="2">
        <f t="shared" si="188"/>
        <v>0.19826726446740792</v>
      </c>
      <c r="K3904">
        <v>3899</v>
      </c>
      <c r="L3904" s="14">
        <v>8.2885270647368005E-5</v>
      </c>
      <c r="M3904" s="14">
        <v>-0.294769518941147</v>
      </c>
    </row>
    <row r="3905" spans="1:13" x14ac:dyDescent="0.55000000000000004">
      <c r="A3905">
        <v>3900</v>
      </c>
      <c r="C3905">
        <f t="shared" si="186"/>
        <v>0.2545722005160917</v>
      </c>
      <c r="D3905">
        <f t="shared" si="187"/>
        <v>-1.0939469640968823E-4</v>
      </c>
      <c r="E3905" s="2">
        <f t="shared" si="188"/>
        <v>0.25980465444417755</v>
      </c>
      <c r="K3905">
        <v>3900</v>
      </c>
      <c r="L3905" s="14">
        <v>3.6564280923268301E-5</v>
      </c>
      <c r="M3905" s="14">
        <v>-0.25513816277288198</v>
      </c>
    </row>
    <row r="3906" spans="1:13" x14ac:dyDescent="0.55000000000000004">
      <c r="A3906">
        <v>3901</v>
      </c>
      <c r="C3906">
        <f t="shared" si="186"/>
        <v>0.29474953953716021</v>
      </c>
      <c r="D3906">
        <f t="shared" si="187"/>
        <v>-8.5906020884544799E-5</v>
      </c>
      <c r="E3906" s="2">
        <f t="shared" si="188"/>
        <v>0.19923315249427803</v>
      </c>
      <c r="K3906">
        <v>3901</v>
      </c>
      <c r="L3906" s="14">
        <v>-1.8914459786395001E-5</v>
      </c>
      <c r="M3906" s="14">
        <v>-0.15160587097589501</v>
      </c>
    </row>
    <row r="3907" spans="1:13" x14ac:dyDescent="0.55000000000000004">
      <c r="A3907">
        <v>3902</v>
      </c>
      <c r="C3907">
        <f t="shared" si="186"/>
        <v>0.26095095696282389</v>
      </c>
      <c r="D3907">
        <f t="shared" si="187"/>
        <v>-4.0856744872481149E-5</v>
      </c>
      <c r="E3907" s="2">
        <f t="shared" si="188"/>
        <v>7.3470219557388833E-2</v>
      </c>
      <c r="K3907">
        <v>3902</v>
      </c>
      <c r="L3907" s="14">
        <v>-6.9655956705765793E-5</v>
      </c>
      <c r="M3907" s="14">
        <v>-1.0102948298452199E-2</v>
      </c>
    </row>
    <row r="3908" spans="1:13" x14ac:dyDescent="0.55000000000000004">
      <c r="A3908">
        <v>3903</v>
      </c>
      <c r="C3908">
        <f t="shared" si="186"/>
        <v>0.16165918460056494</v>
      </c>
      <c r="D3908">
        <f t="shared" si="187"/>
        <v>1.4446712910724097E-5</v>
      </c>
      <c r="E3908" s="2">
        <f t="shared" si="188"/>
        <v>7.6888990683209035E-4</v>
      </c>
      <c r="K3908">
        <v>3903</v>
      </c>
      <c r="L3908" s="14">
        <v>-1.0295168715399301E-4</v>
      </c>
      <c r="M3908" s="14">
        <v>0.133930320454479</v>
      </c>
    </row>
    <row r="3909" spans="1:13" x14ac:dyDescent="0.55000000000000004">
      <c r="A3909">
        <v>3904</v>
      </c>
      <c r="C3909">
        <f t="shared" si="186"/>
        <v>2.1794364410948352E-2</v>
      </c>
      <c r="D3909">
        <f t="shared" si="187"/>
        <v>6.6124350265233626E-5</v>
      </c>
      <c r="E3909" s="2">
        <f t="shared" si="188"/>
        <v>4.9562133373482149E-2</v>
      </c>
      <c r="K3909">
        <v>3904</v>
      </c>
      <c r="L3909" s="14">
        <v>-1.10462528888603E-4</v>
      </c>
      <c r="M3909" s="14">
        <v>0.244419909606198</v>
      </c>
    </row>
    <row r="3910" spans="1:13" x14ac:dyDescent="0.55000000000000004">
      <c r="A3910">
        <v>3905</v>
      </c>
      <c r="C3910">
        <f t="shared" ref="C3910:C3973" si="189">$D$1*COS($B$2*(A3910-$L$2)+$B$1)</f>
        <v>-0.12354038185885829</v>
      </c>
      <c r="D3910">
        <f t="shared" ref="D3910:D3973" si="190">$D$2*COS($B$2*(A3910-$L$3)+$B$3)</f>
        <v>1.0120616949468606E-4</v>
      </c>
      <c r="E3910" s="2">
        <f t="shared" ref="E3910:E3973" si="191">(M3910-C3910)^2</f>
        <v>0.17408370839399617</v>
      </c>
      <c r="K3910">
        <v>3905</v>
      </c>
      <c r="L3910" s="14">
        <v>-9.0307345003283294E-5</v>
      </c>
      <c r="M3910" s="14">
        <v>0.29369301612600601</v>
      </c>
    </row>
    <row r="3911" spans="1:13" x14ac:dyDescent="0.55000000000000004">
      <c r="A3911">
        <v>3906</v>
      </c>
      <c r="C3911">
        <f t="shared" si="189"/>
        <v>-0.23786909630672631</v>
      </c>
      <c r="D3911">
        <f t="shared" si="190"/>
        <v>1.1088737343776329E-4</v>
      </c>
      <c r="E3911" s="2">
        <f t="shared" si="191"/>
        <v>0.25733095013383211</v>
      </c>
      <c r="K3911">
        <v>3906</v>
      </c>
      <c r="L3911" s="14">
        <v>-4.75341263357947E-5</v>
      </c>
      <c r="M3911" s="14">
        <v>0.26940888481785602</v>
      </c>
    </row>
    <row r="3912" spans="1:13" x14ac:dyDescent="0.55000000000000004">
      <c r="A3912">
        <v>3907</v>
      </c>
      <c r="C3912">
        <f t="shared" si="189"/>
        <v>-0.29249768146406385</v>
      </c>
      <c r="D3912">
        <f t="shared" si="190"/>
        <v>9.2738183968787583E-5</v>
      </c>
      <c r="E3912" s="2">
        <f t="shared" si="191"/>
        <v>0.22103849167075493</v>
      </c>
      <c r="K3912">
        <v>3907</v>
      </c>
      <c r="L3912" s="14">
        <v>7.1443091528052002E-6</v>
      </c>
      <c r="M3912" s="14">
        <v>0.17764962701568801</v>
      </c>
    </row>
    <row r="3913" spans="1:13" x14ac:dyDescent="0.55000000000000004">
      <c r="A3913">
        <v>3908</v>
      </c>
      <c r="C3913">
        <f t="shared" si="189"/>
        <v>-0.27371551393712701</v>
      </c>
      <c r="D3913">
        <f t="shared" si="190"/>
        <v>5.1313665089401042E-5</v>
      </c>
      <c r="E3913" s="2">
        <f t="shared" si="191"/>
        <v>9.9295844804919764E-2</v>
      </c>
      <c r="K3913">
        <v>3908</v>
      </c>
      <c r="L3913" s="14">
        <v>6.0033408094008801E-5</v>
      </c>
      <c r="M3913" s="14">
        <v>4.1396918069164602E-2</v>
      </c>
    </row>
    <row r="3914" spans="1:13" x14ac:dyDescent="0.55000000000000004">
      <c r="A3914">
        <v>3909</v>
      </c>
      <c r="C3914">
        <f t="shared" si="189"/>
        <v>-0.18623652187723042</v>
      </c>
      <c r="D3914">
        <f t="shared" si="190"/>
        <v>-2.9895021211844743E-6</v>
      </c>
      <c r="E3914" s="2">
        <f t="shared" si="191"/>
        <v>6.5630439611465462E-3</v>
      </c>
      <c r="K3914">
        <v>3909</v>
      </c>
      <c r="L3914" s="14">
        <v>9.7886767557841604E-5</v>
      </c>
      <c r="M3914" s="14">
        <v>-0.105223905815616</v>
      </c>
    </row>
    <row r="3915" spans="1:13" x14ac:dyDescent="0.55000000000000004">
      <c r="A3915">
        <v>3910</v>
      </c>
      <c r="C3915">
        <f t="shared" si="189"/>
        <v>-5.2016088380559385E-2</v>
      </c>
      <c r="D3915">
        <f t="shared" si="190"/>
        <v>-5.6542367313057616E-5</v>
      </c>
      <c r="E3915" s="2">
        <f t="shared" si="191"/>
        <v>3.0093458129316381E-2</v>
      </c>
      <c r="K3915">
        <v>3910</v>
      </c>
      <c r="L3915" s="14">
        <v>1.1122377884139301E-4</v>
      </c>
      <c r="M3915" s="14">
        <v>-0.22549074972715599</v>
      </c>
    </row>
    <row r="3916" spans="1:13" x14ac:dyDescent="0.55000000000000004">
      <c r="A3916">
        <v>3911</v>
      </c>
      <c r="C3916">
        <f t="shared" si="189"/>
        <v>9.5259286885453084E-2</v>
      </c>
      <c r="D3916">
        <f t="shared" si="190"/>
        <v>-9.5904290127482187E-5</v>
      </c>
      <c r="E3916" s="2">
        <f t="shared" si="191"/>
        <v>0.14787202941139554</v>
      </c>
      <c r="K3916">
        <v>3911</v>
      </c>
      <c r="L3916" s="14">
        <v>9.6704104731886305E-5</v>
      </c>
      <c r="M3916" s="14">
        <v>-0.289282036526473</v>
      </c>
    </row>
    <row r="3917" spans="1:13" x14ac:dyDescent="0.55000000000000004">
      <c r="A3917">
        <v>3912</v>
      </c>
      <c r="C3917">
        <f t="shared" si="189"/>
        <v>0.2186265890517797</v>
      </c>
      <c r="D3917">
        <f t="shared" si="190"/>
        <v>-1.1119625762264671E-4</v>
      </c>
      <c r="E3917" s="2">
        <f t="shared" si="191"/>
        <v>0.24924799811301054</v>
      </c>
      <c r="K3917">
        <v>3912</v>
      </c>
      <c r="L3917" s="14">
        <v>5.79642876835661E-5</v>
      </c>
      <c r="M3917" s="14">
        <v>-0.280620842702266</v>
      </c>
    </row>
    <row r="3918" spans="1:13" x14ac:dyDescent="0.55000000000000004">
      <c r="A3918">
        <v>3913</v>
      </c>
      <c r="C3918">
        <f t="shared" si="189"/>
        <v>0.28712322564896547</v>
      </c>
      <c r="D3918">
        <f t="shared" si="190"/>
        <v>-9.8580308285667727E-5</v>
      </c>
      <c r="E3918" s="2">
        <f t="shared" si="191"/>
        <v>0.23892509160980346</v>
      </c>
      <c r="K3918">
        <v>3913</v>
      </c>
      <c r="L3918" s="14">
        <v>4.7069552005617896E-6</v>
      </c>
      <c r="M3918" s="14">
        <v>-0.20167641797795399</v>
      </c>
    </row>
    <row r="3919" spans="1:13" x14ac:dyDescent="0.55000000000000004">
      <c r="A3919">
        <v>3914</v>
      </c>
      <c r="C3919">
        <f t="shared" si="189"/>
        <v>0.28355798468624643</v>
      </c>
      <c r="D3919">
        <f t="shared" si="190"/>
        <v>-6.1222779477690148E-5</v>
      </c>
      <c r="E3919" s="2">
        <f t="shared" si="191"/>
        <v>0.12657860287810632</v>
      </c>
      <c r="K3919">
        <v>3914</v>
      </c>
      <c r="L3919" s="14">
        <v>-4.9729263412253399E-5</v>
      </c>
      <c r="M3919" s="14">
        <v>-7.2220883261396501E-2</v>
      </c>
    </row>
    <row r="3920" spans="1:13" x14ac:dyDescent="0.55000000000000004">
      <c r="A3920">
        <v>3915</v>
      </c>
      <c r="C3920">
        <f t="shared" si="189"/>
        <v>0.20882566649584805</v>
      </c>
      <c r="D3920">
        <f t="shared" si="190"/>
        <v>-8.4996234942370216E-6</v>
      </c>
      <c r="E3920" s="2">
        <f t="shared" si="191"/>
        <v>1.7823010104248176E-2</v>
      </c>
      <c r="K3920">
        <v>3915</v>
      </c>
      <c r="L3920" s="14">
        <v>-9.1710479505516403E-5</v>
      </c>
      <c r="M3920" s="14">
        <v>7.5322819693810994E-2</v>
      </c>
    </row>
    <row r="3921" spans="1:13" x14ac:dyDescent="0.55000000000000004">
      <c r="A3921">
        <v>3916</v>
      </c>
      <c r="C3921">
        <f t="shared" si="189"/>
        <v>8.1682507710791663E-2</v>
      </c>
      <c r="D3921">
        <f t="shared" si="190"/>
        <v>4.6356758828421507E-5</v>
      </c>
      <c r="E3921" s="2">
        <f t="shared" si="191"/>
        <v>1.4961924911896336E-2</v>
      </c>
      <c r="K3921">
        <v>3916</v>
      </c>
      <c r="L3921" s="14">
        <v>-1.10722237076112E-4</v>
      </c>
      <c r="M3921" s="14">
        <v>0.20400145518785401</v>
      </c>
    </row>
    <row r="3922" spans="1:13" x14ac:dyDescent="0.55000000000000004">
      <c r="A3922">
        <v>3917</v>
      </c>
      <c r="C3922">
        <f t="shared" si="189"/>
        <v>-6.5961238776929818E-2</v>
      </c>
      <c r="D3922">
        <f t="shared" si="190"/>
        <v>8.9578571807613359E-5</v>
      </c>
      <c r="E3922" s="2">
        <f t="shared" si="191"/>
        <v>0.12078954242870468</v>
      </c>
      <c r="K3922">
        <v>3917</v>
      </c>
      <c r="L3922" s="14">
        <v>-1.02002923500103E-4</v>
      </c>
      <c r="M3922" s="14">
        <v>0.28158666069694799</v>
      </c>
    </row>
    <row r="3923" spans="1:13" x14ac:dyDescent="0.55000000000000004">
      <c r="A3923">
        <v>3918</v>
      </c>
      <c r="C3923">
        <f t="shared" si="189"/>
        <v>-0.1970501046862998</v>
      </c>
      <c r="D3923">
        <f t="shared" si="190"/>
        <v>1.103180514303082E-4</v>
      </c>
      <c r="E3923" s="2">
        <f t="shared" si="191"/>
        <v>0.23590142513024207</v>
      </c>
      <c r="K3923">
        <v>3918</v>
      </c>
      <c r="L3923" s="14">
        <v>-6.7736344953296399E-5</v>
      </c>
      <c r="M3923" s="14">
        <v>0.28864674019766901</v>
      </c>
    </row>
    <row r="3924" spans="1:13" x14ac:dyDescent="0.55000000000000004">
      <c r="A3924">
        <v>3919</v>
      </c>
      <c r="C3924">
        <f t="shared" si="189"/>
        <v>-0.27868354780605942</v>
      </c>
      <c r="D3924">
        <f t="shared" si="190"/>
        <v>1.0337002546401872E-4</v>
      </c>
      <c r="E3924" s="2">
        <f t="shared" si="191"/>
        <v>0.25210139819986954</v>
      </c>
      <c r="K3924">
        <v>3919</v>
      </c>
      <c r="L3924" s="14">
        <v>-1.6504778607159002E-5</v>
      </c>
      <c r="M3924" s="14">
        <v>0.223413452981507</v>
      </c>
    </row>
    <row r="3925" spans="1:13" x14ac:dyDescent="0.55000000000000004">
      <c r="A3925">
        <v>3920</v>
      </c>
      <c r="C3925">
        <f t="shared" si="189"/>
        <v>-0.29037329460997369</v>
      </c>
      <c r="D3925">
        <f t="shared" si="190"/>
        <v>7.0478301974142549E-5</v>
      </c>
      <c r="E3925" s="2">
        <f t="shared" si="191"/>
        <v>0.15413332710728539</v>
      </c>
      <c r="K3925">
        <v>3920</v>
      </c>
      <c r="L3925" s="14">
        <v>3.8860511929354597E-5</v>
      </c>
      <c r="M3925" s="14">
        <v>0.10222488050968399</v>
      </c>
    </row>
    <row r="3926" spans="1:13" x14ac:dyDescent="0.55000000000000004">
      <c r="A3926">
        <v>3921</v>
      </c>
      <c r="C3926">
        <f t="shared" si="189"/>
        <v>-0.22918546505090095</v>
      </c>
      <c r="D3926">
        <f t="shared" si="190"/>
        <v>1.989801025319215E-5</v>
      </c>
      <c r="E3926" s="2">
        <f t="shared" si="191"/>
        <v>3.4084144738747185E-2</v>
      </c>
      <c r="K3926">
        <v>3921</v>
      </c>
      <c r="L3926" s="14">
        <v>8.4492946180047103E-5</v>
      </c>
      <c r="M3926" s="14">
        <v>-4.4566547442907202E-2</v>
      </c>
    </row>
    <row r="3927" spans="1:13" x14ac:dyDescent="0.55000000000000004">
      <c r="A3927">
        <v>3922</v>
      </c>
      <c r="C3927">
        <f t="shared" si="189"/>
        <v>-0.1104769146103548</v>
      </c>
      <c r="D3927">
        <f t="shared" si="190"/>
        <v>-3.5676262624531716E-5</v>
      </c>
      <c r="E3927" s="2">
        <f t="shared" si="191"/>
        <v>4.8607518600385551E-3</v>
      </c>
      <c r="K3927">
        <v>3922</v>
      </c>
      <c r="L3927" s="14">
        <v>1.08963597903762E-4</v>
      </c>
      <c r="M3927" s="14">
        <v>-0.18019600711763401</v>
      </c>
    </row>
    <row r="3928" spans="1:13" x14ac:dyDescent="0.55000000000000004">
      <c r="A3928">
        <v>3923</v>
      </c>
      <c r="C3928">
        <f t="shared" si="189"/>
        <v>3.595901272666812E-2</v>
      </c>
      <c r="D3928">
        <f t="shared" si="190"/>
        <v>-8.2296545578903127E-5</v>
      </c>
      <c r="E3928" s="2">
        <f t="shared" si="191"/>
        <v>9.4036229032996119E-2</v>
      </c>
      <c r="K3928">
        <v>3923</v>
      </c>
      <c r="L3928" s="14">
        <v>1.06143640571393E-4</v>
      </c>
      <c r="M3928" s="14">
        <v>-0.27069425895487798</v>
      </c>
    </row>
    <row r="3929" spans="1:13" x14ac:dyDescent="0.55000000000000004">
      <c r="A3929">
        <v>3924</v>
      </c>
      <c r="C3929">
        <f t="shared" si="189"/>
        <v>0.17336998582713489</v>
      </c>
      <c r="D3929">
        <f t="shared" si="190"/>
        <v>-1.0826213026728059E-4</v>
      </c>
      <c r="E3929" s="2">
        <f t="shared" si="191"/>
        <v>0.21786997616392248</v>
      </c>
      <c r="K3929">
        <v>3924</v>
      </c>
      <c r="L3929" s="14">
        <v>7.6739349990577994E-5</v>
      </c>
      <c r="M3929" s="14">
        <v>-0.29339545437160403</v>
      </c>
    </row>
    <row r="3930" spans="1:13" x14ac:dyDescent="0.55000000000000004">
      <c r="A3930">
        <v>3925</v>
      </c>
      <c r="C3930">
        <f t="shared" si="189"/>
        <v>0.26726874683433993</v>
      </c>
      <c r="D3930">
        <f t="shared" si="190"/>
        <v>-1.0705620224321396E-4</v>
      </c>
      <c r="E3930" s="2">
        <f t="shared" si="191"/>
        <v>0.25998035244449619</v>
      </c>
      <c r="K3930">
        <v>3925</v>
      </c>
      <c r="L3930" s="14">
        <v>2.8115213148256201E-5</v>
      </c>
      <c r="M3930" s="14">
        <v>-0.24261393814770199</v>
      </c>
    </row>
    <row r="3931" spans="1:13" x14ac:dyDescent="0.55000000000000004">
      <c r="A3931">
        <v>3926</v>
      </c>
      <c r="C3931">
        <f t="shared" si="189"/>
        <v>0.29408868596446736</v>
      </c>
      <c r="D3931">
        <f t="shared" si="190"/>
        <v>-7.8981424022367953E-5</v>
      </c>
      <c r="E3931" s="2">
        <f t="shared" si="191"/>
        <v>0.18075842534062983</v>
      </c>
      <c r="K3931">
        <v>3926</v>
      </c>
      <c r="L3931" s="14">
        <v>-2.7550553241166199E-5</v>
      </c>
      <c r="M3931" s="14">
        <v>-0.13106825604710301</v>
      </c>
    </row>
    <row r="3932" spans="1:13" x14ac:dyDescent="0.55000000000000004">
      <c r="A3932">
        <v>3927</v>
      </c>
      <c r="C3932">
        <f t="shared" si="189"/>
        <v>0.24709856381607134</v>
      </c>
      <c r="D3932">
        <f t="shared" si="190"/>
        <v>-3.108397316801409E-5</v>
      </c>
      <c r="E3932" s="2">
        <f t="shared" si="191"/>
        <v>5.4659765336005341E-2</v>
      </c>
      <c r="K3932">
        <v>3927</v>
      </c>
      <c r="L3932" s="14">
        <v>-7.6316112660114506E-5</v>
      </c>
      <c r="M3932" s="14">
        <v>1.3304283868923499E-2</v>
      </c>
    </row>
    <row r="3933" spans="1:13" x14ac:dyDescent="0.55000000000000004">
      <c r="A3933">
        <v>3928</v>
      </c>
      <c r="C3933">
        <f t="shared" si="189"/>
        <v>0.13809191057430736</v>
      </c>
      <c r="D3933">
        <f t="shared" si="190"/>
        <v>2.461489975334323E-5</v>
      </c>
      <c r="E3933" s="2">
        <f t="shared" si="191"/>
        <v>2.6415262309957012E-4</v>
      </c>
      <c r="K3933">
        <v>3928</v>
      </c>
      <c r="L3933" s="14">
        <v>-1.05967828232545E-4</v>
      </c>
      <c r="M3933" s="14">
        <v>0.154344683356192</v>
      </c>
    </row>
    <row r="3934" spans="1:13" x14ac:dyDescent="0.55000000000000004">
      <c r="A3934">
        <v>3929</v>
      </c>
      <c r="C3934">
        <f t="shared" si="189"/>
        <v>-5.5729014729395225E-3</v>
      </c>
      <c r="D3934">
        <f t="shared" si="190"/>
        <v>7.4135951676927754E-5</v>
      </c>
      <c r="E3934" s="2">
        <f t="shared" si="191"/>
        <v>6.8802024906202283E-2</v>
      </c>
      <c r="K3934">
        <v>3929</v>
      </c>
      <c r="L3934" s="14">
        <v>-1.09079243847453E-4</v>
      </c>
      <c r="M3934" s="14">
        <v>0.25672849941200099</v>
      </c>
    </row>
    <row r="3935" spans="1:13" x14ac:dyDescent="0.55000000000000004">
      <c r="A3935">
        <v>3930</v>
      </c>
      <c r="C3935">
        <f t="shared" si="189"/>
        <v>-0.14783903271981649</v>
      </c>
      <c r="D3935">
        <f t="shared" si="190"/>
        <v>1.0505044239226553E-4</v>
      </c>
      <c r="E3935" s="2">
        <f t="shared" si="191"/>
        <v>0.19594088418577216</v>
      </c>
      <c r="K3935">
        <v>3930</v>
      </c>
      <c r="L3935" s="14">
        <v>-8.4871086162265698E-5</v>
      </c>
      <c r="M3935" s="14">
        <v>0.29481307016208802</v>
      </c>
    </row>
    <row r="3936" spans="1:13" x14ac:dyDescent="0.55000000000000004">
      <c r="A3936">
        <v>3931</v>
      </c>
      <c r="C3936">
        <f t="shared" si="189"/>
        <v>-0.25300068295357636</v>
      </c>
      <c r="D3936">
        <f t="shared" si="190"/>
        <v>1.0959948635477899E-4</v>
      </c>
      <c r="E3936" s="2">
        <f t="shared" si="191"/>
        <v>0.26220601870119603</v>
      </c>
      <c r="K3936">
        <v>3931</v>
      </c>
      <c r="L3936" s="14">
        <v>-3.9406438445743499E-5</v>
      </c>
      <c r="M3936" s="14">
        <v>0.25905987860257002</v>
      </c>
    </row>
    <row r="3937" spans="1:13" x14ac:dyDescent="0.55000000000000004">
      <c r="A3937">
        <v>3932</v>
      </c>
      <c r="C3937">
        <f t="shared" si="189"/>
        <v>-0.29466449459718458</v>
      </c>
      <c r="D3937">
        <f t="shared" si="190"/>
        <v>8.6641369416623444E-5</v>
      </c>
      <c r="E3937" s="2">
        <f t="shared" si="191"/>
        <v>0.20528876107470967</v>
      </c>
      <c r="K3937">
        <v>3932</v>
      </c>
      <c r="L3937" s="14">
        <v>1.5927796239311401E-5</v>
      </c>
      <c r="M3937" s="14">
        <v>0.158423533356225</v>
      </c>
    </row>
    <row r="3938" spans="1:13" x14ac:dyDescent="0.55000000000000004">
      <c r="A3938">
        <v>3933</v>
      </c>
      <c r="C3938">
        <f t="shared" si="189"/>
        <v>-0.26237372913273616</v>
      </c>
      <c r="D3938">
        <f t="shared" si="190"/>
        <v>4.1938095009921538E-5</v>
      </c>
      <c r="E3938" s="2">
        <f t="shared" si="191"/>
        <v>7.8670578951892764E-2</v>
      </c>
      <c r="K3938">
        <v>3933</v>
      </c>
      <c r="L3938" s="14">
        <v>6.7272815547356497E-5</v>
      </c>
      <c r="M3938" s="14">
        <v>1.8109031392563799E-2</v>
      </c>
    </row>
    <row r="3939" spans="1:13" x14ac:dyDescent="0.55000000000000004">
      <c r="A3939">
        <v>3934</v>
      </c>
      <c r="C3939">
        <f t="shared" si="189"/>
        <v>-0.16423268805537489</v>
      </c>
      <c r="D3939">
        <f t="shared" si="190"/>
        <v>-1.329075725936711E-5</v>
      </c>
      <c r="E3939" s="2">
        <f t="shared" si="191"/>
        <v>1.4056274362994738E-3</v>
      </c>
      <c r="K3939">
        <v>3934</v>
      </c>
      <c r="L3939" s="14">
        <v>1.01768940871316E-4</v>
      </c>
      <c r="M3939" s="14">
        <v>-0.12674098982363999</v>
      </c>
    </row>
    <row r="3940" spans="1:13" x14ac:dyDescent="0.55000000000000004">
      <c r="A3940">
        <v>3935</v>
      </c>
      <c r="C3940">
        <f t="shared" si="189"/>
        <v>-2.4872704026508246E-2</v>
      </c>
      <c r="D3940">
        <f t="shared" si="190"/>
        <v>-6.5183909603489551E-5</v>
      </c>
      <c r="E3940" s="2">
        <f t="shared" si="191"/>
        <v>4.621435375629801E-2</v>
      </c>
      <c r="K3940">
        <v>3935</v>
      </c>
      <c r="L3940" s="14">
        <v>1.1077640362538E-4</v>
      </c>
      <c r="M3940" s="14">
        <v>-0.23984794389449399</v>
      </c>
    </row>
    <row r="3941" spans="1:13" x14ac:dyDescent="0.55000000000000004">
      <c r="A3941">
        <v>3936</v>
      </c>
      <c r="C3941">
        <f t="shared" si="189"/>
        <v>0.12072980443605236</v>
      </c>
      <c r="D3941">
        <f t="shared" si="190"/>
        <v>-1.0071727460459047E-4</v>
      </c>
      <c r="E3941" s="2">
        <f t="shared" si="191"/>
        <v>0.17107595940921835</v>
      </c>
      <c r="K3941">
        <v>3936</v>
      </c>
      <c r="L3941" s="14">
        <v>9.2039228884551195E-5</v>
      </c>
      <c r="M3941" s="14">
        <v>-0.29288349250835</v>
      </c>
    </row>
    <row r="3942" spans="1:13" x14ac:dyDescent="0.55000000000000004">
      <c r="A3942">
        <v>3937</v>
      </c>
      <c r="C3942">
        <f t="shared" si="189"/>
        <v>0.23603167676966458</v>
      </c>
      <c r="D3942">
        <f t="shared" si="190"/>
        <v>-1.109727266322993E-4</v>
      </c>
      <c r="E3942" s="2">
        <f t="shared" si="191"/>
        <v>0.25867012545083051</v>
      </c>
      <c r="K3942">
        <v>3937</v>
      </c>
      <c r="L3942" s="14">
        <v>5.0250258299662097E-5</v>
      </c>
      <c r="M3942" s="14">
        <v>-0.27256455350621001</v>
      </c>
    </row>
    <row r="3943" spans="1:13" x14ac:dyDescent="0.55000000000000004">
      <c r="A3943">
        <v>3938</v>
      </c>
      <c r="C3943">
        <f t="shared" si="189"/>
        <v>0.29209457338708683</v>
      </c>
      <c r="D3943">
        <f t="shared" si="190"/>
        <v>-9.33763633947824E-5</v>
      </c>
      <c r="E3943" s="2">
        <f t="shared" si="191"/>
        <v>0.22664712435787571</v>
      </c>
      <c r="K3943">
        <v>3938</v>
      </c>
      <c r="L3943" s="14">
        <v>-4.1242012063482701E-6</v>
      </c>
      <c r="M3943" s="14">
        <v>-0.183980131210706</v>
      </c>
    </row>
    <row r="3944" spans="1:13" x14ac:dyDescent="0.55000000000000004">
      <c r="A3944">
        <v>3939</v>
      </c>
      <c r="C3944">
        <f t="shared" si="189"/>
        <v>0.27484788895022066</v>
      </c>
      <c r="D3944">
        <f t="shared" si="190"/>
        <v>-5.2344501163462549E-5</v>
      </c>
      <c r="E3944" s="2">
        <f t="shared" si="191"/>
        <v>0.10508270907655805</v>
      </c>
      <c r="K3944">
        <v>3939</v>
      </c>
      <c r="L3944" s="14">
        <v>-5.7465728935541803E-5</v>
      </c>
      <c r="M3944" s="14">
        <v>-4.9316743723607698E-2</v>
      </c>
    </row>
    <row r="3945" spans="1:13" x14ac:dyDescent="0.55000000000000004">
      <c r="A3945">
        <v>3940</v>
      </c>
      <c r="C3945">
        <f t="shared" si="189"/>
        <v>0.18862017772097084</v>
      </c>
      <c r="D3945">
        <f t="shared" si="190"/>
        <v>1.8247275257850571E-6</v>
      </c>
      <c r="E3945" s="2">
        <f t="shared" si="191"/>
        <v>8.2667827261447922E-3</v>
      </c>
      <c r="K3945">
        <v>3940</v>
      </c>
      <c r="L3945" s="14">
        <v>-9.6414608361327896E-5</v>
      </c>
      <c r="M3945" s="14">
        <v>9.76983281679355E-2</v>
      </c>
    </row>
    <row r="3946" spans="1:13" x14ac:dyDescent="0.55000000000000004">
      <c r="A3946">
        <v>3941</v>
      </c>
      <c r="C3946">
        <f t="shared" si="189"/>
        <v>5.5052777681646382E-2</v>
      </c>
      <c r="D3946">
        <f t="shared" si="190"/>
        <v>5.5535988068265094E-5</v>
      </c>
      <c r="E3946" s="2">
        <f t="shared" si="191"/>
        <v>2.7288221764641449E-2</v>
      </c>
      <c r="K3946">
        <v>3941</v>
      </c>
      <c r="L3946" s="14">
        <v>-1.11215851010212E-4</v>
      </c>
      <c r="M3946" s="14">
        <v>0.22024424769339199</v>
      </c>
    </row>
    <row r="3947" spans="1:13" x14ac:dyDescent="0.55000000000000004">
      <c r="A3947">
        <v>3942</v>
      </c>
      <c r="C3947">
        <f t="shared" si="189"/>
        <v>-9.233170913325342E-2</v>
      </c>
      <c r="D3947">
        <f t="shared" si="190"/>
        <v>9.530888621094083E-5</v>
      </c>
      <c r="E3947" s="2">
        <f t="shared" si="191"/>
        <v>0.14436985862114771</v>
      </c>
      <c r="K3947">
        <v>3942</v>
      </c>
      <c r="L3947" s="14">
        <v>-9.81623938405379E-5</v>
      </c>
      <c r="M3947" s="14">
        <v>0.28762862908791897</v>
      </c>
    </row>
    <row r="3948" spans="1:13" x14ac:dyDescent="0.55000000000000004">
      <c r="A3948">
        <v>3943</v>
      </c>
      <c r="C3948">
        <f t="shared" si="189"/>
        <v>-0.21654288315582265</v>
      </c>
      <c r="D3948">
        <f t="shared" si="190"/>
        <v>1.1116126286729389E-4</v>
      </c>
      <c r="E3948" s="2">
        <f t="shared" si="191"/>
        <v>0.24951775195248205</v>
      </c>
      <c r="K3948">
        <v>3943</v>
      </c>
      <c r="L3948" s="14">
        <v>-6.05235561782197E-5</v>
      </c>
      <c r="M3948" s="14">
        <v>0.28297463600890299</v>
      </c>
    </row>
    <row r="3949" spans="1:13" x14ac:dyDescent="0.55000000000000004">
      <c r="A3949">
        <v>3944</v>
      </c>
      <c r="C3949">
        <f t="shared" si="189"/>
        <v>-0.28640635786810076</v>
      </c>
      <c r="D3949">
        <f t="shared" si="190"/>
        <v>9.9114505637466088E-5</v>
      </c>
      <c r="E3949" s="2">
        <f t="shared" si="191"/>
        <v>0.2438920180329272</v>
      </c>
      <c r="K3949">
        <v>3944</v>
      </c>
      <c r="L3949" s="14">
        <v>-7.7262184101822301E-6</v>
      </c>
      <c r="M3949" s="14">
        <v>0.20744788989426</v>
      </c>
    </row>
    <row r="3950" spans="1:13" x14ac:dyDescent="0.55000000000000004">
      <c r="A3950">
        <v>3945</v>
      </c>
      <c r="C3950">
        <f t="shared" si="189"/>
        <v>-0.28438787372307561</v>
      </c>
      <c r="D3950">
        <f t="shared" si="190"/>
        <v>6.219209666132035E-5</v>
      </c>
      <c r="E3950" s="2">
        <f t="shared" si="191"/>
        <v>0.13275267616999636</v>
      </c>
      <c r="K3950">
        <v>3945</v>
      </c>
      <c r="L3950" s="14">
        <v>4.7006198688664497E-5</v>
      </c>
      <c r="M3950" s="14">
        <v>7.9964532842321398E-2</v>
      </c>
    </row>
    <row r="3951" spans="1:13" x14ac:dyDescent="0.55000000000000004">
      <c r="A3951">
        <v>3946</v>
      </c>
      <c r="C3951">
        <f t="shared" si="189"/>
        <v>-0.21099402769482184</v>
      </c>
      <c r="D3951">
        <f t="shared" si="190"/>
        <v>9.6607823282005284E-6</v>
      </c>
      <c r="E3951" s="2">
        <f t="shared" si="191"/>
        <v>2.0577211125837633E-2</v>
      </c>
      <c r="K3951">
        <v>3946</v>
      </c>
      <c r="L3951" s="14">
        <v>8.9965621720649203E-5</v>
      </c>
      <c r="M3951" s="14">
        <v>-6.7546437523924793E-2</v>
      </c>
    </row>
    <row r="3952" spans="1:13" x14ac:dyDescent="0.55000000000000004">
      <c r="A3952">
        <v>3947</v>
      </c>
      <c r="C3952">
        <f t="shared" si="189"/>
        <v>-8.4645128116395199E-2</v>
      </c>
      <c r="D3952">
        <f t="shared" si="190"/>
        <v>-4.5295184736163296E-5</v>
      </c>
      <c r="E3952" s="2">
        <f t="shared" si="191"/>
        <v>1.2881082217754827E-2</v>
      </c>
      <c r="K3952">
        <v>3947</v>
      </c>
      <c r="L3952" s="14">
        <v>1.10392596686498E-4</v>
      </c>
      <c r="M3952" s="14">
        <v>-0.19813998358462701</v>
      </c>
    </row>
    <row r="3953" spans="1:13" x14ac:dyDescent="0.55000000000000004">
      <c r="A3953">
        <v>3948</v>
      </c>
      <c r="C3953">
        <f t="shared" si="189"/>
        <v>6.2947914439414776E-2</v>
      </c>
      <c r="D3953">
        <f t="shared" si="190"/>
        <v>-8.8883015178004018E-5</v>
      </c>
      <c r="E3953" s="2">
        <f t="shared" si="191"/>
        <v>0.11700234546320948</v>
      </c>
      <c r="K3953">
        <v>3948</v>
      </c>
      <c r="L3953" s="14">
        <v>1.03171060986262E-4</v>
      </c>
      <c r="M3953" s="14">
        <v>-0.27910814158533898</v>
      </c>
    </row>
    <row r="3954" spans="1:13" x14ac:dyDescent="0.55000000000000004">
      <c r="A3954">
        <v>3949</v>
      </c>
      <c r="C3954">
        <f t="shared" si="189"/>
        <v>0.19474235730974576</v>
      </c>
      <c r="D3954">
        <f t="shared" si="190"/>
        <v>-1.1016308231621269E-4</v>
      </c>
      <c r="E3954" s="2">
        <f t="shared" si="191"/>
        <v>0.235141869979274</v>
      </c>
      <c r="K3954">
        <v>3949</v>
      </c>
      <c r="L3954" s="14">
        <v>7.0109693035220997E-5</v>
      </c>
      <c r="M3954" s="14">
        <v>-0.29017193406479602</v>
      </c>
    </row>
    <row r="3955" spans="1:13" x14ac:dyDescent="0.55000000000000004">
      <c r="A3955">
        <v>3950</v>
      </c>
      <c r="C3955">
        <f t="shared" si="189"/>
        <v>0.2776605733385264</v>
      </c>
      <c r="D3955">
        <f t="shared" si="190"/>
        <v>-1.0379453784658528E-4</v>
      </c>
      <c r="E3955" s="2">
        <f t="shared" si="191"/>
        <v>0.25625963898105919</v>
      </c>
      <c r="K3955">
        <v>3950</v>
      </c>
      <c r="L3955" s="14">
        <v>1.9488917534548099E-5</v>
      </c>
      <c r="M3955" s="14">
        <v>-0.22856036556173201</v>
      </c>
    </row>
    <row r="3956" spans="1:13" x14ac:dyDescent="0.55000000000000004">
      <c r="A3956">
        <v>3951</v>
      </c>
      <c r="C3956">
        <f t="shared" si="189"/>
        <v>0.29089183808019936</v>
      </c>
      <c r="D3956">
        <f t="shared" si="190"/>
        <v>-7.1375752193352608E-5</v>
      </c>
      <c r="E3956" s="2">
        <f t="shared" si="191"/>
        <v>0.16047737450101326</v>
      </c>
      <c r="K3956">
        <v>3951</v>
      </c>
      <c r="L3956" s="14">
        <v>-3.60129782631192E-5</v>
      </c>
      <c r="M3956" s="14">
        <v>-0.109704435618163</v>
      </c>
    </row>
    <row r="3957" spans="1:13" x14ac:dyDescent="0.55000000000000004">
      <c r="A3957">
        <v>3952</v>
      </c>
      <c r="C3957">
        <f t="shared" si="189"/>
        <v>0.23111538297790904</v>
      </c>
      <c r="D3957">
        <f t="shared" si="190"/>
        <v>-2.1043157220781561E-5</v>
      </c>
      <c r="E3957" s="2">
        <f t="shared" si="191"/>
        <v>3.7825477974363586E-2</v>
      </c>
      <c r="K3957">
        <v>3952</v>
      </c>
      <c r="L3957" s="14">
        <v>-8.2495200246490602E-5</v>
      </c>
      <c r="M3957" s="14">
        <v>3.6627650782884498E-2</v>
      </c>
    </row>
    <row r="3958" spans="1:13" x14ac:dyDescent="0.55000000000000004">
      <c r="A3958">
        <v>3953</v>
      </c>
      <c r="C3958">
        <f t="shared" si="189"/>
        <v>0.11333383827390843</v>
      </c>
      <c r="D3958">
        <f t="shared" si="190"/>
        <v>3.4570826659645016E-5</v>
      </c>
      <c r="E3958" s="2">
        <f t="shared" si="191"/>
        <v>3.6544777400778681E-3</v>
      </c>
      <c r="K3958">
        <v>3953</v>
      </c>
      <c r="L3958" s="14">
        <v>-1.0831598756506E-4</v>
      </c>
      <c r="M3958" s="14">
        <v>0.17378611482390999</v>
      </c>
    </row>
    <row r="3959" spans="1:13" x14ac:dyDescent="0.55000000000000004">
      <c r="A3959">
        <v>3954</v>
      </c>
      <c r="C3959">
        <f t="shared" si="189"/>
        <v>-3.2892110946945483E-2</v>
      </c>
      <c r="D3959">
        <f t="shared" si="190"/>
        <v>8.1508261743158092E-5</v>
      </c>
      <c r="E3959" s="2">
        <f t="shared" si="191"/>
        <v>9.0186624203983753E-2</v>
      </c>
      <c r="K3959">
        <v>3954</v>
      </c>
      <c r="L3959" s="14">
        <v>-1.07008363854356E-4</v>
      </c>
      <c r="M3959" s="14">
        <v>0.26741876831650002</v>
      </c>
    </row>
    <row r="3960" spans="1:13" x14ac:dyDescent="0.55000000000000004">
      <c r="A3960">
        <v>3955</v>
      </c>
      <c r="C3960">
        <f t="shared" si="189"/>
        <v>-0.17086283363278482</v>
      </c>
      <c r="D3960">
        <f t="shared" si="190"/>
        <v>1.0798884118774702E-4</v>
      </c>
      <c r="E3960" s="2">
        <f t="shared" si="191"/>
        <v>0.21616694025141722</v>
      </c>
      <c r="K3960">
        <v>3955</v>
      </c>
      <c r="L3960" s="14">
        <v>-7.88998315846338E-5</v>
      </c>
      <c r="M3960" s="14">
        <v>0.29407473233862302</v>
      </c>
    </row>
    <row r="3961" spans="1:13" x14ac:dyDescent="0.55000000000000004">
      <c r="A3961">
        <v>3956</v>
      </c>
      <c r="C3961">
        <f t="shared" si="189"/>
        <v>-0.2659505865795691</v>
      </c>
      <c r="D3961">
        <f t="shared" si="190"/>
        <v>1.0736649771837804E-4</v>
      </c>
      <c r="E3961" s="2">
        <f t="shared" si="191"/>
        <v>0.26319818221774666</v>
      </c>
      <c r="K3961">
        <v>3956</v>
      </c>
      <c r="L3961" s="14">
        <v>-3.1030347035519197E-5</v>
      </c>
      <c r="M3961" s="14">
        <v>0.24707785533934301</v>
      </c>
    </row>
    <row r="3962" spans="1:13" x14ac:dyDescent="0.55000000000000004">
      <c r="A3962">
        <v>3957</v>
      </c>
      <c r="C3962">
        <f t="shared" si="189"/>
        <v>-0.29429034808858717</v>
      </c>
      <c r="D3962">
        <f t="shared" si="190"/>
        <v>7.9797426428467104E-5</v>
      </c>
      <c r="E3962" s="2">
        <f t="shared" si="191"/>
        <v>0.18704686036912191</v>
      </c>
      <c r="K3962">
        <v>3957</v>
      </c>
      <c r="L3962" s="14">
        <v>2.4610880426938701E-5</v>
      </c>
      <c r="M3962" s="14">
        <v>0.13819879671058799</v>
      </c>
    </row>
    <row r="3963" spans="1:13" x14ac:dyDescent="0.55000000000000004">
      <c r="A3963">
        <v>3958</v>
      </c>
      <c r="C3963">
        <f t="shared" si="189"/>
        <v>-0.24876943537664839</v>
      </c>
      <c r="D3963">
        <f t="shared" si="190"/>
        <v>3.2200883101091599E-5</v>
      </c>
      <c r="E3963" s="2">
        <f t="shared" si="191"/>
        <v>5.9280770747783741E-2</v>
      </c>
      <c r="K3963">
        <v>3958</v>
      </c>
      <c r="L3963" s="14">
        <v>7.4088160211651996E-5</v>
      </c>
      <c r="M3963" s="14">
        <v>-5.2930078774267404E-3</v>
      </c>
    </row>
    <row r="3964" spans="1:13" x14ac:dyDescent="0.55000000000000004">
      <c r="A3964">
        <v>3959</v>
      </c>
      <c r="C3964">
        <f t="shared" si="189"/>
        <v>-0.14081263802881488</v>
      </c>
      <c r="D3964">
        <f t="shared" si="190"/>
        <v>-2.3477403143896398E-5</v>
      </c>
      <c r="E3964" s="2">
        <f t="shared" si="191"/>
        <v>4.417606564684454E-5</v>
      </c>
      <c r="K3964">
        <v>3959</v>
      </c>
      <c r="L3964" s="14">
        <v>1.05009600661778E-4</v>
      </c>
      <c r="M3964" s="14">
        <v>-0.14745914580710301</v>
      </c>
    </row>
    <row r="3965" spans="1:13" x14ac:dyDescent="0.55000000000000004">
      <c r="A3965">
        <v>3960</v>
      </c>
      <c r="C3965">
        <f t="shared" si="189"/>
        <v>2.4851633693432134E-3</v>
      </c>
      <c r="D3965">
        <f t="shared" si="190"/>
        <v>-7.3263356064159961E-5</v>
      </c>
      <c r="E3965" s="2">
        <f t="shared" si="191"/>
        <v>6.5116010349719838E-2</v>
      </c>
      <c r="K3965">
        <v>3960</v>
      </c>
      <c r="L3965" s="14">
        <v>1.09630735193894E-4</v>
      </c>
      <c r="M3965" s="14">
        <v>-0.25269322589926202</v>
      </c>
    </row>
    <row r="3966" spans="1:13" x14ac:dyDescent="0.55000000000000004">
      <c r="A3966">
        <v>3961</v>
      </c>
      <c r="C3966">
        <f t="shared" si="189"/>
        <v>0.14515924114301659</v>
      </c>
      <c r="D3966">
        <f t="shared" si="190"/>
        <v>-1.0466175088106211E-4</v>
      </c>
      <c r="E3966" s="2">
        <f t="shared" si="191"/>
        <v>0.19342224659915325</v>
      </c>
      <c r="K3966">
        <v>3961</v>
      </c>
      <c r="L3966" s="14">
        <v>8.6794171996992803E-5</v>
      </c>
      <c r="M3966" s="14">
        <v>-0.29463871996998497</v>
      </c>
    </row>
    <row r="3967" spans="1:13" x14ac:dyDescent="0.55000000000000004">
      <c r="A3967">
        <v>3962</v>
      </c>
      <c r="C3967">
        <f t="shared" si="189"/>
        <v>0.25140140910597003</v>
      </c>
      <c r="D3967">
        <f t="shared" si="190"/>
        <v>-1.0979225232209397E-4</v>
      </c>
      <c r="E3967" s="2">
        <f t="shared" si="191"/>
        <v>0.26439292738909947</v>
      </c>
      <c r="K3967">
        <v>3962</v>
      </c>
      <c r="L3967" s="14">
        <v>4.2219469991491597E-5</v>
      </c>
      <c r="M3967" s="14">
        <v>-0.262790118818304</v>
      </c>
    </row>
    <row r="3968" spans="1:13" x14ac:dyDescent="0.55000000000000004">
      <c r="A3968">
        <v>3963</v>
      </c>
      <c r="C3968">
        <f t="shared" si="189"/>
        <v>0.29454712250457332</v>
      </c>
      <c r="D3968">
        <f t="shared" si="190"/>
        <v>-8.7367212667337441E-5</v>
      </c>
      <c r="E3968" s="2">
        <f t="shared" si="191"/>
        <v>0.21129763480029148</v>
      </c>
      <c r="K3968">
        <v>3963</v>
      </c>
      <c r="L3968" s="14">
        <v>-1.2929360183955599E-5</v>
      </c>
      <c r="M3968" s="14">
        <v>-0.16512410217703699</v>
      </c>
    </row>
    <row r="3969" spans="1:13" x14ac:dyDescent="0.55000000000000004">
      <c r="A3969">
        <v>3964</v>
      </c>
      <c r="C3969">
        <f t="shared" si="189"/>
        <v>0.26376771671621496</v>
      </c>
      <c r="D3969">
        <f t="shared" si="190"/>
        <v>-4.3014844188551554E-5</v>
      </c>
      <c r="E3969" s="2">
        <f t="shared" si="191"/>
        <v>8.4024296017801384E-2</v>
      </c>
      <c r="K3969">
        <v>3964</v>
      </c>
      <c r="L3969" s="14">
        <v>-6.4839951893403897E-5</v>
      </c>
      <c r="M3969" s="14">
        <v>-2.61017297899689E-2</v>
      </c>
    </row>
    <row r="3970" spans="1:13" x14ac:dyDescent="0.55000000000000004">
      <c r="A3970">
        <v>3965</v>
      </c>
      <c r="C3970">
        <f t="shared" si="189"/>
        <v>0.16678817381451025</v>
      </c>
      <c r="D3970">
        <f t="shared" si="190"/>
        <v>1.2133343501086222E-5</v>
      </c>
      <c r="E3970" s="2">
        <f t="shared" si="191"/>
        <v>2.2401469865463795E-3</v>
      </c>
      <c r="K3970">
        <v>3965</v>
      </c>
      <c r="L3970" s="14">
        <v>-1.00510975413289E-4</v>
      </c>
      <c r="M3970" s="14">
        <v>0.119457982746373</v>
      </c>
    </row>
    <row r="3971" spans="1:13" x14ac:dyDescent="0.55000000000000004">
      <c r="A3971">
        <v>3966</v>
      </c>
      <c r="C3971">
        <f t="shared" si="189"/>
        <v>2.7948314901123046E-2</v>
      </c>
      <c r="D3971">
        <f t="shared" si="190"/>
        <v>6.4236317722539995E-5</v>
      </c>
      <c r="E3971" s="2">
        <f t="shared" si="191"/>
        <v>4.2911283057656881E-2</v>
      </c>
      <c r="K3971">
        <v>3966</v>
      </c>
      <c r="L3971" s="14">
        <v>-1.1100840161609299E-4</v>
      </c>
      <c r="M3971" s="14">
        <v>0.23509870244036199</v>
      </c>
    </row>
    <row r="3972" spans="1:13" x14ac:dyDescent="0.55000000000000004">
      <c r="A3972">
        <v>3967</v>
      </c>
      <c r="C3972">
        <f t="shared" si="189"/>
        <v>-0.11790598194674388</v>
      </c>
      <c r="D3972">
        <f t="shared" si="190"/>
        <v>1.0021733018943084E-4</v>
      </c>
      <c r="E3972" s="2">
        <f t="shared" si="191"/>
        <v>0.16790610594270769</v>
      </c>
      <c r="K3972">
        <v>3967</v>
      </c>
      <c r="L3972" s="14">
        <v>-9.3703084988019098E-5</v>
      </c>
      <c r="M3972" s="14">
        <v>0.291857493661695</v>
      </c>
    </row>
    <row r="3973" spans="1:13" x14ac:dyDescent="0.55000000000000004">
      <c r="A3973">
        <v>3968</v>
      </c>
      <c r="C3973">
        <f t="shared" si="189"/>
        <v>-0.23416836258902146</v>
      </c>
      <c r="D3973">
        <f t="shared" si="190"/>
        <v>1.1104590519314748E-4</v>
      </c>
      <c r="E3973" s="2">
        <f t="shared" si="191"/>
        <v>0.2597809680737927</v>
      </c>
      <c r="K3973">
        <v>3968</v>
      </c>
      <c r="L3973" s="14">
        <v>-5.29292494329572E-5</v>
      </c>
      <c r="M3973" s="14">
        <v>0.27551876504301198</v>
      </c>
    </row>
    <row r="3974" spans="1:13" x14ac:dyDescent="0.55000000000000004">
      <c r="A3974">
        <v>3969</v>
      </c>
      <c r="C3974">
        <f t="shared" ref="C3974:C4037" si="192">$D$1*COS($B$2*(A3974-$L$2)+$B$1)</f>
        <v>-0.29165942009890389</v>
      </c>
      <c r="D3974">
        <f t="shared" ref="D3974:D4037" si="193">$D$2*COS($B$2*(A3974-$L$3)+$B$3)</f>
        <v>9.4004298655347174E-5</v>
      </c>
      <c r="E3974" s="2">
        <f t="shared" ref="E3974:E4037" si="194">(M3974-C3974)^2</f>
        <v>0.23216407354131341</v>
      </c>
      <c r="K3974">
        <v>3969</v>
      </c>
      <c r="L3974" s="14">
        <v>1.10104499181402E-6</v>
      </c>
      <c r="M3974" s="14">
        <v>0.19017465252497501</v>
      </c>
    </row>
    <row r="3975" spans="1:13" x14ac:dyDescent="0.55000000000000004">
      <c r="A3975">
        <v>3970</v>
      </c>
      <c r="C3975">
        <f t="shared" si="192"/>
        <v>-0.27595011085750726</v>
      </c>
      <c r="D3975">
        <f t="shared" si="193"/>
        <v>5.3369594609163221E-5</v>
      </c>
      <c r="E3975" s="2">
        <f t="shared" si="194"/>
        <v>0.11098907533706062</v>
      </c>
      <c r="K3975">
        <v>3970</v>
      </c>
      <c r="L3975" s="14">
        <v>5.4855575867998201E-5</v>
      </c>
      <c r="M3975" s="14">
        <v>5.7200118524164699E-2</v>
      </c>
    </row>
    <row r="3976" spans="1:13" x14ac:dyDescent="0.55000000000000004">
      <c r="A3976">
        <v>3971</v>
      </c>
      <c r="C3976">
        <f t="shared" si="192"/>
        <v>-0.19098314035801467</v>
      </c>
      <c r="D3976">
        <f t="shared" si="193"/>
        <v>-6.5975274255678611E-7</v>
      </c>
      <c r="E3976" s="2">
        <f t="shared" si="194"/>
        <v>1.0177299054027034E-2</v>
      </c>
      <c r="K3976">
        <v>3971</v>
      </c>
      <c r="L3976" s="14">
        <v>9.4871187468755302E-5</v>
      </c>
      <c r="M3976" s="14">
        <v>-9.0100540004797003E-2</v>
      </c>
    </row>
    <row r="3977" spans="1:13" x14ac:dyDescent="0.55000000000000004">
      <c r="A3977">
        <v>3972</v>
      </c>
      <c r="C3977">
        <f t="shared" si="192"/>
        <v>-5.8083427233849912E-2</v>
      </c>
      <c r="D3977">
        <f t="shared" si="193"/>
        <v>-5.4523516062379448E-5</v>
      </c>
      <c r="E3977" s="2">
        <f t="shared" si="194"/>
        <v>2.4571042819627433E-2</v>
      </c>
      <c r="K3977">
        <v>3972</v>
      </c>
      <c r="L3977" s="14">
        <v>1.11125721629843E-4</v>
      </c>
      <c r="M3977" s="14">
        <v>-0.214834959346386</v>
      </c>
    </row>
    <row r="3978" spans="1:13" x14ac:dyDescent="0.55000000000000004">
      <c r="A3978">
        <v>3973</v>
      </c>
      <c r="C3978">
        <f t="shared" si="192"/>
        <v>8.9394001822462391E-2</v>
      </c>
      <c r="D3978">
        <f t="shared" si="193"/>
        <v>-9.4703026114651299E-5</v>
      </c>
      <c r="E3978" s="2">
        <f t="shared" si="194"/>
        <v>0.14074249868575023</v>
      </c>
      <c r="K3978">
        <v>3973</v>
      </c>
      <c r="L3978" s="14">
        <v>9.9548129434808496E-5</v>
      </c>
      <c r="M3978" s="14">
        <v>-0.285762630380342</v>
      </c>
    </row>
    <row r="3979" spans="1:13" x14ac:dyDescent="0.55000000000000004">
      <c r="A3979">
        <v>3974</v>
      </c>
      <c r="C3979">
        <f t="shared" si="192"/>
        <v>0.21443542069949137</v>
      </c>
      <c r="D3979">
        <f t="shared" si="193"/>
        <v>-1.1111407279425576E-4</v>
      </c>
      <c r="E3979" s="2">
        <f t="shared" si="194"/>
        <v>0.24955489688571797</v>
      </c>
      <c r="K3979">
        <v>3974</v>
      </c>
      <c r="L3979" s="14">
        <v>6.30380906710651E-5</v>
      </c>
      <c r="M3979" s="14">
        <v>-0.28511927789288299</v>
      </c>
    </row>
    <row r="3980" spans="1:13" x14ac:dyDescent="0.55000000000000004">
      <c r="A3980">
        <v>3975</v>
      </c>
      <c r="C3980">
        <f t="shared" si="192"/>
        <v>0.2856580689209845</v>
      </c>
      <c r="D3980">
        <f t="shared" si="193"/>
        <v>-9.963782930132414E-5</v>
      </c>
      <c r="E3980" s="2">
        <f t="shared" si="194"/>
        <v>0.24872573034116446</v>
      </c>
      <c r="K3980">
        <v>3975</v>
      </c>
      <c r="L3980" s="14">
        <v>1.07397710388297E-5</v>
      </c>
      <c r="M3980" s="14">
        <v>-0.213066033505562</v>
      </c>
    </row>
    <row r="3981" spans="1:13" x14ac:dyDescent="0.55000000000000004">
      <c r="A3981">
        <v>3976</v>
      </c>
      <c r="C3981">
        <f t="shared" si="192"/>
        <v>0.28518656303819928</v>
      </c>
      <c r="D3981">
        <f t="shared" si="193"/>
        <v>-6.3154590853229013E-5</v>
      </c>
      <c r="E3981" s="2">
        <f t="shared" si="194"/>
        <v>0.13900641616870277</v>
      </c>
      <c r="K3981">
        <v>3976</v>
      </c>
      <c r="L3981" s="14">
        <v>-4.4248390874783001E-5</v>
      </c>
      <c r="M3981" s="14">
        <v>-8.7649079261062093E-2</v>
      </c>
    </row>
    <row r="3982" spans="1:13" x14ac:dyDescent="0.55000000000000004">
      <c r="A3982">
        <v>3977</v>
      </c>
      <c r="C3982">
        <f t="shared" si="192"/>
        <v>0.21313924108914617</v>
      </c>
      <c r="D3982">
        <f t="shared" si="193"/>
        <v>-1.0820881293766161E-5</v>
      </c>
      <c r="E3982" s="2">
        <f t="shared" si="194"/>
        <v>2.3537423457210358E-2</v>
      </c>
      <c r="K3982">
        <v>3977</v>
      </c>
      <c r="L3982" s="14">
        <v>-8.8154268796717899E-5</v>
      </c>
      <c r="M3982" s="14">
        <v>5.9720130619783998E-2</v>
      </c>
    </row>
    <row r="3983" spans="1:13" x14ac:dyDescent="0.55000000000000004">
      <c r="A3983">
        <v>3978</v>
      </c>
      <c r="C3983">
        <f t="shared" si="192"/>
        <v>8.7598462245455422E-2</v>
      </c>
      <c r="D3983">
        <f t="shared" si="193"/>
        <v>4.4228641384351687E-5</v>
      </c>
      <c r="E3983" s="2">
        <f t="shared" si="194"/>
        <v>1.0927273751544564E-2</v>
      </c>
      <c r="K3983">
        <v>3978</v>
      </c>
      <c r="L3983" s="14">
        <v>-1.09981363229133E-4</v>
      </c>
      <c r="M3983" s="14">
        <v>0.19213206331011101</v>
      </c>
    </row>
    <row r="3984" spans="1:13" x14ac:dyDescent="0.55000000000000004">
      <c r="A3984">
        <v>3979</v>
      </c>
      <c r="C3984">
        <f t="shared" si="192"/>
        <v>-5.9927684190663986E-2</v>
      </c>
      <c r="D3984">
        <f t="shared" si="193"/>
        <v>8.8177707340294267E-5</v>
      </c>
      <c r="E3984" s="2">
        <f t="shared" si="194"/>
        <v>0.11313200396919715</v>
      </c>
      <c r="K3984">
        <v>3979</v>
      </c>
      <c r="L3984" s="14">
        <v>-1.04262942965968E-4</v>
      </c>
      <c r="M3984" s="14">
        <v>0.27642332884363202</v>
      </c>
    </row>
    <row r="3985" spans="1:13" x14ac:dyDescent="0.55000000000000004">
      <c r="A3985">
        <v>3980</v>
      </c>
      <c r="C3985">
        <f t="shared" si="192"/>
        <v>-0.19241324507233182</v>
      </c>
      <c r="D3985">
        <f t="shared" si="193"/>
        <v>1.0999602739316374E-4</v>
      </c>
      <c r="E3985" s="2">
        <f t="shared" si="194"/>
        <v>0.23415524390925471</v>
      </c>
      <c r="K3985">
        <v>3980</v>
      </c>
      <c r="L3985" s="14">
        <v>-7.2431221836636095E-5</v>
      </c>
      <c r="M3985" s="14">
        <v>0.29148265686242802</v>
      </c>
    </row>
    <row r="3986" spans="1:13" x14ac:dyDescent="0.55000000000000004">
      <c r="A3986">
        <v>3981</v>
      </c>
      <c r="C3986">
        <f t="shared" si="192"/>
        <v>-0.27660713719024954</v>
      </c>
      <c r="D3986">
        <f t="shared" si="193"/>
        <v>1.0420766310264403E-4</v>
      </c>
      <c r="E3986" s="2">
        <f t="shared" si="194"/>
        <v>0.26024841324695286</v>
      </c>
      <c r="K3986">
        <v>3981</v>
      </c>
      <c r="L3986" s="14">
        <v>-2.2458651867639099E-5</v>
      </c>
      <c r="M3986" s="14">
        <v>0.23353834524290201</v>
      </c>
    </row>
    <row r="3987" spans="1:13" x14ac:dyDescent="0.55000000000000004">
      <c r="A3987">
        <v>3982</v>
      </c>
      <c r="C3987">
        <f t="shared" si="192"/>
        <v>-0.29137846828958269</v>
      </c>
      <c r="D3987">
        <f t="shared" si="193"/>
        <v>7.2265371897232302E-5</v>
      </c>
      <c r="E3987" s="2">
        <f t="shared" si="194"/>
        <v>0.16685703337889757</v>
      </c>
      <c r="K3987">
        <v>3982</v>
      </c>
      <c r="L3987" s="14">
        <v>3.31388267849694E-5</v>
      </c>
      <c r="M3987" s="14">
        <v>0.117102906290578</v>
      </c>
    </row>
    <row r="3988" spans="1:13" x14ac:dyDescent="0.55000000000000004">
      <c r="A3988">
        <v>3983</v>
      </c>
      <c r="C3988">
        <f t="shared" si="192"/>
        <v>-0.23301994561976941</v>
      </c>
      <c r="D3988">
        <f t="shared" si="193"/>
        <v>2.2185995578511835E-5</v>
      </c>
      <c r="E3988" s="2">
        <f t="shared" si="194"/>
        <v>4.176229991135829E-2</v>
      </c>
      <c r="K3988">
        <v>3983</v>
      </c>
      <c r="L3988" s="14">
        <v>8.0436480690925907E-5</v>
      </c>
      <c r="M3988" s="14">
        <v>-2.8661681995911299E-2</v>
      </c>
    </row>
    <row r="3989" spans="1:13" x14ac:dyDescent="0.55000000000000004">
      <c r="A3989">
        <v>3984</v>
      </c>
      <c r="C3989">
        <f t="shared" si="192"/>
        <v>-0.11617832827013413</v>
      </c>
      <c r="D3989">
        <f t="shared" si="193"/>
        <v>-3.3461597986733214E-5</v>
      </c>
      <c r="E3989" s="2">
        <f t="shared" si="194"/>
        <v>2.6080883098671156E-3</v>
      </c>
      <c r="K3989">
        <v>3984</v>
      </c>
      <c r="L3989" s="14">
        <v>1.0758831901614E-4</v>
      </c>
      <c r="M3989" s="14">
        <v>-0.16724777422235801</v>
      </c>
    </row>
    <row r="3990" spans="1:13" x14ac:dyDescent="0.55000000000000004">
      <c r="A3990">
        <v>3985</v>
      </c>
      <c r="C3990">
        <f t="shared" si="192"/>
        <v>2.9821600630446983E-2</v>
      </c>
      <c r="D3990">
        <f t="shared" si="193"/>
        <v>-8.0711035771831034E-5</v>
      </c>
      <c r="E3990" s="2">
        <f t="shared" si="194"/>
        <v>8.629918218772839E-2</v>
      </c>
      <c r="K3990">
        <v>3985</v>
      </c>
      <c r="L3990" s="14">
        <v>1.0779399541428599E-4</v>
      </c>
      <c r="M3990" s="14">
        <v>-0.26394562386494902</v>
      </c>
    </row>
    <row r="3991" spans="1:13" x14ac:dyDescent="0.55000000000000004">
      <c r="A3991">
        <v>3986</v>
      </c>
      <c r="C3991">
        <f t="shared" si="192"/>
        <v>0.1683369363604911</v>
      </c>
      <c r="D3991">
        <f t="shared" si="193"/>
        <v>-1.0770370483164621E-4</v>
      </c>
      <c r="E3991" s="2">
        <f t="shared" si="194"/>
        <v>0.21425196121864701</v>
      </c>
      <c r="K3991">
        <v>3986</v>
      </c>
      <c r="L3991" s="14">
        <v>8.1001996955525396E-5</v>
      </c>
      <c r="M3991" s="14">
        <v>-0.29453665461078798</v>
      </c>
    </row>
    <row r="3992" spans="1:13" x14ac:dyDescent="0.55000000000000004">
      <c r="A3992">
        <v>3987</v>
      </c>
      <c r="C3992">
        <f t="shared" si="192"/>
        <v>0.26460324932726992</v>
      </c>
      <c r="D3992">
        <f t="shared" si="193"/>
        <v>-1.0766501419324418E-4</v>
      </c>
      <c r="E3992" s="2">
        <f t="shared" si="194"/>
        <v>0.26621720065309806</v>
      </c>
      <c r="K3992">
        <v>3987</v>
      </c>
      <c r="L3992" s="14">
        <v>3.3922545859344899E-5</v>
      </c>
      <c r="M3992" s="14">
        <v>-0.251359153036602</v>
      </c>
    </row>
    <row r="3993" spans="1:13" x14ac:dyDescent="0.55000000000000004">
      <c r="A3993">
        <v>3988</v>
      </c>
      <c r="C3993">
        <f t="shared" si="192"/>
        <v>0.29445972410686483</v>
      </c>
      <c r="D3993">
        <f t="shared" si="193"/>
        <v>-8.0604674390773005E-5</v>
      </c>
      <c r="E3993" s="2">
        <f t="shared" si="194"/>
        <v>0.1933245844289686</v>
      </c>
      <c r="K3993">
        <v>3988</v>
      </c>
      <c r="L3993" s="14">
        <v>-2.1653017287505101E-5</v>
      </c>
      <c r="M3993" s="14">
        <v>-0.14522719226542</v>
      </c>
    </row>
    <row r="3994" spans="1:13" x14ac:dyDescent="0.55000000000000004">
      <c r="A3994">
        <v>3989</v>
      </c>
      <c r="C3994">
        <f t="shared" si="192"/>
        <v>0.25041301485528478</v>
      </c>
      <c r="D3994">
        <f t="shared" si="193"/>
        <v>-3.3314260328719071E-5</v>
      </c>
      <c r="E3994" s="2">
        <f t="shared" si="194"/>
        <v>6.4077427009733678E-2</v>
      </c>
      <c r="K3994">
        <v>3989</v>
      </c>
      <c r="L3994" s="14">
        <v>-7.1805447929132202E-5</v>
      </c>
      <c r="M3994" s="14">
        <v>-2.7221802672696398E-3</v>
      </c>
    </row>
    <row r="3995" spans="1:13" x14ac:dyDescent="0.55000000000000004">
      <c r="A3995">
        <v>3990</v>
      </c>
      <c r="C3995">
        <f t="shared" si="192"/>
        <v>0.14351791716247242</v>
      </c>
      <c r="D3995">
        <f t="shared" si="193"/>
        <v>2.2337330867509656E-5</v>
      </c>
      <c r="E3995" s="2">
        <f t="shared" si="194"/>
        <v>9.3226317085729955E-6</v>
      </c>
      <c r="K3995">
        <v>3990</v>
      </c>
      <c r="L3995" s="14">
        <v>-1.03973758688248E-4</v>
      </c>
      <c r="M3995" s="14">
        <v>0.14046461866599799</v>
      </c>
    </row>
    <row r="3996" spans="1:13" x14ac:dyDescent="0.55000000000000004">
      <c r="A3996">
        <v>3991</v>
      </c>
      <c r="C3996">
        <f t="shared" si="192"/>
        <v>6.0284737954713764E-4</v>
      </c>
      <c r="D3996">
        <f t="shared" si="193"/>
        <v>7.2382722849570144E-5</v>
      </c>
      <c r="E3996" s="2">
        <f t="shared" si="194"/>
        <v>6.1438711543058633E-2</v>
      </c>
      <c r="K3996">
        <v>3991</v>
      </c>
      <c r="L3996" s="14">
        <v>-1.1010119657752099E-4</v>
      </c>
      <c r="M3996" s="14">
        <v>0.248471182475135</v>
      </c>
    </row>
    <row r="3997" spans="1:13" x14ac:dyDescent="0.55000000000000004">
      <c r="A3997">
        <v>3992</v>
      </c>
      <c r="C3997">
        <f t="shared" si="192"/>
        <v>-0.14246352438675189</v>
      </c>
      <c r="D3997">
        <f t="shared" si="193"/>
        <v>1.0426157710284796E-4</v>
      </c>
      <c r="E3997" s="2">
        <f t="shared" si="194"/>
        <v>0.19071573032257411</v>
      </c>
      <c r="K3997">
        <v>3992</v>
      </c>
      <c r="L3997" s="14">
        <v>-8.8653106765718004E-5</v>
      </c>
      <c r="M3997" s="14">
        <v>0.29424659723006402</v>
      </c>
    </row>
    <row r="3998" spans="1:13" x14ac:dyDescent="0.55000000000000004">
      <c r="A3998">
        <v>3993</v>
      </c>
      <c r="C3998">
        <f t="shared" si="192"/>
        <v>-0.24977455442695265</v>
      </c>
      <c r="D3998">
        <f t="shared" si="193"/>
        <v>1.099729731635988E-4</v>
      </c>
      <c r="E3998" s="2">
        <f t="shared" si="194"/>
        <v>0.26635991268331843</v>
      </c>
      <c r="K3998">
        <v>3993</v>
      </c>
      <c r="L3998" s="14">
        <v>-4.5001296400493001E-5</v>
      </c>
      <c r="M3998" s="14">
        <v>0.26632612633535602</v>
      </c>
    </row>
    <row r="3999" spans="1:13" x14ac:dyDescent="0.55000000000000004">
      <c r="A3999">
        <v>3994</v>
      </c>
      <c r="C3999">
        <f t="shared" si="192"/>
        <v>-0.29439743613586089</v>
      </c>
      <c r="D3999">
        <f t="shared" si="193"/>
        <v>8.8083471006636651E-5</v>
      </c>
      <c r="E3999" s="2">
        <f t="shared" si="194"/>
        <v>0.21724926692803884</v>
      </c>
      <c r="K3999">
        <v>3994</v>
      </c>
      <c r="L3999" s="14">
        <v>9.9213678160108104E-6</v>
      </c>
      <c r="M3999" s="14">
        <v>0.17170262493261701</v>
      </c>
    </row>
    <row r="4000" spans="1:13" x14ac:dyDescent="0.55000000000000004">
      <c r="A4000">
        <v>3995</v>
      </c>
      <c r="C4000">
        <f t="shared" si="192"/>
        <v>-0.26513276678119585</v>
      </c>
      <c r="D4000">
        <f t="shared" si="193"/>
        <v>4.4086874280005594E-5</v>
      </c>
      <c r="E4000" s="2">
        <f t="shared" si="194"/>
        <v>8.9525369056651136E-2</v>
      </c>
      <c r="K4000">
        <v>3995</v>
      </c>
      <c r="L4000" s="14">
        <v>6.2359163915297002E-5</v>
      </c>
      <c r="M4000" s="14">
        <v>3.407513594975E-2</v>
      </c>
    </row>
    <row r="4001" spans="1:13" x14ac:dyDescent="0.55000000000000004">
      <c r="A4001">
        <v>3996</v>
      </c>
      <c r="C4001">
        <f t="shared" si="192"/>
        <v>-0.16932536151986899</v>
      </c>
      <c r="D4001">
        <f t="shared" si="193"/>
        <v>-1.0974598613824214E-5</v>
      </c>
      <c r="E4001" s="2">
        <f t="shared" si="194"/>
        <v>3.2762664081617621E-3</v>
      </c>
      <c r="K4001">
        <v>3996</v>
      </c>
      <c r="L4001" s="14">
        <v>9.9178720563829393E-5</v>
      </c>
      <c r="M4001" s="14">
        <v>-0.11208668221852799</v>
      </c>
    </row>
    <row r="4002" spans="1:13" x14ac:dyDescent="0.55000000000000004">
      <c r="A4002">
        <v>3997</v>
      </c>
      <c r="C4002">
        <f t="shared" si="192"/>
        <v>-3.1020859612488197E-2</v>
      </c>
      <c r="D4002">
        <f t="shared" si="193"/>
        <v>-6.3281678581768487E-5</v>
      </c>
      <c r="E4002" s="2">
        <f t="shared" si="194"/>
        <v>3.9662648653351264E-2</v>
      </c>
      <c r="K4002">
        <v>3997</v>
      </c>
      <c r="L4002" s="14">
        <v>1.11158351387036E-4</v>
      </c>
      <c r="M4002" s="14">
        <v>-0.23017569548988101</v>
      </c>
    </row>
    <row r="4003" spans="1:13" x14ac:dyDescent="0.55000000000000004">
      <c r="A4003">
        <v>3998</v>
      </c>
      <c r="C4003">
        <f t="shared" si="192"/>
        <v>0.11506922418781228</v>
      </c>
      <c r="D4003">
        <f t="shared" si="193"/>
        <v>-9.9706391097279369E-5</v>
      </c>
      <c r="E4003" s="2">
        <f t="shared" si="194"/>
        <v>0.16458032093476452</v>
      </c>
      <c r="K4003">
        <v>3998</v>
      </c>
      <c r="L4003" s="14">
        <v>9.5297683529010796E-5</v>
      </c>
      <c r="M4003" s="14">
        <v>-0.29061577791944398</v>
      </c>
    </row>
    <row r="4004" spans="1:13" x14ac:dyDescent="0.55000000000000004">
      <c r="A4004">
        <v>3999</v>
      </c>
      <c r="C4004">
        <f t="shared" si="192"/>
        <v>0.23227935818590378</v>
      </c>
      <c r="D4004">
        <f t="shared" si="193"/>
        <v>-1.1110690109200938E-4</v>
      </c>
      <c r="E4004" s="2">
        <f t="shared" si="194"/>
        <v>0.26065996905292005</v>
      </c>
      <c r="K4004">
        <v>3999</v>
      </c>
      <c r="L4004" s="14">
        <v>5.55691196472358E-5</v>
      </c>
      <c r="M4004" s="14">
        <v>-0.278269335919683</v>
      </c>
    </row>
    <row r="4005" spans="1:13" x14ac:dyDescent="0.55000000000000004">
      <c r="A4005">
        <v>4000</v>
      </c>
      <c r="C4005">
        <f t="shared" si="192"/>
        <v>0.29119226933972903</v>
      </c>
      <c r="D4005">
        <f t="shared" si="193"/>
        <v>-9.4621920860299636E-5</v>
      </c>
      <c r="E4005" s="2">
        <f t="shared" si="194"/>
        <v>0.23757911603509499</v>
      </c>
      <c r="K4005">
        <v>4000</v>
      </c>
      <c r="L4005" s="14">
        <v>1.9229250240194999E-6</v>
      </c>
      <c r="M4005" s="14">
        <v>-0.19622861248120299</v>
      </c>
    </row>
    <row r="4006" spans="1:13" x14ac:dyDescent="0.55000000000000004">
      <c r="A4006">
        <v>4001</v>
      </c>
      <c r="C4006">
        <f t="shared" si="192"/>
        <v>0.2770220587360504</v>
      </c>
      <c r="D4006">
        <f t="shared" si="193"/>
        <v>-5.4388832965202213E-5</v>
      </c>
      <c r="E4006" s="2">
        <f t="shared" si="194"/>
        <v>0.11700728374040033</v>
      </c>
      <c r="K4006">
        <v>4001</v>
      </c>
      <c r="L4006" s="14">
        <v>-5.2204878100423303E-5</v>
      </c>
      <c r="M4006" s="14">
        <v>-6.50412157328705E-2</v>
      </c>
    </row>
    <row r="4007" spans="1:13" x14ac:dyDescent="0.55000000000000004">
      <c r="A4007">
        <v>4002</v>
      </c>
      <c r="C4007">
        <f t="shared" si="192"/>
        <v>0.19332515055165217</v>
      </c>
      <c r="D4007">
        <f t="shared" si="193"/>
        <v>-5.0529442105006011E-7</v>
      </c>
      <c r="E4007" s="2">
        <f t="shared" si="194"/>
        <v>1.2296368894852925E-2</v>
      </c>
      <c r="K4007">
        <v>4002</v>
      </c>
      <c r="L4007" s="14">
        <v>-9.3257645649063298E-5</v>
      </c>
      <c r="M4007" s="14">
        <v>8.2436156982168801E-2</v>
      </c>
    </row>
    <row r="4008" spans="1:13" x14ac:dyDescent="0.55000000000000004">
      <c r="A4008">
        <v>4003</v>
      </c>
      <c r="C4008">
        <f t="shared" si="192"/>
        <v>6.1107704549636772E-2</v>
      </c>
      <c r="D4008">
        <f t="shared" si="193"/>
        <v>5.3505062372024331E-5</v>
      </c>
      <c r="E4008" s="2">
        <f t="shared" si="194"/>
        <v>2.1951142095150856E-2</v>
      </c>
      <c r="K4008">
        <v>4003</v>
      </c>
      <c r="L4008" s="14">
        <v>-1.10953457316462E-4</v>
      </c>
      <c r="M4008" s="14">
        <v>0.209266882784233</v>
      </c>
    </row>
    <row r="4009" spans="1:13" x14ac:dyDescent="0.55000000000000004">
      <c r="A4009">
        <v>4004</v>
      </c>
      <c r="C4009">
        <f t="shared" si="192"/>
        <v>-8.6446487244074124E-2</v>
      </c>
      <c r="D4009">
        <f t="shared" si="193"/>
        <v>9.4086776306519373E-5</v>
      </c>
      <c r="E4009" s="2">
        <f t="shared" si="194"/>
        <v>0.13699762846069471</v>
      </c>
      <c r="K4009">
        <v>4004</v>
      </c>
      <c r="L4009" s="14">
        <v>-1.0086028729367499E-4</v>
      </c>
      <c r="M4009" s="14">
        <v>0.28368541959549398</v>
      </c>
    </row>
    <row r="4010" spans="1:13" x14ac:dyDescent="0.55000000000000004">
      <c r="A4010">
        <v>4005</v>
      </c>
      <c r="C4010">
        <f t="shared" si="192"/>
        <v>-0.21230443288899487</v>
      </c>
      <c r="D4010">
        <f t="shared" si="193"/>
        <v>1.1105469258067694E-4</v>
      </c>
      <c r="E4010" s="2">
        <f t="shared" si="194"/>
        <v>0.24935802875855395</v>
      </c>
      <c r="K4010">
        <v>4005</v>
      </c>
      <c r="L4010" s="14">
        <v>-6.5506032626390501E-5</v>
      </c>
      <c r="M4010" s="14">
        <v>0.28705318321248602</v>
      </c>
    </row>
    <row r="4011" spans="1:13" x14ac:dyDescent="0.55000000000000004">
      <c r="A4011">
        <v>4006</v>
      </c>
      <c r="C4011">
        <f t="shared" si="192"/>
        <v>-0.28487844090115527</v>
      </c>
      <c r="D4011">
        <f t="shared" si="193"/>
        <v>1.0015022186427112E-4</v>
      </c>
      <c r="E4011" s="2">
        <f t="shared" si="194"/>
        <v>0.25341673220606603</v>
      </c>
      <c r="K4011">
        <v>4006</v>
      </c>
      <c r="L4011" s="14">
        <v>-1.37453857179017E-5</v>
      </c>
      <c r="M4011" s="14">
        <v>0.21852669634524399</v>
      </c>
    </row>
    <row r="4012" spans="1:13" x14ac:dyDescent="0.55000000000000004">
      <c r="A4012">
        <v>4007</v>
      </c>
      <c r="C4012">
        <f t="shared" si="192"/>
        <v>-0.28595396500873799</v>
      </c>
      <c r="D4012">
        <f t="shared" si="193"/>
        <v>6.4110156459775536E-5</v>
      </c>
      <c r="E4012" s="2">
        <f t="shared" si="194"/>
        <v>0.14533082914564424</v>
      </c>
      <c r="K4012">
        <v>4007</v>
      </c>
      <c r="L4012" s="14">
        <v>4.1457878313817902E-5</v>
      </c>
      <c r="M4012" s="14">
        <v>9.5268842737131598E-2</v>
      </c>
    </row>
    <row r="4013" spans="1:13" x14ac:dyDescent="0.55000000000000004">
      <c r="A4013">
        <v>4008</v>
      </c>
      <c r="C4013">
        <f t="shared" si="192"/>
        <v>-0.21526107133101938</v>
      </c>
      <c r="D4013">
        <f t="shared" si="193"/>
        <v>1.1979793118401502E-5</v>
      </c>
      <c r="E4013" s="2">
        <f t="shared" si="194"/>
        <v>2.6703281659953629E-2</v>
      </c>
      <c r="K4013">
        <v>4008</v>
      </c>
      <c r="L4013" s="14">
        <v>8.6277759535836597E-5</v>
      </c>
      <c r="M4013" s="14">
        <v>-5.1849683539489898E-2</v>
      </c>
    </row>
    <row r="4014" spans="1:13" x14ac:dyDescent="0.55000000000000004">
      <c r="A4014">
        <v>4009</v>
      </c>
      <c r="C4014">
        <f t="shared" si="192"/>
        <v>-9.0542186092585811E-2</v>
      </c>
      <c r="D4014">
        <f t="shared" si="193"/>
        <v>-4.3157245781687951E-5</v>
      </c>
      <c r="E4014" s="2">
        <f t="shared" si="194"/>
        <v>9.1087838324774E-3</v>
      </c>
      <c r="K4014">
        <v>4009</v>
      </c>
      <c r="L4014" s="14">
        <v>1.09488840653742E-4</v>
      </c>
      <c r="M4014" s="14">
        <v>-0.18598213492156099</v>
      </c>
    </row>
    <row r="4015" spans="1:13" x14ac:dyDescent="0.55000000000000004">
      <c r="A4015">
        <v>4010</v>
      </c>
      <c r="C4015">
        <f t="shared" si="192"/>
        <v>5.6900879377230977E-2</v>
      </c>
      <c r="D4015">
        <f t="shared" si="193"/>
        <v>-8.7462725673136582E-5</v>
      </c>
      <c r="E4015" s="2">
        <f t="shared" si="194"/>
        <v>0.10918734621867085</v>
      </c>
      <c r="K4015">
        <v>4010</v>
      </c>
      <c r="L4015" s="14">
        <v>1.0527776241046199E-4</v>
      </c>
      <c r="M4015" s="14">
        <v>-0.27353420686312402</v>
      </c>
    </row>
    <row r="4016" spans="1:13" x14ac:dyDescent="0.55000000000000004">
      <c r="A4016">
        <v>4011</v>
      </c>
      <c r="C4016">
        <f t="shared" si="192"/>
        <v>0.19006302349709647</v>
      </c>
      <c r="D4016">
        <f t="shared" si="193"/>
        <v>-1.0981690498847974E-4</v>
      </c>
      <c r="E4016" s="2">
        <f t="shared" si="194"/>
        <v>0.23294229946469713</v>
      </c>
      <c r="K4016">
        <v>4011</v>
      </c>
      <c r="L4016" s="14">
        <v>7.4699215475658201E-5</v>
      </c>
      <c r="M4016" s="14">
        <v>-0.29257793981279201</v>
      </c>
    </row>
    <row r="4017" spans="1:13" x14ac:dyDescent="0.55000000000000004">
      <c r="A4017">
        <v>4012</v>
      </c>
      <c r="C4017">
        <f t="shared" si="192"/>
        <v>0.27552335493196051</v>
      </c>
      <c r="D4017">
        <f t="shared" si="193"/>
        <v>-1.0460935590890867E-4</v>
      </c>
      <c r="E4017" s="2">
        <f t="shared" si="194"/>
        <v>0.26405936321165213</v>
      </c>
      <c r="K4017">
        <v>4012</v>
      </c>
      <c r="L4017" s="14">
        <v>2.5411786624685699E-5</v>
      </c>
      <c r="M4017" s="14">
        <v>-0.23834371271457799</v>
      </c>
    </row>
    <row r="4018" spans="1:13" x14ac:dyDescent="0.55000000000000004">
      <c r="A4018">
        <v>4013</v>
      </c>
      <c r="C4018">
        <f t="shared" si="192"/>
        <v>0.2918331318504262</v>
      </c>
      <c r="D4018">
        <f t="shared" si="193"/>
        <v>-7.3147063486470471E-5</v>
      </c>
      <c r="E4018" s="2">
        <f t="shared" si="194"/>
        <v>0.17326236090778926</v>
      </c>
      <c r="K4018">
        <v>4013</v>
      </c>
      <c r="L4018" s="14">
        <v>-3.02401818297185E-5</v>
      </c>
      <c r="M4018" s="14">
        <v>-0.124414824189948</v>
      </c>
    </row>
    <row r="4019" spans="1:13" x14ac:dyDescent="0.55000000000000004">
      <c r="A4019">
        <v>4014</v>
      </c>
      <c r="C4019">
        <f t="shared" si="192"/>
        <v>0.23489894403007519</v>
      </c>
      <c r="D4019">
        <f t="shared" si="193"/>
        <v>-2.3326399947483203E-5</v>
      </c>
      <c r="E4019" s="2">
        <f t="shared" si="194"/>
        <v>4.5892100052137431E-2</v>
      </c>
      <c r="K4019">
        <v>4014</v>
      </c>
      <c r="L4019" s="14">
        <v>-7.83183091484013E-5</v>
      </c>
      <c r="M4019" s="14">
        <v>2.06745288665896E-2</v>
      </c>
    </row>
    <row r="4020" spans="1:13" x14ac:dyDescent="0.55000000000000004">
      <c r="A4020">
        <v>4015</v>
      </c>
      <c r="C4020">
        <f t="shared" si="192"/>
        <v>0.11901007253475464</v>
      </c>
      <c r="D4020">
        <f t="shared" si="193"/>
        <v>3.2348698297433321E-5</v>
      </c>
      <c r="E4020" s="2">
        <f t="shared" si="194"/>
        <v>1.7285426037586869E-3</v>
      </c>
      <c r="K4020">
        <v>4015</v>
      </c>
      <c r="L4020" s="14">
        <v>-1.0678113008934899E-4</v>
      </c>
      <c r="M4020" s="14">
        <v>0.16058581791302401</v>
      </c>
    </row>
    <row r="4021" spans="1:13" x14ac:dyDescent="0.55000000000000004">
      <c r="A4021">
        <v>4016</v>
      </c>
      <c r="C4021">
        <f t="shared" si="192"/>
        <v>-2.6747818633498326E-2</v>
      </c>
      <c r="D4021">
        <f t="shared" si="193"/>
        <v>7.9904955126152715E-5</v>
      </c>
      <c r="E4021" s="2">
        <f t="shared" si="194"/>
        <v>8.238347191868127E-2</v>
      </c>
      <c r="K4021">
        <v>4016</v>
      </c>
      <c r="L4021" s="14">
        <v>-1.08499954577381E-4</v>
      </c>
      <c r="M4021" s="14">
        <v>0.26027739266105199</v>
      </c>
    </row>
    <row r="4022" spans="1:13" x14ac:dyDescent="0.55000000000000004">
      <c r="A4022">
        <v>4017</v>
      </c>
      <c r="C4022">
        <f t="shared" si="192"/>
        <v>-0.16579257112225187</v>
      </c>
      <c r="D4022">
        <f t="shared" si="193"/>
        <v>1.0740675248081465E-4</v>
      </c>
      <c r="E4022" s="2">
        <f t="shared" si="194"/>
        <v>0.2121279036699267</v>
      </c>
      <c r="K4022">
        <v>4017</v>
      </c>
      <c r="L4022" s="14">
        <v>-8.3044292356655107E-5</v>
      </c>
      <c r="M4022" s="14">
        <v>0.29478087977339701</v>
      </c>
    </row>
    <row r="4023" spans="1:13" x14ac:dyDescent="0.55000000000000004">
      <c r="A4023">
        <v>4018</v>
      </c>
      <c r="C4023">
        <f t="shared" si="192"/>
        <v>-0.26322688289157647</v>
      </c>
      <c r="D4023">
        <f t="shared" si="193"/>
        <v>1.0795171891806528E-4</v>
      </c>
      <c r="E4023" s="2">
        <f t="shared" si="194"/>
        <v>0.26903055005132781</v>
      </c>
      <c r="K4023">
        <v>4018</v>
      </c>
      <c r="L4023" s="14">
        <v>-3.6789671945816198E-5</v>
      </c>
      <c r="M4023" s="14">
        <v>0.25545466685868001</v>
      </c>
    </row>
    <row r="4024" spans="1:13" x14ac:dyDescent="0.55000000000000004">
      <c r="A4024">
        <v>4019</v>
      </c>
      <c r="C4024">
        <f t="shared" si="192"/>
        <v>-0.29459679543757361</v>
      </c>
      <c r="D4024">
        <f t="shared" si="193"/>
        <v>8.1403079348572776E-5</v>
      </c>
      <c r="E4024" s="2">
        <f t="shared" si="194"/>
        <v>0.19958113374982131</v>
      </c>
      <c r="K4024">
        <v>4019</v>
      </c>
      <c r="L4024" s="14">
        <v>1.8679150030407801E-5</v>
      </c>
      <c r="M4024" s="14">
        <v>0.15214824790350401</v>
      </c>
    </row>
    <row r="4025" spans="1:13" x14ac:dyDescent="0.55000000000000004">
      <c r="A4025">
        <v>4020</v>
      </c>
      <c r="C4025">
        <f t="shared" si="192"/>
        <v>-0.25202912193760318</v>
      </c>
      <c r="D4025">
        <f t="shared" si="193"/>
        <v>3.4423982704128425E-5</v>
      </c>
      <c r="E4025" s="2">
        <f t="shared" si="194"/>
        <v>6.9045171076920778E-2</v>
      </c>
      <c r="K4025">
        <v>4020</v>
      </c>
      <c r="L4025" s="14">
        <v>6.9469663004482094E-5</v>
      </c>
      <c r="M4025" s="14">
        <v>1.0735356401689799E-2</v>
      </c>
    </row>
    <row r="4026" spans="1:13" x14ac:dyDescent="0.55000000000000004">
      <c r="A4026">
        <v>4021</v>
      </c>
      <c r="C4026">
        <f t="shared" si="192"/>
        <v>-0.14620745118359538</v>
      </c>
      <c r="D4026">
        <f t="shared" si="193"/>
        <v>-2.1194807999620588E-5</v>
      </c>
      <c r="E4026" s="2">
        <f t="shared" si="194"/>
        <v>1.6489589031818547E-4</v>
      </c>
      <c r="K4026">
        <v>4021</v>
      </c>
      <c r="L4026" s="14">
        <v>1.02861067920582E-4</v>
      </c>
      <c r="M4026" s="14">
        <v>-0.133366271708244</v>
      </c>
    </row>
    <row r="4027" spans="1:13" x14ac:dyDescent="0.55000000000000004">
      <c r="A4027">
        <v>4022</v>
      </c>
      <c r="C4027">
        <f t="shared" si="192"/>
        <v>-3.6907919910518588E-3</v>
      </c>
      <c r="D4027">
        <f t="shared" si="193"/>
        <v>-7.1494148646570262E-5</v>
      </c>
      <c r="E4027" s="2">
        <f t="shared" si="194"/>
        <v>5.7779995310477325E-2</v>
      </c>
      <c r="K4027">
        <v>4022</v>
      </c>
      <c r="L4027" s="14">
        <v>1.10490280272233E-4</v>
      </c>
      <c r="M4027" s="14">
        <v>-0.24406548972456399</v>
      </c>
    </row>
    <row r="4028" spans="1:13" x14ac:dyDescent="0.55000000000000004">
      <c r="A4028">
        <v>4023</v>
      </c>
      <c r="C4028">
        <f t="shared" si="192"/>
        <v>0.13975217819363434</v>
      </c>
      <c r="D4028">
        <f t="shared" si="193"/>
        <v>-1.038499649600242E-4</v>
      </c>
      <c r="E4028" s="2">
        <f t="shared" si="194"/>
        <v>0.18782617263915891</v>
      </c>
      <c r="K4028">
        <v>4023</v>
      </c>
      <c r="L4028" s="14">
        <v>9.0446516497766805E-5</v>
      </c>
      <c r="M4028" s="14">
        <v>-0.29363699176698999</v>
      </c>
    </row>
    <row r="4029" spans="1:13" x14ac:dyDescent="0.55000000000000004">
      <c r="A4029">
        <v>4024</v>
      </c>
      <c r="C4029">
        <f t="shared" si="192"/>
        <v>0.24812029739605146</v>
      </c>
      <c r="D4029">
        <f t="shared" si="193"/>
        <v>-1.1014162905270984E-4</v>
      </c>
      <c r="E4029" s="2">
        <f t="shared" si="194"/>
        <v>0.2681019120604835</v>
      </c>
      <c r="K4029">
        <v>4024</v>
      </c>
      <c r="L4029" s="14">
        <v>4.7749861576981498E-5</v>
      </c>
      <c r="M4029" s="14">
        <v>-0.26966528762972303</v>
      </c>
    </row>
    <row r="4030" spans="1:13" x14ac:dyDescent="0.55000000000000004">
      <c r="A4030">
        <v>4025</v>
      </c>
      <c r="C4030">
        <f t="shared" si="192"/>
        <v>0.29421545191296072</v>
      </c>
      <c r="D4030">
        <f t="shared" si="193"/>
        <v>-8.8790065854499692E-5</v>
      </c>
      <c r="E4030" s="2">
        <f t="shared" si="194"/>
        <v>0.22313312519892275</v>
      </c>
      <c r="K4030">
        <v>4025</v>
      </c>
      <c r="L4030" s="14">
        <v>-6.9060423943946698E-6</v>
      </c>
      <c r="M4030" s="14">
        <v>-0.178154239323599</v>
      </c>
    </row>
    <row r="4031" spans="1:13" x14ac:dyDescent="0.55000000000000004">
      <c r="A4031">
        <v>4026</v>
      </c>
      <c r="C4031">
        <f t="shared" si="192"/>
        <v>0.26646872957030127</v>
      </c>
      <c r="D4031">
        <f t="shared" si="193"/>
        <v>-4.5154067673641256E-5</v>
      </c>
      <c r="E4031" s="2">
        <f t="shared" si="194"/>
        <v>9.5167367223667629E-2</v>
      </c>
      <c r="K4031">
        <v>4026</v>
      </c>
      <c r="L4031" s="14">
        <v>-5.9832285206117999E-5</v>
      </c>
      <c r="M4031" s="14">
        <v>-4.2023356590215402E-2</v>
      </c>
    </row>
    <row r="4032" spans="1:13" x14ac:dyDescent="0.55000000000000004">
      <c r="A4032">
        <v>4027</v>
      </c>
      <c r="C4032">
        <f t="shared" si="192"/>
        <v>0.1718439728207983</v>
      </c>
      <c r="D4032">
        <f t="shared" si="193"/>
        <v>9.8146497215598171E-6</v>
      </c>
      <c r="E4032" s="2">
        <f t="shared" si="194"/>
        <v>4.5173771729546588E-3</v>
      </c>
      <c r="K4032">
        <v>4027</v>
      </c>
      <c r="L4032" s="14">
        <v>-9.7773161015418704E-5</v>
      </c>
      <c r="M4032" s="14">
        <v>0.104632536495165</v>
      </c>
    </row>
    <row r="4033" spans="1:13" x14ac:dyDescent="0.55000000000000004">
      <c r="A4033">
        <v>4028</v>
      </c>
      <c r="C4033">
        <f t="shared" si="192"/>
        <v>3.4090001076822078E-2</v>
      </c>
      <c r="D4033">
        <f t="shared" si="193"/>
        <v>6.2320096913051029E-5</v>
      </c>
      <c r="E4033" s="2">
        <f t="shared" si="194"/>
        <v>3.6478158221878366E-2</v>
      </c>
      <c r="K4033">
        <v>4028</v>
      </c>
      <c r="L4033" s="14">
        <v>-1.11226142107751E-4</v>
      </c>
      <c r="M4033" s="14">
        <v>0.22508256172220001</v>
      </c>
    </row>
    <row r="4034" spans="1:13" x14ac:dyDescent="0.55000000000000004">
      <c r="A4034">
        <v>4029</v>
      </c>
      <c r="C4034">
        <f t="shared" si="192"/>
        <v>-0.11221984237524386</v>
      </c>
      <c r="D4034">
        <f t="shared" si="193"/>
        <v>9.9184513382415983E-5</v>
      </c>
      <c r="E4034" s="2">
        <f t="shared" si="194"/>
        <v>0.1611051862760382</v>
      </c>
      <c r="K4034">
        <v>4029</v>
      </c>
      <c r="L4034" s="14">
        <v>-9.6821845912306104E-5</v>
      </c>
      <c r="M4034" s="14">
        <v>0.289159263055069</v>
      </c>
    </row>
    <row r="4035" spans="1:13" x14ac:dyDescent="0.55000000000000004">
      <c r="A4035">
        <v>4030</v>
      </c>
      <c r="C4035">
        <f t="shared" si="192"/>
        <v>-0.23036487079984985</v>
      </c>
      <c r="D4035">
        <f t="shared" si="193"/>
        <v>1.1115570763712612E-4</v>
      </c>
      <c r="E4035" s="2">
        <f t="shared" si="194"/>
        <v>0.26130407630674962</v>
      </c>
      <c r="K4035">
        <v>4030</v>
      </c>
      <c r="L4035" s="14">
        <v>-5.8167917768997898E-5</v>
      </c>
      <c r="M4035" s="14">
        <v>0.28081423314195803</v>
      </c>
    </row>
    <row r="4036" spans="1:13" x14ac:dyDescent="0.55000000000000004">
      <c r="A4036">
        <v>4031</v>
      </c>
      <c r="C4036">
        <f t="shared" si="192"/>
        <v>-0.29069317235989695</v>
      </c>
      <c r="D4036">
        <f t="shared" si="193"/>
        <v>9.522916225133256E-5</v>
      </c>
      <c r="E4036" s="2">
        <f t="shared" si="194"/>
        <v>0.24288210758885595</v>
      </c>
      <c r="K4036">
        <v>4031</v>
      </c>
      <c r="L4036" s="14">
        <v>-4.9454737728797399E-6</v>
      </c>
      <c r="M4036" s="14">
        <v>0.20213753649341301</v>
      </c>
    </row>
    <row r="4037" spans="1:13" x14ac:dyDescent="0.55000000000000004">
      <c r="A4037">
        <v>4032</v>
      </c>
      <c r="C4037">
        <f t="shared" si="192"/>
        <v>-0.27806361498422721</v>
      </c>
      <c r="D4037">
        <f t="shared" si="193"/>
        <v>5.540210441263082E-5</v>
      </c>
      <c r="E4037" s="2">
        <f t="shared" si="194"/>
        <v>0.12312930453417874</v>
      </c>
      <c r="K4037">
        <v>4032</v>
      </c>
      <c r="L4037" s="14">
        <v>4.9515594809148099E-5</v>
      </c>
      <c r="M4037" s="14">
        <v>7.2834239859855196E-2</v>
      </c>
    </row>
    <row r="4038" spans="1:13" x14ac:dyDescent="0.55000000000000004">
      <c r="A4038">
        <v>4033</v>
      </c>
      <c r="C4038">
        <f t="shared" ref="C4038:C4101" si="195">$D$1*COS($B$2*(A4038-$L$2)+$B$1)</f>
        <v>-0.19564595136383139</v>
      </c>
      <c r="D4038">
        <f t="shared" ref="D4038:D4101" si="196">$D$2*COS($B$2*(A4038-$L$3)+$B$3)</f>
        <v>1.6702861496444715E-6</v>
      </c>
      <c r="E4038" s="2">
        <f t="shared" ref="E4038:E4101" si="197">(M4038-C4038)^2</f>
        <v>1.4625300198561645E-2</v>
      </c>
      <c r="K4038">
        <v>4033</v>
      </c>
      <c r="L4038" s="14">
        <v>9.1575175498775306E-5</v>
      </c>
      <c r="M4038" s="14">
        <v>-7.4710843977425001E-2</v>
      </c>
    </row>
    <row r="4039" spans="1:13" x14ac:dyDescent="0.55000000000000004">
      <c r="A4039">
        <v>4034</v>
      </c>
      <c r="C4039">
        <f t="shared" si="195"/>
        <v>-6.4125277840561185E-2</v>
      </c>
      <c r="D4039">
        <f t="shared" si="196"/>
        <v>-5.2480738730064071E-5</v>
      </c>
      <c r="E4039" s="2">
        <f t="shared" si="197"/>
        <v>1.9437617304501154E-2</v>
      </c>
      <c r="K4039">
        <v>4034</v>
      </c>
      <c r="L4039" s="14">
        <v>1.1069918539358801E-4</v>
      </c>
      <c r="M4039" s="14">
        <v>-0.20354413346813099</v>
      </c>
    </row>
    <row r="4040" spans="1:13" x14ac:dyDescent="0.55000000000000004">
      <c r="A4040">
        <v>4035</v>
      </c>
      <c r="C4040">
        <f t="shared" si="195"/>
        <v>8.3489488767079165E-2</v>
      </c>
      <c r="D4040">
        <f t="shared" si="196"/>
        <v>-9.3460204394727709E-5</v>
      </c>
      <c r="E4040" s="2">
        <f t="shared" si="197"/>
        <v>0.13314326772530446</v>
      </c>
      <c r="K4040">
        <v>4035</v>
      </c>
      <c r="L4040" s="14">
        <v>1.0209789757868801E-4</v>
      </c>
      <c r="M4040" s="14">
        <v>-0.28139853203561099</v>
      </c>
    </row>
    <row r="4041" spans="1:13" x14ac:dyDescent="0.55000000000000004">
      <c r="A4041">
        <v>4036</v>
      </c>
      <c r="C4041">
        <f t="shared" si="195"/>
        <v>0.21015015351146957</v>
      </c>
      <c r="D4041">
        <f t="shared" si="196"/>
        <v>-1.1098312874106213E-4</v>
      </c>
      <c r="E4041" s="2">
        <f t="shared" si="197"/>
        <v>0.24892623155788296</v>
      </c>
      <c r="K4041">
        <v>4036</v>
      </c>
      <c r="L4041" s="14">
        <v>6.7925557945830797E-5</v>
      </c>
      <c r="M4041" s="14">
        <v>-0.28877492258501503</v>
      </c>
    </row>
    <row r="4042" spans="1:13" x14ac:dyDescent="0.55000000000000004">
      <c r="A4042">
        <v>4037</v>
      </c>
      <c r="C4042">
        <f t="shared" si="195"/>
        <v>0.28406755934030947</v>
      </c>
      <c r="D4042">
        <f t="shared" si="196"/>
        <v>-1.0065162711256924E-4</v>
      </c>
      <c r="E4042" s="2">
        <f t="shared" si="197"/>
        <v>0.25795570747389052</v>
      </c>
      <c r="K4042">
        <v>4037</v>
      </c>
      <c r="L4042" s="14">
        <v>1.6740840945870901E-5</v>
      </c>
      <c r="M4042" s="14">
        <v>-0.22382584234344</v>
      </c>
    </row>
    <row r="4043" spans="1:13" x14ac:dyDescent="0.55000000000000004">
      <c r="A4043">
        <v>4038</v>
      </c>
      <c r="C4043">
        <f t="shared" si="195"/>
        <v>0.28668999544379459</v>
      </c>
      <c r="D4043">
        <f t="shared" si="196"/>
        <v>-6.5058688646786459E-5</v>
      </c>
      <c r="E4043" s="2">
        <f t="shared" si="197"/>
        <v>0.15171662759670712</v>
      </c>
      <c r="K4043">
        <v>4038</v>
      </c>
      <c r="L4043" s="14">
        <v>-3.8636723521619903E-5</v>
      </c>
      <c r="M4043" s="14">
        <v>-0.10281819137223</v>
      </c>
    </row>
    <row r="4044" spans="1:13" x14ac:dyDescent="0.55000000000000004">
      <c r="A4044">
        <v>4039</v>
      </c>
      <c r="C4044">
        <f t="shared" si="195"/>
        <v>0.21735928563796664</v>
      </c>
      <c r="D4044">
        <f t="shared" si="196"/>
        <v>-1.3137390659813402E-5</v>
      </c>
      <c r="E4044" s="2">
        <f t="shared" si="197"/>
        <v>3.0073931806806949E-2</v>
      </c>
      <c r="K4044">
        <v>4039</v>
      </c>
      <c r="L4044" s="14">
        <v>-8.43374808982894E-5</v>
      </c>
      <c r="M4044" s="14">
        <v>4.3940913465907103E-2</v>
      </c>
    </row>
    <row r="4045" spans="1:13" x14ac:dyDescent="0.55000000000000004">
      <c r="A4045">
        <v>4040</v>
      </c>
      <c r="C4045">
        <f t="shared" si="195"/>
        <v>9.3475976706728053E-2</v>
      </c>
      <c r="D4045">
        <f t="shared" si="196"/>
        <v>4.2081115469205743E-5</v>
      </c>
      <c r="E4045" s="2">
        <f t="shared" si="197"/>
        <v>7.4336758226855688E-3</v>
      </c>
      <c r="K4045">
        <v>4040</v>
      </c>
      <c r="L4045" s="14">
        <v>-1.0891539299223399E-4</v>
      </c>
      <c r="M4045" s="14">
        <v>0.17969474393687099</v>
      </c>
    </row>
    <row r="4046" spans="1:13" x14ac:dyDescent="0.55000000000000004">
      <c r="A4046">
        <v>4041</v>
      </c>
      <c r="C4046">
        <f t="shared" si="195"/>
        <v>-5.3867832060643932E-2</v>
      </c>
      <c r="D4046">
        <f t="shared" si="196"/>
        <v>8.6738148614989898E-5</v>
      </c>
      <c r="E4046" s="2">
        <f t="shared" si="197"/>
        <v>0.10517745809281652</v>
      </c>
      <c r="K4046">
        <v>4041</v>
      </c>
      <c r="L4046" s="14">
        <v>-1.06214769249229E-4</v>
      </c>
      <c r="M4046" s="14">
        <v>0.27044291104358398</v>
      </c>
    </row>
    <row r="4047" spans="1:13" x14ac:dyDescent="0.55000000000000004">
      <c r="A4047">
        <v>4042</v>
      </c>
      <c r="C4047">
        <f t="shared" si="195"/>
        <v>-0.18769195042294878</v>
      </c>
      <c r="D4047">
        <f t="shared" si="196"/>
        <v>1.0962573475338244E-4</v>
      </c>
      <c r="E4047" s="2">
        <f t="shared" si="197"/>
        <v>0.23150428687039715</v>
      </c>
      <c r="K4047">
        <v>4042</v>
      </c>
      <c r="L4047" s="14">
        <v>-7.6911997639162805E-5</v>
      </c>
      <c r="M4047" s="14">
        <v>0.29345697337341298</v>
      </c>
    </row>
    <row r="4048" spans="1:13" x14ac:dyDescent="0.55000000000000004">
      <c r="A4048">
        <v>4043</v>
      </c>
      <c r="C4048">
        <f t="shared" si="195"/>
        <v>-0.27440934546361251</v>
      </c>
      <c r="D4048">
        <f t="shared" si="196"/>
        <v>1.0499957219632801E-4</v>
      </c>
      <c r="E4048" s="2">
        <f t="shared" si="197"/>
        <v>0.26768440473276084</v>
      </c>
      <c r="K4048">
        <v>4043</v>
      </c>
      <c r="L4048" s="14">
        <v>-2.8346139092973998E-5</v>
      </c>
      <c r="M4048" s="14">
        <v>0.24297291624697301</v>
      </c>
    </row>
    <row r="4049" spans="1:13" x14ac:dyDescent="0.55000000000000004">
      <c r="A4049">
        <v>4044</v>
      </c>
      <c r="C4049">
        <f t="shared" si="195"/>
        <v>-0.29225577888297677</v>
      </c>
      <c r="D4049">
        <f t="shared" si="196"/>
        <v>7.4020730233370909E-5</v>
      </c>
      <c r="E4049" s="2">
        <f t="shared" si="197"/>
        <v>0.17968321010828109</v>
      </c>
      <c r="K4049">
        <v>4044</v>
      </c>
      <c r="L4049" s="14">
        <v>2.7319185835730499E-5</v>
      </c>
      <c r="M4049" s="14">
        <v>0.13163478495193701</v>
      </c>
    </row>
    <row r="4050" spans="1:13" x14ac:dyDescent="0.55000000000000004">
      <c r="A4050">
        <v>4045</v>
      </c>
      <c r="C4050">
        <f t="shared" si="195"/>
        <v>-0.23675217206702878</v>
      </c>
      <c r="D4050">
        <f t="shared" si="196"/>
        <v>2.4464245215824762E-5</v>
      </c>
      <c r="E4050" s="2">
        <f t="shared" si="197"/>
        <v>5.0211881011311195E-2</v>
      </c>
      <c r="K4050">
        <v>4045</v>
      </c>
      <c r="L4050" s="14">
        <v>7.61422511959514E-5</v>
      </c>
      <c r="M4050" s="14">
        <v>-1.2672094837233101E-2</v>
      </c>
    </row>
    <row r="4051" spans="1:13" x14ac:dyDescent="0.55000000000000004">
      <c r="A4051">
        <v>4046</v>
      </c>
      <c r="C4051">
        <f t="shared" si="195"/>
        <v>-0.12182876040180574</v>
      </c>
      <c r="D4051">
        <f t="shared" si="196"/>
        <v>-3.123224968612349E-5</v>
      </c>
      <c r="E4051" s="2">
        <f t="shared" si="197"/>
        <v>1.0224907619947156E-3</v>
      </c>
      <c r="K4051">
        <v>4046</v>
      </c>
      <c r="L4051" s="14">
        <v>1.05895017391912E-4</v>
      </c>
      <c r="M4051" s="14">
        <v>-0.15380516986244899</v>
      </c>
    </row>
    <row r="4052" spans="1:13" x14ac:dyDescent="0.55000000000000004">
      <c r="A4052">
        <v>4047</v>
      </c>
      <c r="C4052">
        <f t="shared" si="195"/>
        <v>2.3671102177753412E-2</v>
      </c>
      <c r="D4052">
        <f t="shared" si="196"/>
        <v>-7.9090108240443847E-5</v>
      </c>
      <c r="E4052" s="2">
        <f t="shared" si="197"/>
        <v>7.8449225080127874E-2</v>
      </c>
      <c r="K4052">
        <v>4047</v>
      </c>
      <c r="L4052" s="14">
        <v>1.0912571955707301E-4</v>
      </c>
      <c r="M4052" s="14">
        <v>-0.25641678595761003</v>
      </c>
    </row>
    <row r="4053" spans="1:13" x14ac:dyDescent="0.55000000000000004">
      <c r="A4053">
        <v>4048</v>
      </c>
      <c r="C4053">
        <f t="shared" si="195"/>
        <v>0.16323001705615536</v>
      </c>
      <c r="D4053">
        <f t="shared" si="196"/>
        <v>-1.0709801671340194E-4</v>
      </c>
      <c r="E4053" s="2">
        <f t="shared" si="197"/>
        <v>0.20979811723151817</v>
      </c>
      <c r="K4053">
        <v>4048</v>
      </c>
      <c r="L4053" s="14">
        <v>8.5025208292349602E-5</v>
      </c>
      <c r="M4053" s="14">
        <v>-0.29480722731543302</v>
      </c>
    </row>
    <row r="4054" spans="1:13" x14ac:dyDescent="0.55000000000000004">
      <c r="A4054">
        <v>4049</v>
      </c>
      <c r="C4054">
        <f t="shared" si="195"/>
        <v>0.26182163827136651</v>
      </c>
      <c r="D4054">
        <f t="shared" si="196"/>
        <v>-1.0822658043894175E-4</v>
      </c>
      <c r="E4054" s="2">
        <f t="shared" si="197"/>
        <v>0.27163172784065276</v>
      </c>
      <c r="K4054">
        <v>4049</v>
      </c>
      <c r="L4054" s="14">
        <v>3.9629606152707498E-5</v>
      </c>
      <c r="M4054" s="14">
        <v>-0.25936136974084101</v>
      </c>
    </row>
    <row r="4055" spans="1:13" x14ac:dyDescent="0.55000000000000004">
      <c r="A4055">
        <v>4050</v>
      </c>
      <c r="C4055">
        <f t="shared" si="195"/>
        <v>0.29470154704271651</v>
      </c>
      <c r="D4055">
        <f t="shared" si="196"/>
        <v>-8.2192553709619607E-5</v>
      </c>
      <c r="E4055" s="2">
        <f t="shared" si="197"/>
        <v>0.20580593953203197</v>
      </c>
      <c r="K4055">
        <v>4050</v>
      </c>
      <c r="L4055" s="14">
        <v>-1.56914766921084E-5</v>
      </c>
      <c r="M4055" s="14">
        <v>-0.15895684815352801</v>
      </c>
    </row>
    <row r="4056" spans="1:13" x14ac:dyDescent="0.55000000000000004">
      <c r="A4056">
        <v>4051</v>
      </c>
      <c r="C4056">
        <f t="shared" si="195"/>
        <v>0.25361757932317741</v>
      </c>
      <c r="D4056">
        <f t="shared" si="196"/>
        <v>-3.5529928481519348E-5</v>
      </c>
      <c r="E4056" s="2">
        <f t="shared" si="197"/>
        <v>7.4178976672806415E-2</v>
      </c>
      <c r="K4056">
        <v>4051</v>
      </c>
      <c r="L4056" s="14">
        <v>-6.70825318565316E-5</v>
      </c>
      <c r="M4056" s="14">
        <v>-1.8740597849468601E-2</v>
      </c>
    </row>
    <row r="4057" spans="1:13" x14ac:dyDescent="0.55000000000000004">
      <c r="A4057">
        <v>4052</v>
      </c>
      <c r="C4057">
        <f t="shared" si="195"/>
        <v>0.14888094502786942</v>
      </c>
      <c r="D4057">
        <f t="shared" si="196"/>
        <v>2.0049959884517087E-5</v>
      </c>
      <c r="E4057" s="2">
        <f t="shared" si="197"/>
        <v>5.158164831089104E-4</v>
      </c>
      <c r="K4057">
        <v>4052</v>
      </c>
      <c r="L4057" s="14">
        <v>-1.01672350767671E-4</v>
      </c>
      <c r="M4057" s="14">
        <v>0.12616935144421901</v>
      </c>
    </row>
    <row r="4058" spans="1:13" x14ac:dyDescent="0.55000000000000004">
      <c r="A4058">
        <v>4053</v>
      </c>
      <c r="C4058">
        <f t="shared" si="195"/>
        <v>6.7783316918918375E-3</v>
      </c>
      <c r="D4058">
        <f t="shared" si="196"/>
        <v>7.0597730939161603E-5</v>
      </c>
      <c r="E4058" s="2">
        <f t="shared" si="197"/>
        <v>5.4149789039785748E-2</v>
      </c>
      <c r="K4058">
        <v>4053</v>
      </c>
      <c r="L4058" s="14">
        <v>-1.10797698699574E-4</v>
      </c>
      <c r="M4058" s="14">
        <v>0.239479403970869</v>
      </c>
    </row>
    <row r="4059" spans="1:13" x14ac:dyDescent="0.55000000000000004">
      <c r="A4059">
        <v>4054</v>
      </c>
      <c r="C4059">
        <f t="shared" si="195"/>
        <v>-0.13702550002095557</v>
      </c>
      <c r="D4059">
        <f t="shared" si="196"/>
        <v>1.0342695960987599E-4</v>
      </c>
      <c r="E4059" s="2">
        <f t="shared" si="197"/>
        <v>0.18475886153143287</v>
      </c>
      <c r="K4059">
        <v>4054</v>
      </c>
      <c r="L4059" s="14">
        <v>-9.2173075653146806E-5</v>
      </c>
      <c r="M4059" s="14">
        <v>0.29281035415064899</v>
      </c>
    </row>
    <row r="4060" spans="1:13" x14ac:dyDescent="0.55000000000000004">
      <c r="A4060">
        <v>4055</v>
      </c>
      <c r="C4060">
        <f t="shared" si="195"/>
        <v>-0.24643881949906021</v>
      </c>
      <c r="D4060">
        <f t="shared" si="196"/>
        <v>1.1029820148646937E-4</v>
      </c>
      <c r="E4060" s="2">
        <f t="shared" si="197"/>
        <v>0.26961428394095188</v>
      </c>
      <c r="K4060">
        <v>4055</v>
      </c>
      <c r="L4060" s="14">
        <v>-5.0463134009140103E-5</v>
      </c>
      <c r="M4060" s="14">
        <v>0.27280513466983702</v>
      </c>
    </row>
    <row r="4061" spans="1:13" x14ac:dyDescent="0.55000000000000004">
      <c r="A4061">
        <v>4056</v>
      </c>
      <c r="C4061">
        <f t="shared" si="195"/>
        <v>-0.29400118980105988</v>
      </c>
      <c r="D4061">
        <f t="shared" si="196"/>
        <v>8.948691969157835E-5</v>
      </c>
      <c r="E4061" s="2">
        <f t="shared" si="197"/>
        <v>0.22893867649260591</v>
      </c>
      <c r="K4061">
        <v>4056</v>
      </c>
      <c r="L4061" s="14">
        <v>3.8856125980116796E-6</v>
      </c>
      <c r="M4061" s="14">
        <v>0.184474176850773</v>
      </c>
    </row>
    <row r="4062" spans="1:13" x14ac:dyDescent="0.55000000000000004">
      <c r="A4062">
        <v>4057</v>
      </c>
      <c r="C4062">
        <f t="shared" si="195"/>
        <v>-0.26777545851727064</v>
      </c>
      <c r="D4062">
        <f t="shared" si="196"/>
        <v>4.6216307289442277E-5</v>
      </c>
      <c r="E4062" s="2">
        <f t="shared" si="197"/>
        <v>0.1009434411273096</v>
      </c>
      <c r="K4062">
        <v>4057</v>
      </c>
      <c r="L4062" s="14">
        <v>5.7261183425401E-5</v>
      </c>
      <c r="M4062" s="14">
        <v>4.9940517044723402E-2</v>
      </c>
    </row>
    <row r="4063" spans="1:13" x14ac:dyDescent="0.55000000000000004">
      <c r="A4063">
        <v>4058</v>
      </c>
      <c r="C4063">
        <f t="shared" si="195"/>
        <v>-0.17434373140463177</v>
      </c>
      <c r="D4063">
        <f t="shared" si="196"/>
        <v>-8.65362408036115E-6</v>
      </c>
      <c r="E4063" s="2">
        <f t="shared" si="197"/>
        <v>5.9664310483171241E-3</v>
      </c>
      <c r="K4063">
        <v>4058</v>
      </c>
      <c r="L4063" s="14">
        <v>9.62953356413056E-5</v>
      </c>
      <c r="M4063" s="14">
        <v>-9.7101055063653505E-2</v>
      </c>
    </row>
    <row r="4064" spans="1:13" x14ac:dyDescent="0.55000000000000004">
      <c r="A4064">
        <v>4059</v>
      </c>
      <c r="C4064">
        <f t="shared" si="195"/>
        <v>-3.7155402583707656E-2</v>
      </c>
      <c r="D4064">
        <f t="shared" si="196"/>
        <v>-6.1351678209916818E-5</v>
      </c>
      <c r="E4064" s="2">
        <f t="shared" si="197"/>
        <v>3.3367475097265627E-2</v>
      </c>
      <c r="K4064">
        <v>4059</v>
      </c>
      <c r="L4064" s="14">
        <v>1.11211723672952E-4</v>
      </c>
      <c r="M4064" s="14">
        <v>-0.21982306556012399</v>
      </c>
    </row>
    <row r="4065" spans="1:13" x14ac:dyDescent="0.55000000000000004">
      <c r="A4065">
        <v>4060</v>
      </c>
      <c r="C4065">
        <f t="shared" si="195"/>
        <v>0.10935814911198105</v>
      </c>
      <c r="D4065">
        <f t="shared" si="196"/>
        <v>-9.8651754299552589E-5</v>
      </c>
      <c r="E4065" s="2">
        <f t="shared" si="197"/>
        <v>0.15748768007987146</v>
      </c>
      <c r="K4065">
        <v>4060</v>
      </c>
      <c r="L4065" s="14">
        <v>9.8274445603261404E-5</v>
      </c>
      <c r="M4065" s="14">
        <v>-0.28748902560376699</v>
      </c>
    </row>
    <row r="4066" spans="1:13" x14ac:dyDescent="0.55000000000000004">
      <c r="A4066">
        <v>4061</v>
      </c>
      <c r="C4066">
        <f t="shared" si="195"/>
        <v>0.2284251104660939</v>
      </c>
      <c r="D4066">
        <f t="shared" si="196"/>
        <v>-1.1119231947401265E-4</v>
      </c>
      <c r="E4066" s="2">
        <f t="shared" si="197"/>
        <v>0.26171070586194378</v>
      </c>
      <c r="K4066">
        <v>4061</v>
      </c>
      <c r="L4066" s="14">
        <v>6.0723722981833697E-5</v>
      </c>
      <c r="M4066" s="14">
        <v>-0.28315157573250899</v>
      </c>
    </row>
    <row r="4067" spans="1:13" x14ac:dyDescent="0.55000000000000004">
      <c r="A4067">
        <v>4062</v>
      </c>
      <c r="C4067">
        <f t="shared" si="195"/>
        <v>0.29016218391450899</v>
      </c>
      <c r="D4067">
        <f t="shared" si="196"/>
        <v>-9.5825956209000636E-5</v>
      </c>
      <c r="E4067" s="2">
        <f t="shared" si="197"/>
        <v>0.24806300763385475</v>
      </c>
      <c r="K4067">
        <v>4062</v>
      </c>
      <c r="L4067" s="14">
        <v>7.9643672369770293E-6</v>
      </c>
      <c r="M4067" s="14">
        <v>-0.20789705717419399</v>
      </c>
    </row>
    <row r="4068" spans="1:13" x14ac:dyDescent="0.55000000000000004">
      <c r="A4068">
        <v>4063</v>
      </c>
      <c r="C4068">
        <f t="shared" si="195"/>
        <v>0.27907466533393832</v>
      </c>
      <c r="D4068">
        <f t="shared" si="196"/>
        <v>-5.6409297786422489E-5</v>
      </c>
      <c r="E4068" s="2">
        <f t="shared" si="197"/>
        <v>0.1293467531584247</v>
      </c>
      <c r="K4068">
        <v>4063</v>
      </c>
      <c r="L4068" s="14">
        <v>-4.6789713689727998E-5</v>
      </c>
      <c r="M4068" s="14">
        <v>-8.0573430946890998E-2</v>
      </c>
    </row>
    <row r="4069" spans="1:13" x14ac:dyDescent="0.55000000000000004">
      <c r="A4069">
        <v>4064</v>
      </c>
      <c r="C4069">
        <f t="shared" si="195"/>
        <v>0.19794528818334647</v>
      </c>
      <c r="D4069">
        <f t="shared" si="196"/>
        <v>-2.8350946339171216E-6</v>
      </c>
      <c r="E4069" s="2">
        <f t="shared" si="197"/>
        <v>1.7164924271943115E-2</v>
      </c>
      <c r="K4069">
        <v>4064</v>
      </c>
      <c r="L4069" s="14">
        <v>-8.9825020560529802E-5</v>
      </c>
      <c r="M4069" s="14">
        <v>6.6930310902338197E-2</v>
      </c>
    </row>
    <row r="4070" spans="1:13" x14ac:dyDescent="0.55000000000000004">
      <c r="A4070">
        <v>4065</v>
      </c>
      <c r="C4070">
        <f t="shared" si="195"/>
        <v>6.7135816053664851E-2</v>
      </c>
      <c r="D4070">
        <f t="shared" si="196"/>
        <v>5.145065751334562E-5</v>
      </c>
      <c r="E4070" s="2">
        <f t="shared" si="197"/>
        <v>1.7039418891897039E-2</v>
      </c>
      <c r="K4070">
        <v>4065</v>
      </c>
      <c r="L4070" s="14">
        <v>-1.10363093797974E-4</v>
      </c>
      <c r="M4070" s="14">
        <v>0.19767094118057099</v>
      </c>
    </row>
    <row r="4071" spans="1:13" x14ac:dyDescent="0.55000000000000004">
      <c r="A4071">
        <v>4066</v>
      </c>
      <c r="C4071">
        <f t="shared" si="195"/>
        <v>-8.0523330794765341E-2</v>
      </c>
      <c r="D4071">
        <f t="shared" si="196"/>
        <v>9.2823379118570483E-5</v>
      </c>
      <c r="E4071" s="2">
        <f t="shared" si="197"/>
        <v>0.12918776025871617</v>
      </c>
      <c r="K4071">
        <v>4066</v>
      </c>
      <c r="L4071" s="14">
        <v>-1.03260045550787E-4</v>
      </c>
      <c r="M4071" s="14">
        <v>0.27890365797863798</v>
      </c>
    </row>
    <row r="4072" spans="1:13" x14ac:dyDescent="0.55000000000000004">
      <c r="A4072">
        <v>4067</v>
      </c>
      <c r="C4072">
        <f t="shared" si="195"/>
        <v>-0.20797281890933111</v>
      </c>
      <c r="D4072">
        <f t="shared" si="196"/>
        <v>1.108993891265614E-4</v>
      </c>
      <c r="E4072" s="2">
        <f t="shared" si="197"/>
        <v>0.24825908374088004</v>
      </c>
      <c r="K4072">
        <v>4067</v>
      </c>
      <c r="L4072" s="14">
        <v>-7.0294878316589206E-5</v>
      </c>
      <c r="M4072" s="14">
        <v>0.29028322344327301</v>
      </c>
    </row>
    <row r="4073" spans="1:13" x14ac:dyDescent="0.55000000000000004">
      <c r="A4073">
        <v>4068</v>
      </c>
      <c r="C4073">
        <f t="shared" si="195"/>
        <v>-0.28322551319891742</v>
      </c>
      <c r="D4073">
        <f t="shared" si="196"/>
        <v>1.0114199003788074E-4</v>
      </c>
      <c r="E4073" s="2">
        <f t="shared" si="197"/>
        <v>0.26233354389146119</v>
      </c>
      <c r="K4073">
        <v>4068</v>
      </c>
      <c r="L4073" s="14">
        <v>-1.9723922730235099E-5</v>
      </c>
      <c r="M4073" s="14">
        <v>0.22895955481015801</v>
      </c>
    </row>
    <row r="4074" spans="1:13" x14ac:dyDescent="0.55000000000000004">
      <c r="A4074">
        <v>4069</v>
      </c>
      <c r="C4074">
        <f t="shared" si="195"/>
        <v>-0.28739457359571396</v>
      </c>
      <c r="D4074">
        <f t="shared" si="196"/>
        <v>6.6000083353687388E-5</v>
      </c>
      <c r="E4074" s="2">
        <f t="shared" si="197"/>
        <v>0.15815424917257953</v>
      </c>
      <c r="K4074">
        <v>4069</v>
      </c>
      <c r="L4074" s="14">
        <v>3.5787011662239698E-5</v>
      </c>
      <c r="M4074" s="14">
        <v>0.11029154531287901</v>
      </c>
    </row>
    <row r="4075" spans="1:13" x14ac:dyDescent="0.55000000000000004">
      <c r="A4075">
        <v>4070</v>
      </c>
      <c r="C4075">
        <f t="shared" si="195"/>
        <v>-0.21943365381837818</v>
      </c>
      <c r="D4075">
        <f t="shared" si="196"/>
        <v>1.429354691989654E-5</v>
      </c>
      <c r="E4075" s="2">
        <f t="shared" si="197"/>
        <v>3.3648027921040595E-2</v>
      </c>
      <c r="K4075">
        <v>4070</v>
      </c>
      <c r="L4075" s="14">
        <v>8.2334866977404E-5</v>
      </c>
      <c r="M4075" s="14">
        <v>-3.5999665907084602E-2</v>
      </c>
    </row>
    <row r="4076" spans="1:13" x14ac:dyDescent="0.55000000000000004">
      <c r="A4076">
        <v>4071</v>
      </c>
      <c r="C4076">
        <f t="shared" si="195"/>
        <v>-9.6399512226582232E-2</v>
      </c>
      <c r="D4076">
        <f t="shared" si="196"/>
        <v>-4.1000368507375907E-5</v>
      </c>
      <c r="E4076" s="2">
        <f t="shared" si="197"/>
        <v>5.9097695069302647E-3</v>
      </c>
      <c r="K4076">
        <v>4071</v>
      </c>
      <c r="L4076" s="14">
        <v>1.08261444089644E-4</v>
      </c>
      <c r="M4076" s="14">
        <v>-0.17327453747490501</v>
      </c>
    </row>
    <row r="4077" spans="1:13" x14ac:dyDescent="0.55000000000000004">
      <c r="A4077">
        <v>4072</v>
      </c>
      <c r="C4077">
        <f t="shared" si="195"/>
        <v>5.0828874993591192E-2</v>
      </c>
      <c r="D4077">
        <f t="shared" si="196"/>
        <v>-8.6004055658494183E-5</v>
      </c>
      <c r="E4077" s="2">
        <f t="shared" si="197"/>
        <v>0.10111166274494147</v>
      </c>
      <c r="K4077">
        <v>4072</v>
      </c>
      <c r="L4077" s="14">
        <v>1.0707327092439199E-4</v>
      </c>
      <c r="M4077" s="14">
        <v>-0.26715172621494399</v>
      </c>
    </row>
    <row r="4078" spans="1:13" x14ac:dyDescent="0.55000000000000004">
      <c r="A4078">
        <v>4073</v>
      </c>
      <c r="C4078">
        <f t="shared" si="195"/>
        <v>0.18530028597638101</v>
      </c>
      <c r="D4078">
        <f t="shared" si="196"/>
        <v>-1.0942253766084114E-4</v>
      </c>
      <c r="E4078" s="2">
        <f t="shared" si="197"/>
        <v>0.22984295516291314</v>
      </c>
      <c r="K4078">
        <v>4073</v>
      </c>
      <c r="L4078" s="14">
        <v>7.90679328217772E-5</v>
      </c>
      <c r="M4078" s="14">
        <v>-0.29411910783546003</v>
      </c>
    </row>
    <row r="4079" spans="1:13" x14ac:dyDescent="0.55000000000000004">
      <c r="A4079">
        <v>4074</v>
      </c>
      <c r="C4079">
        <f t="shared" si="195"/>
        <v>0.27326523100133565</v>
      </c>
      <c r="D4079">
        <f t="shared" si="196"/>
        <v>-1.053782691549207E-4</v>
      </c>
      <c r="E4079" s="2">
        <f t="shared" si="197"/>
        <v>0.27111574895126911</v>
      </c>
      <c r="K4079">
        <v>4074</v>
      </c>
      <c r="L4079" s="14">
        <v>3.1259540442102901E-5</v>
      </c>
      <c r="M4079" s="14">
        <v>-0.247422534316104</v>
      </c>
    </row>
    <row r="4080" spans="1:13" x14ac:dyDescent="0.55000000000000004">
      <c r="A4080">
        <v>4075</v>
      </c>
      <c r="C4080">
        <f t="shared" si="195"/>
        <v>0.29264636301900293</v>
      </c>
      <c r="D4080">
        <f t="shared" si="196"/>
        <v>-7.488627628878936E-5</v>
      </c>
      <c r="E4080" s="2">
        <f t="shared" si="197"/>
        <v>0.18610925176766016</v>
      </c>
      <c r="K4080">
        <v>4075</v>
      </c>
      <c r="L4080" s="14">
        <v>-2.43779977614065E-5</v>
      </c>
      <c r="M4080" s="14">
        <v>-0.13875745217930999</v>
      </c>
    </row>
    <row r="4081" spans="1:13" x14ac:dyDescent="0.55000000000000004">
      <c r="A4081">
        <v>4076</v>
      </c>
      <c r="C4081">
        <f t="shared" si="195"/>
        <v>0.23857942641605756</v>
      </c>
      <c r="D4081">
        <f t="shared" si="196"/>
        <v>-2.5599406552420293E-5</v>
      </c>
      <c r="E4081" s="2">
        <f t="shared" si="197"/>
        <v>5.4718160208744343E-2</v>
      </c>
      <c r="K4081">
        <v>4076</v>
      </c>
      <c r="L4081" s="14">
        <v>-7.3909915195452801E-5</v>
      </c>
      <c r="M4081" s="14">
        <v>4.66029464453199E-3</v>
      </c>
    </row>
    <row r="4082" spans="1:13" x14ac:dyDescent="0.55000000000000004">
      <c r="A4082">
        <v>4077</v>
      </c>
      <c r="C4082">
        <f t="shared" si="195"/>
        <v>0.12463408263771895</v>
      </c>
      <c r="D4082">
        <f t="shared" si="196"/>
        <v>3.0112374636528193E-5</v>
      </c>
      <c r="E4082" s="2">
        <f t="shared" si="197"/>
        <v>4.9625399718291057E-4</v>
      </c>
      <c r="K4082">
        <v>4077</v>
      </c>
      <c r="L4082" s="14">
        <v>-1.04930635864971E-4</v>
      </c>
      <c r="M4082" s="14">
        <v>0.14691084176428201</v>
      </c>
    </row>
    <row r="4083" spans="1:13" x14ac:dyDescent="0.55000000000000004">
      <c r="A4083">
        <v>4078</v>
      </c>
      <c r="C4083">
        <f t="shared" si="195"/>
        <v>-2.0591788804669012E-2</v>
      </c>
      <c r="D4083">
        <f t="shared" si="196"/>
        <v>7.8266584510204085E-5</v>
      </c>
      <c r="E4083" s="2">
        <f t="shared" si="197"/>
        <v>7.4506313242810804E-2</v>
      </c>
      <c r="K4083">
        <v>4078</v>
      </c>
      <c r="L4083" s="14">
        <v>-1.09670827839701E-4</v>
      </c>
      <c r="M4083" s="14">
        <v>0.25236665719547002</v>
      </c>
    </row>
    <row r="4084" spans="1:13" x14ac:dyDescent="0.55000000000000004">
      <c r="A4084">
        <v>4079</v>
      </c>
      <c r="C4084">
        <f t="shared" si="195"/>
        <v>-0.1606495552957557</v>
      </c>
      <c r="D4084">
        <f t="shared" si="196"/>
        <v>1.0677753140029682E-4</v>
      </c>
      <c r="E4084" s="2">
        <f t="shared" si="197"/>
        <v>0.20726643243201764</v>
      </c>
      <c r="K4084">
        <v>4079</v>
      </c>
      <c r="L4084" s="14">
        <v>-8.6943280633555196E-5</v>
      </c>
      <c r="M4084" s="14">
        <v>0.29461567776297198</v>
      </c>
    </row>
    <row r="4085" spans="1:13" x14ac:dyDescent="0.55000000000000004">
      <c r="A4085">
        <v>4080</v>
      </c>
      <c r="C4085">
        <f t="shared" si="195"/>
        <v>-0.26038766963369531</v>
      </c>
      <c r="D4085">
        <f t="shared" si="196"/>
        <v>1.0848956860127224E-4</v>
      </c>
      <c r="E4085" s="2">
        <f t="shared" si="197"/>
        <v>0.27401460515715964</v>
      </c>
      <c r="K4085">
        <v>4080</v>
      </c>
      <c r="L4085" s="14">
        <v>-4.2440249435779398E-5</v>
      </c>
      <c r="M4085" s="14">
        <v>0.26307637417176</v>
      </c>
    </row>
    <row r="4086" spans="1:13" x14ac:dyDescent="0.55000000000000004">
      <c r="A4086">
        <v>4081</v>
      </c>
      <c r="C4086">
        <f t="shared" si="195"/>
        <v>-0.2947739674301687</v>
      </c>
      <c r="D4086">
        <f t="shared" si="196"/>
        <v>8.297301086199138E-5</v>
      </c>
      <c r="E4086" s="2">
        <f t="shared" si="197"/>
        <v>0.21198835186800891</v>
      </c>
      <c r="K4086">
        <v>4081</v>
      </c>
      <c r="L4086" s="14">
        <v>1.26922055133806E-5</v>
      </c>
      <c r="M4086" s="14">
        <v>0.16564796066189</v>
      </c>
    </row>
    <row r="4087" spans="1:13" x14ac:dyDescent="0.55000000000000004">
      <c r="A4087">
        <v>4082</v>
      </c>
      <c r="C4087">
        <f t="shared" si="195"/>
        <v>-0.2551782127449837</v>
      </c>
      <c r="D4087">
        <f t="shared" si="196"/>
        <v>3.6631976329415848E-5</v>
      </c>
      <c r="E4087" s="2">
        <f t="shared" si="197"/>
        <v>7.9473361170695422E-2</v>
      </c>
      <c r="K4087">
        <v>4082</v>
      </c>
      <c r="L4087" s="14">
        <v>6.4645818854987806E-5</v>
      </c>
      <c r="M4087" s="14">
        <v>2.6731987798904799E-2</v>
      </c>
    </row>
    <row r="4088" spans="1:13" x14ac:dyDescent="0.55000000000000004">
      <c r="A4088">
        <v>4083</v>
      </c>
      <c r="C4088">
        <f t="shared" si="195"/>
        <v>-0.15153810539072132</v>
      </c>
      <c r="D4088">
        <f t="shared" si="196"/>
        <v>-1.8902912121586082E-5</v>
      </c>
      <c r="E4088" s="2">
        <f t="shared" si="197"/>
        <v>1.0666055878541724E-3</v>
      </c>
      <c r="K4088">
        <v>4083</v>
      </c>
      <c r="L4088" s="14">
        <v>1.00408485830818E-4</v>
      </c>
      <c r="M4088" s="14">
        <v>-0.11887917724152799</v>
      </c>
    </row>
    <row r="4089" spans="1:13" x14ac:dyDescent="0.55000000000000004">
      <c r="A4089">
        <v>4084</v>
      </c>
      <c r="C4089">
        <f t="shared" si="195"/>
        <v>-9.8651277532100373E-3</v>
      </c>
      <c r="D4089">
        <f t="shared" si="196"/>
        <v>-6.9693568071843307E-5</v>
      </c>
      <c r="E4089" s="2">
        <f t="shared" si="197"/>
        <v>5.0558056347355718E-2</v>
      </c>
      <c r="K4089">
        <v>4084</v>
      </c>
      <c r="L4089" s="14">
        <v>1.11023224641295E-4</v>
      </c>
      <c r="M4089" s="14">
        <v>-0.23471631486894601</v>
      </c>
    </row>
    <row r="4090" spans="1:13" x14ac:dyDescent="0.55000000000000004">
      <c r="A4090">
        <v>4085</v>
      </c>
      <c r="C4090">
        <f t="shared" si="195"/>
        <v>0.13428378900996282</v>
      </c>
      <c r="D4090">
        <f t="shared" si="196"/>
        <v>-1.02992607459924E-4</v>
      </c>
      <c r="E4090" s="2">
        <f t="shared" si="197"/>
        <v>0.18151952649548739</v>
      </c>
      <c r="K4090">
        <v>4085</v>
      </c>
      <c r="L4090" s="14">
        <v>9.3831508102277093E-5</v>
      </c>
      <c r="M4090" s="14">
        <v>-0.29176729536312901</v>
      </c>
    </row>
    <row r="4091" spans="1:13" x14ac:dyDescent="0.55000000000000004">
      <c r="A4091">
        <v>4086</v>
      </c>
      <c r="C4091">
        <f t="shared" si="195"/>
        <v>0.24473030520812863</v>
      </c>
      <c r="D4091">
        <f t="shared" si="196"/>
        <v>-1.104426732875755E-4</v>
      </c>
      <c r="E4091" s="2">
        <f t="shared" si="197"/>
        <v>0.2708928223729733</v>
      </c>
      <c r="K4091">
        <v>4086</v>
      </c>
      <c r="L4091" s="14">
        <v>5.3139108270626697E-5</v>
      </c>
      <c r="M4091" s="14">
        <v>-0.27574334674072198</v>
      </c>
    </row>
    <row r="4092" spans="1:13" x14ac:dyDescent="0.55000000000000004">
      <c r="A4092">
        <v>4087</v>
      </c>
      <c r="C4092">
        <f t="shared" si="195"/>
        <v>0.29375467330649918</v>
      </c>
      <c r="D4092">
        <f t="shared" si="196"/>
        <v>-9.0173956067194575E-5</v>
      </c>
      <c r="E4092" s="2">
        <f t="shared" si="197"/>
        <v>0.23465541168385176</v>
      </c>
      <c r="K4092">
        <v>4087</v>
      </c>
      <c r="L4092" s="14">
        <v>-8.6231087849736404E-7</v>
      </c>
      <c r="M4092" s="14">
        <v>-0.19065776633956499</v>
      </c>
    </row>
    <row r="4093" spans="1:13" x14ac:dyDescent="0.55000000000000004">
      <c r="A4093">
        <v>4088</v>
      </c>
      <c r="C4093">
        <f t="shared" si="195"/>
        <v>0.26905281026216255</v>
      </c>
      <c r="D4093">
        <f t="shared" si="196"/>
        <v>-4.7273476590130533E-5</v>
      </c>
      <c r="E4093" s="2">
        <f t="shared" si="197"/>
        <v>0.10684633459936874</v>
      </c>
      <c r="K4093">
        <v>4088</v>
      </c>
      <c r="L4093" s="14">
        <v>-5.4647758918713301E-5</v>
      </c>
      <c r="M4093" s="14">
        <v>-5.78207656037504E-2</v>
      </c>
    </row>
    <row r="4094" spans="1:13" x14ac:dyDescent="0.55000000000000004">
      <c r="A4094">
        <v>4089</v>
      </c>
      <c r="C4094">
        <f t="shared" si="195"/>
        <v>0.1768243630270033</v>
      </c>
      <c r="D4094">
        <f t="shared" si="196"/>
        <v>7.4916490644246732E-6</v>
      </c>
      <c r="E4094" s="2">
        <f t="shared" si="197"/>
        <v>7.6259278116802172E-3</v>
      </c>
      <c r="K4094">
        <v>4089</v>
      </c>
      <c r="L4094" s="14">
        <v>-9.4746336727653401E-5</v>
      </c>
      <c r="M4094" s="14">
        <v>8.9497804571512699E-2</v>
      </c>
    </row>
    <row r="4095" spans="1:13" x14ac:dyDescent="0.55000000000000004">
      <c r="A4095">
        <v>4090</v>
      </c>
      <c r="C4095">
        <f t="shared" si="195"/>
        <v>4.0216727833032408E-2</v>
      </c>
      <c r="D4095">
        <f t="shared" si="196"/>
        <v>6.0376528715974762E-5</v>
      </c>
      <c r="E4095" s="2">
        <f t="shared" si="197"/>
        <v>3.0340193552074492E-2</v>
      </c>
      <c r="K4095">
        <v>4090</v>
      </c>
      <c r="L4095" s="14">
        <v>-1.11115106739551E-4</v>
      </c>
      <c r="M4095" s="14">
        <v>0.214401094387768</v>
      </c>
    </row>
    <row r="4096" spans="1:13" x14ac:dyDescent="0.55000000000000004">
      <c r="A4096">
        <v>4091</v>
      </c>
      <c r="C4096">
        <f t="shared" si="195"/>
        <v>-0.10648445834566726</v>
      </c>
      <c r="D4096">
        <f t="shared" si="196"/>
        <v>9.8108172296063948E-5</v>
      </c>
      <c r="E4096" s="2">
        <f t="shared" si="197"/>
        <v>0.15373516283244731</v>
      </c>
      <c r="K4096">
        <v>4091</v>
      </c>
      <c r="L4096" s="14">
        <v>-9.9654408960449698E-5</v>
      </c>
      <c r="M4096" s="14">
        <v>0.28560630006677901</v>
      </c>
    </row>
    <row r="4097" spans="1:13" x14ac:dyDescent="0.55000000000000004">
      <c r="A4097">
        <v>4092</v>
      </c>
      <c r="C4097">
        <f t="shared" si="195"/>
        <v>-0.22646028999252321</v>
      </c>
      <c r="D4097">
        <f t="shared" si="196"/>
        <v>1.112167325860451E-4</v>
      </c>
      <c r="E4097" s="2">
        <f t="shared" si="197"/>
        <v>0.26187775197888913</v>
      </c>
      <c r="K4097">
        <v>4092</v>
      </c>
      <c r="L4097" s="14">
        <v>-6.3234646246132506E-5</v>
      </c>
      <c r="M4097" s="14">
        <v>0.28527963612120999</v>
      </c>
    </row>
    <row r="4098" spans="1:13" x14ac:dyDescent="0.55000000000000004">
      <c r="A4098">
        <v>4093</v>
      </c>
      <c r="C4098">
        <f t="shared" si="195"/>
        <v>-0.28959936225742638</v>
      </c>
      <c r="D4098">
        <f t="shared" si="196"/>
        <v>9.6412237260029072E-5</v>
      </c>
      <c r="E4098" s="2">
        <f t="shared" si="197"/>
        <v>0.25311190396021382</v>
      </c>
      <c r="K4098">
        <v>4093</v>
      </c>
      <c r="L4098" s="14">
        <v>-1.09773741002054E-5</v>
      </c>
      <c r="M4098" s="14">
        <v>0.21350291756270501</v>
      </c>
    </row>
    <row r="4099" spans="1:13" x14ac:dyDescent="0.55000000000000004">
      <c r="A4099">
        <v>4094</v>
      </c>
      <c r="C4099">
        <f t="shared" si="195"/>
        <v>-0.28005509886593227</v>
      </c>
      <c r="D4099">
        <f t="shared" si="196"/>
        <v>5.7410302590462833E-5</v>
      </c>
      <c r="E4099" s="2">
        <f t="shared" si="197"/>
        <v>0.13565090638761329</v>
      </c>
      <c r="K4099">
        <v>4094</v>
      </c>
      <c r="L4099" s="14">
        <v>4.4029249487802902E-5</v>
      </c>
      <c r="M4099" s="14">
        <v>8.8253068824676095E-2</v>
      </c>
    </row>
    <row r="4100" spans="1:13" x14ac:dyDescent="0.55000000000000004">
      <c r="A4100">
        <v>4095</v>
      </c>
      <c r="C4100">
        <f t="shared" si="195"/>
        <v>-0.20022290875377047</v>
      </c>
      <c r="D4100">
        <f t="shared" si="196"/>
        <v>3.9995920846621141E-6</v>
      </c>
      <c r="E4100" s="2">
        <f t="shared" si="197"/>
        <v>1.9915588307244457E-2</v>
      </c>
      <c r="K4100">
        <v>4095</v>
      </c>
      <c r="L4100" s="14">
        <v>8.8008474403956997E-5</v>
      </c>
      <c r="M4100" s="14">
        <v>-5.9100308482784601E-2</v>
      </c>
    </row>
    <row r="4101" spans="1:13" x14ac:dyDescent="0.55000000000000004">
      <c r="A4101">
        <v>4096</v>
      </c>
      <c r="C4101">
        <f t="shared" si="195"/>
        <v>-7.0138988907796185E-2</v>
      </c>
      <c r="D4101">
        <f t="shared" si="196"/>
        <v>-5.0414931730369929E-5</v>
      </c>
      <c r="E4101" s="2">
        <f t="shared" si="197"/>
        <v>1.4765326052095773E-2</v>
      </c>
      <c r="K4101">
        <v>4096</v>
      </c>
      <c r="L4101" s="14">
        <v>1.09945430940701E-4</v>
      </c>
      <c r="M4101" s="14">
        <v>-0.19165164689903499</v>
      </c>
    </row>
    <row r="4102" spans="1:13" x14ac:dyDescent="0.55000000000000004">
      <c r="A4102">
        <v>4097</v>
      </c>
      <c r="C4102">
        <f t="shared" ref="C4102:C4165" si="198">$D$1*COS($B$2*(A4102-$L$2)+$B$1)</f>
        <v>7.7548338741452519E-2</v>
      </c>
      <c r="D4102">
        <f t="shared" ref="D4102:D4165" si="199">$D$2*COS($B$2*(A4102-$L$3)+$B$3)</f>
        <v>-9.217637034352369E-5</v>
      </c>
      <c r="E4102" s="2">
        <f t="shared" ref="E4102:E4165" si="200">(M4102-C4102)^2</f>
        <v>0.12513975597149998</v>
      </c>
      <c r="K4102">
        <v>4097</v>
      </c>
      <c r="L4102" s="14">
        <v>1.04345872246411E-4</v>
      </c>
      <c r="M4102" s="14">
        <v>-0.27620264142892098</v>
      </c>
    </row>
    <row r="4103" spans="1:13" x14ac:dyDescent="0.55000000000000004">
      <c r="A4103">
        <v>4098</v>
      </c>
      <c r="C4103">
        <f t="shared" si="198"/>
        <v>0.20577266795434559</v>
      </c>
      <c r="D4103">
        <f t="shared" si="199"/>
        <v>-1.1080348292410891E-4</v>
      </c>
      <c r="E4103" s="2">
        <f t="shared" si="200"/>
        <v>0.24735666334428535</v>
      </c>
      <c r="K4103">
        <v>4098</v>
      </c>
      <c r="L4103" s="14">
        <v>7.2612242533210395E-5</v>
      </c>
      <c r="M4103" s="14">
        <v>-0.29157697097614099</v>
      </c>
    </row>
    <row r="4104" spans="1:13" x14ac:dyDescent="0.55000000000000004">
      <c r="A4104">
        <v>4099</v>
      </c>
      <c r="C4104">
        <f t="shared" si="198"/>
        <v>0.28235239485646407</v>
      </c>
      <c r="D4104">
        <f t="shared" si="199"/>
        <v>-1.0162125684330282E-4</v>
      </c>
      <c r="E4104" s="2">
        <f t="shared" si="200"/>
        <v>0.26654135649647415</v>
      </c>
      <c r="K4104">
        <v>4099</v>
      </c>
      <c r="L4104" s="14">
        <v>2.2692426223917199E-5</v>
      </c>
      <c r="M4104" s="14">
        <v>-0.233924039330178</v>
      </c>
    </row>
    <row r="4105" spans="1:13" x14ac:dyDescent="0.55000000000000004">
      <c r="A4105">
        <v>4100</v>
      </c>
      <c r="C4105">
        <f t="shared" si="198"/>
        <v>0.28806762216587423</v>
      </c>
      <c r="D4105">
        <f t="shared" si="199"/>
        <v>-6.6934237300965817E-5</v>
      </c>
      <c r="E4105" s="2">
        <f t="shared" si="200"/>
        <v>0.16463387646833957</v>
      </c>
      <c r="K4105">
        <v>4100</v>
      </c>
      <c r="L4105" s="14">
        <v>-3.2910849006748099E-5</v>
      </c>
      <c r="M4105" s="14">
        <v>-0.117683380874586</v>
      </c>
    </row>
    <row r="4106" spans="1:13" x14ac:dyDescent="0.55000000000000004">
      <c r="A4106">
        <v>4101</v>
      </c>
      <c r="C4106">
        <f t="shared" si="198"/>
        <v>0.22148394829676316</v>
      </c>
      <c r="D4106">
        <f t="shared" si="199"/>
        <v>-1.5448135058666177E-5</v>
      </c>
      <c r="E4106" s="2">
        <f t="shared" si="200"/>
        <v>3.7423729666214836E-2</v>
      </c>
      <c r="K4106">
        <v>4101</v>
      </c>
      <c r="L4106" s="14">
        <v>-8.0271397939588499E-5</v>
      </c>
      <c r="M4106" s="14">
        <v>2.8031810375739302E-2</v>
      </c>
    </row>
    <row r="4107" spans="1:13" x14ac:dyDescent="0.55000000000000004">
      <c r="A4107">
        <v>4102</v>
      </c>
      <c r="C4107">
        <f t="shared" si="198"/>
        <v>9.9312471915917883E-2</v>
      </c>
      <c r="D4107">
        <f t="shared" si="199"/>
        <v>3.991512346315419E-5</v>
      </c>
      <c r="E4107" s="2">
        <f t="shared" si="200"/>
        <v>4.5446189345029735E-3</v>
      </c>
      <c r="K4107">
        <v>4102</v>
      </c>
      <c r="L4107" s="14">
        <v>-1.07527477290858E-4</v>
      </c>
      <c r="M4107" s="14">
        <v>0.166726260820733</v>
      </c>
    </row>
    <row r="4108" spans="1:13" x14ac:dyDescent="0.55000000000000004">
      <c r="A4108">
        <v>4103</v>
      </c>
      <c r="C4108">
        <f t="shared" si="198"/>
        <v>-4.7784341575009659E-2</v>
      </c>
      <c r="D4108">
        <f t="shared" si="199"/>
        <v>8.5260527339769528E-5</v>
      </c>
      <c r="E4108" s="2">
        <f t="shared" si="200"/>
        <v>9.6999499488143737E-2</v>
      </c>
      <c r="K4108">
        <v>4103</v>
      </c>
      <c r="L4108" s="14">
        <v>-1.07852632902591E-4</v>
      </c>
      <c r="M4108" s="14">
        <v>0.26366308494854301</v>
      </c>
    </row>
    <row r="4109" spans="1:13" x14ac:dyDescent="0.55000000000000004">
      <c r="A4109">
        <v>4104</v>
      </c>
      <c r="C4109">
        <f t="shared" si="198"/>
        <v>-0.1828882925429309</v>
      </c>
      <c r="D4109">
        <f t="shared" si="199"/>
        <v>1.0920733600327166E-4</v>
      </c>
      <c r="E4109" s="2">
        <f t="shared" si="200"/>
        <v>0.22796055205125104</v>
      </c>
      <c r="K4109">
        <v>4104</v>
      </c>
      <c r="L4109" s="14">
        <v>-8.1165427534710596E-5</v>
      </c>
      <c r="M4109" s="14">
        <v>0.294563853803958</v>
      </c>
    </row>
    <row r="4110" spans="1:13" x14ac:dyDescent="0.55000000000000004">
      <c r="A4110">
        <v>4105</v>
      </c>
      <c r="C4110">
        <f t="shared" si="198"/>
        <v>-0.27209113706402904</v>
      </c>
      <c r="D4110">
        <f t="shared" si="199"/>
        <v>1.0574540523847182E-4</v>
      </c>
      <c r="E4110" s="2">
        <f t="shared" si="200"/>
        <v>0.27434592334364527</v>
      </c>
      <c r="K4110">
        <v>4105</v>
      </c>
      <c r="L4110" s="14">
        <v>-3.4149837327003802E-5</v>
      </c>
      <c r="M4110" s="14">
        <v>0.25168927813268799</v>
      </c>
    </row>
    <row r="4111" spans="1:13" x14ac:dyDescent="0.55000000000000004">
      <c r="A4111">
        <v>4106</v>
      </c>
      <c r="C4111">
        <f t="shared" si="198"/>
        <v>-0.29300484140816718</v>
      </c>
      <c r="D4111">
        <f t="shared" si="199"/>
        <v>7.5743606695104375E-5</v>
      </c>
      <c r="E4111" s="2">
        <f t="shared" si="200"/>
        <v>0.1925299970019623</v>
      </c>
      <c r="K4111">
        <v>4106</v>
      </c>
      <c r="L4111" s="14">
        <v>2.1418791489461401E-5</v>
      </c>
      <c r="M4111" s="14">
        <v>0.14577756138615899</v>
      </c>
    </row>
    <row r="4112" spans="1:13" x14ac:dyDescent="0.55000000000000004">
      <c r="A4112">
        <v>4107</v>
      </c>
      <c r="C4112">
        <f t="shared" si="198"/>
        <v>-0.2403805066121191</v>
      </c>
      <c r="D4112">
        <f t="shared" si="199"/>
        <v>2.6731759420603278E-5</v>
      </c>
      <c r="E4112" s="2">
        <f t="shared" si="200"/>
        <v>5.9406972835330557E-2</v>
      </c>
      <c r="K4112">
        <v>4107</v>
      </c>
      <c r="L4112" s="14">
        <v>7.1622951104855301E-5</v>
      </c>
      <c r="M4112" s="14">
        <v>3.3549500521310401E-3</v>
      </c>
    </row>
    <row r="4113" spans="1:13" x14ac:dyDescent="0.55000000000000004">
      <c r="A4113">
        <v>4108</v>
      </c>
      <c r="C4113">
        <f t="shared" si="198"/>
        <v>-0.12742573147524699</v>
      </c>
      <c r="D4113">
        <f t="shared" si="199"/>
        <v>-2.898919600828078E-5</v>
      </c>
      <c r="E4113" s="2">
        <f t="shared" si="200"/>
        <v>1.5580526341132066E-4</v>
      </c>
      <c r="K4113">
        <v>4108</v>
      </c>
      <c r="L4113" s="14">
        <v>1.0388869829950601E-4</v>
      </c>
      <c r="M4113" s="14">
        <v>-0.139907929335052</v>
      </c>
    </row>
    <row r="4114" spans="1:13" x14ac:dyDescent="0.55000000000000004">
      <c r="A4114">
        <v>4109</v>
      </c>
      <c r="C4114">
        <f t="shared" si="198"/>
        <v>1.75102163406054E-2</v>
      </c>
      <c r="D4114">
        <f t="shared" si="199"/>
        <v>-7.7434474282855317E-5</v>
      </c>
      <c r="E4114" s="2">
        <f t="shared" si="200"/>
        <v>7.0564724481428226E-2</v>
      </c>
      <c r="K4114">
        <v>4109</v>
      </c>
      <c r="L4114" s="14">
        <v>1.10134876526351E-4</v>
      </c>
      <c r="M4114" s="14">
        <v>-0.24812999989449</v>
      </c>
    </row>
    <row r="4115" spans="1:13" x14ac:dyDescent="0.55000000000000004">
      <c r="A4115">
        <v>4110</v>
      </c>
      <c r="C4115">
        <f t="shared" si="198"/>
        <v>0.15805146894104138</v>
      </c>
      <c r="D4115">
        <f t="shared" si="199"/>
        <v>-1.06445331701646E-4</v>
      </c>
      <c r="E4115" s="2">
        <f t="shared" si="200"/>
        <v>0.20453715532001082</v>
      </c>
      <c r="K4115">
        <v>4110</v>
      </c>
      <c r="L4115" s="14">
        <v>8.8797091699999899E-5</v>
      </c>
      <c r="M4115" s="14">
        <v>-0.29420637269358502</v>
      </c>
    </row>
    <row r="4116" spans="1:13" x14ac:dyDescent="0.55000000000000004">
      <c r="A4116">
        <v>4111</v>
      </c>
      <c r="C4116">
        <f t="shared" si="198"/>
        <v>0.25892513429688269</v>
      </c>
      <c r="D4116">
        <f t="shared" si="199"/>
        <v>-1.0874065455306188E-4</v>
      </c>
      <c r="E4116" s="2">
        <f t="shared" si="200"/>
        <v>0.27617344461150162</v>
      </c>
      <c r="K4116">
        <v>4111</v>
      </c>
      <c r="L4116" s="14">
        <v>4.5219524400218299E-5</v>
      </c>
      <c r="M4116" s="14">
        <v>-0.26659693432773901</v>
      </c>
    </row>
    <row r="4117" spans="1:13" x14ac:dyDescent="0.55000000000000004">
      <c r="A4117">
        <v>4112</v>
      </c>
      <c r="C4117">
        <f t="shared" si="198"/>
        <v>0.2948140486548097</v>
      </c>
      <c r="D4117">
        <f t="shared" si="199"/>
        <v>-8.3744365183029043E-5</v>
      </c>
      <c r="E4117" s="2">
        <f t="shared" si="200"/>
        <v>0.21811766406337518</v>
      </c>
      <c r="K4117">
        <v>4112</v>
      </c>
      <c r="L4117" s="14">
        <v>-9.6835533071612904E-6</v>
      </c>
      <c r="M4117" s="14">
        <v>-0.17221663991219999</v>
      </c>
    </row>
    <row r="4118" spans="1:13" x14ac:dyDescent="0.55000000000000004">
      <c r="A4118">
        <v>4113</v>
      </c>
      <c r="C4118">
        <f t="shared" si="198"/>
        <v>0.25671085098746416</v>
      </c>
      <c r="D4118">
        <f t="shared" si="199"/>
        <v>-3.7730005343215968E-5</v>
      </c>
      <c r="E4118" s="2">
        <f t="shared" si="200"/>
        <v>8.4922393712170793E-2</v>
      </c>
      <c r="K4118">
        <v>4113</v>
      </c>
      <c r="L4118" s="14">
        <v>-6.2161325016359004E-5</v>
      </c>
      <c r="M4118" s="14">
        <v>-3.4703619676178098E-2</v>
      </c>
    </row>
    <row r="4119" spans="1:13" x14ac:dyDescent="0.55000000000000004">
      <c r="A4119">
        <v>4114</v>
      </c>
      <c r="C4119">
        <f t="shared" si="198"/>
        <v>0.15417864075949705</v>
      </c>
      <c r="D4119">
        <f t="shared" si="199"/>
        <v>1.7753790551534196E-5</v>
      </c>
      <c r="E4119" s="2">
        <f t="shared" si="200"/>
        <v>1.821369293565871E-3</v>
      </c>
      <c r="K4119">
        <v>4114</v>
      </c>
      <c r="L4119" s="14">
        <v>-9.9070407254345304E-5</v>
      </c>
      <c r="M4119" s="14">
        <v>0.111501137393369</v>
      </c>
    </row>
    <row r="4120" spans="1:13" x14ac:dyDescent="0.55000000000000004">
      <c r="A4120">
        <v>4115</v>
      </c>
      <c r="C4120">
        <f t="shared" si="198"/>
        <v>1.2950841527732881E-2</v>
      </c>
      <c r="D4120">
        <f t="shared" si="199"/>
        <v>6.8781759238823156E-5</v>
      </c>
      <c r="E4120" s="2">
        <f t="shared" si="200"/>
        <v>4.7014772470264442E-2</v>
      </c>
      <c r="K4120">
        <v>4115</v>
      </c>
      <c r="L4120" s="14">
        <v>-1.11166691407293E-4</v>
      </c>
      <c r="M4120" s="14">
        <v>0.22977974289990799</v>
      </c>
    </row>
    <row r="4121" spans="1:13" x14ac:dyDescent="0.55000000000000004">
      <c r="A4121">
        <v>4116</v>
      </c>
      <c r="C4121">
        <f t="shared" si="198"/>
        <v>-0.13152734594541243</v>
      </c>
      <c r="D4121">
        <f t="shared" si="199"/>
        <v>1.0254695616161839E-4</v>
      </c>
      <c r="E4121" s="2">
        <f t="shared" si="200"/>
        <v>0.17811432814603378</v>
      </c>
      <c r="K4121">
        <v>4116</v>
      </c>
      <c r="L4121" s="14">
        <v>-9.5420588069197699E-5</v>
      </c>
      <c r="M4121" s="14">
        <v>0.29050858634712801</v>
      </c>
    </row>
    <row r="4122" spans="1:13" x14ac:dyDescent="0.55000000000000004">
      <c r="A4122">
        <v>4117</v>
      </c>
      <c r="C4122">
        <f t="shared" si="198"/>
        <v>-0.24299494196152446</v>
      </c>
      <c r="D4122">
        <f t="shared" si="199"/>
        <v>1.1057502860626668E-4</v>
      </c>
      <c r="E4122" s="2">
        <f t="shared" si="200"/>
        <v>0.27193377071360797</v>
      </c>
      <c r="K4122">
        <v>4117</v>
      </c>
      <c r="L4122" s="14">
        <v>-5.5775806502818597E-5</v>
      </c>
      <c r="M4122" s="14">
        <v>0.278477752159278</v>
      </c>
    </row>
    <row r="4123" spans="1:13" x14ac:dyDescent="0.55000000000000004">
      <c r="A4123">
        <v>4118</v>
      </c>
      <c r="C4123">
        <f t="shared" si="198"/>
        <v>-0.29347592947419404</v>
      </c>
      <c r="D4123">
        <f t="shared" si="199"/>
        <v>9.0851099607727653E-5</v>
      </c>
      <c r="E4123" s="2">
        <f t="shared" si="200"/>
        <v>0.2402728706347122</v>
      </c>
      <c r="K4123">
        <v>4118</v>
      </c>
      <c r="L4123" s="14">
        <v>-2.1616281898252801E-6</v>
      </c>
      <c r="M4123" s="14">
        <v>0.196700437392582</v>
      </c>
    </row>
    <row r="4124" spans="1:13" x14ac:dyDescent="0.55000000000000004">
      <c r="A4124">
        <v>4119</v>
      </c>
      <c r="C4124">
        <f t="shared" si="198"/>
        <v>-0.27030064467061127</v>
      </c>
      <c r="D4124">
        <f t="shared" si="199"/>
        <v>4.8325459596885047E-5</v>
      </c>
      <c r="E4124" s="2">
        <f t="shared" si="200"/>
        <v>0.11286839761448419</v>
      </c>
      <c r="K4124">
        <v>4119</v>
      </c>
      <c r="L4124" s="14">
        <v>5.1993943313077602E-5</v>
      </c>
      <c r="M4124" s="14">
        <v>6.5658277839989995E-2</v>
      </c>
    </row>
    <row r="4125" spans="1:13" x14ac:dyDescent="0.55000000000000004">
      <c r="A4125">
        <v>4120</v>
      </c>
      <c r="C4125">
        <f t="shared" si="198"/>
        <v>-0.1792855955419341</v>
      </c>
      <c r="D4125">
        <f t="shared" si="199"/>
        <v>-6.3288521521011753E-6</v>
      </c>
      <c r="E4125" s="2">
        <f t="shared" si="200"/>
        <v>9.4979040444597932E-3</v>
      </c>
      <c r="K4125">
        <v>4120</v>
      </c>
      <c r="L4125" s="14">
        <v>9.3127309166212804E-5</v>
      </c>
      <c r="M4125" s="14">
        <v>-8.1828404712012304E-2</v>
      </c>
    </row>
    <row r="4126" spans="1:13" x14ac:dyDescent="0.55000000000000004">
      <c r="A4126">
        <v>4121</v>
      </c>
      <c r="C4126">
        <f t="shared" si="198"/>
        <v>-4.327364097188327E-2</v>
      </c>
      <c r="D4126">
        <f t="shared" si="199"/>
        <v>-5.939475541325763E-5</v>
      </c>
      <c r="E4126" s="2">
        <f t="shared" si="200"/>
        <v>2.7405814077882746E-2</v>
      </c>
      <c r="K4126">
        <v>4121</v>
      </c>
      <c r="L4126" s="14">
        <v>1.1093636271878601E-4</v>
      </c>
      <c r="M4126" s="14">
        <v>-0.208820655677322</v>
      </c>
    </row>
    <row r="4127" spans="1:13" x14ac:dyDescent="0.55000000000000004">
      <c r="A4127">
        <v>4122</v>
      </c>
      <c r="C4127">
        <f t="shared" si="198"/>
        <v>0.10359908534613144</v>
      </c>
      <c r="D4127">
        <f t="shared" si="199"/>
        <v>-9.755382700779595E-5</v>
      </c>
      <c r="E4127" s="2">
        <f t="shared" si="200"/>
        <v>0.14985536247546991</v>
      </c>
      <c r="K4127">
        <v>4122</v>
      </c>
      <c r="L4127" s="14">
        <v>1.0096071602920799E-4</v>
      </c>
      <c r="M4127" s="14">
        <v>-0.28351247799894602</v>
      </c>
    </row>
    <row r="4128" spans="1:13" x14ac:dyDescent="0.55000000000000004">
      <c r="A4128">
        <v>4123</v>
      </c>
      <c r="C4128">
        <f t="shared" si="198"/>
        <v>0.22447062493633155</v>
      </c>
      <c r="D4128">
        <f t="shared" si="199"/>
        <v>-1.1122894429490144E-4</v>
      </c>
      <c r="E4128" s="2">
        <f t="shared" si="200"/>
        <v>0.26180359612956361</v>
      </c>
      <c r="K4128">
        <v>4123</v>
      </c>
      <c r="L4128" s="14">
        <v>6.5698831695303698E-5</v>
      </c>
      <c r="M4128" s="14">
        <v>-0.28719684142200902</v>
      </c>
    </row>
    <row r="4129" spans="1:13" x14ac:dyDescent="0.55000000000000004">
      <c r="A4129">
        <v>4124</v>
      </c>
      <c r="C4129">
        <f t="shared" si="198"/>
        <v>0.28900476913487916</v>
      </c>
      <c r="D4129">
        <f t="shared" si="199"/>
        <v>-9.6987941084496679E-5</v>
      </c>
      <c r="E4129" s="2">
        <f t="shared" si="200"/>
        <v>0.25801903725909148</v>
      </c>
      <c r="K4129">
        <v>4124</v>
      </c>
      <c r="L4129" s="14">
        <v>1.3982267397347401E-5</v>
      </c>
      <c r="M4129" s="14">
        <v>-0.21895097427107099</v>
      </c>
    </row>
    <row r="4130" spans="1:13" x14ac:dyDescent="0.55000000000000004">
      <c r="A4130">
        <v>4125</v>
      </c>
      <c r="C4130">
        <f t="shared" si="198"/>
        <v>0.28100480801776029</v>
      </c>
      <c r="D4130">
        <f t="shared" si="199"/>
        <v>-5.8405009005474102E-5</v>
      </c>
      <c r="E4130" s="2">
        <f t="shared" si="200"/>
        <v>0.14203271947131663</v>
      </c>
      <c r="K4130">
        <v>4125</v>
      </c>
      <c r="L4130" s="14">
        <v>-4.12362425099642E-5</v>
      </c>
      <c r="M4130" s="14">
        <v>-9.5867477340710494E-2</v>
      </c>
    </row>
    <row r="4131" spans="1:13" x14ac:dyDescent="0.55000000000000004">
      <c r="A4131">
        <v>4126</v>
      </c>
      <c r="C4131">
        <f t="shared" si="198"/>
        <v>0.20247856320113014</v>
      </c>
      <c r="D4131">
        <f t="shared" si="199"/>
        <v>-5.1636507467965244E-6</v>
      </c>
      <c r="E4131" s="2">
        <f t="shared" si="200"/>
        <v>2.2877149109596213E-2</v>
      </c>
      <c r="K4131">
        <v>4126</v>
      </c>
      <c r="L4131" s="14">
        <v>-8.6126879669578602E-5</v>
      </c>
      <c r="M4131" s="14">
        <v>5.1226624008284698E-2</v>
      </c>
    </row>
    <row r="4132" spans="1:13" x14ac:dyDescent="0.55000000000000004">
      <c r="A4132">
        <v>4127</v>
      </c>
      <c r="C4132">
        <f t="shared" si="198"/>
        <v>7.3134466929844877E-2</v>
      </c>
      <c r="D4132">
        <f t="shared" si="199"/>
        <v>4.9373675008893944E-5</v>
      </c>
      <c r="E4132" s="2">
        <f t="shared" si="200"/>
        <v>1.2623923017021128E-2</v>
      </c>
      <c r="K4132">
        <v>4127</v>
      </c>
      <c r="L4132" s="14">
        <v>-1.09446505523575E-4</v>
      </c>
      <c r="M4132" s="14">
        <v>0.1854906995875</v>
      </c>
    </row>
    <row r="4133" spans="1:13" x14ac:dyDescent="0.55000000000000004">
      <c r="A4133">
        <v>4128</v>
      </c>
      <c r="C4133">
        <f t="shared" si="198"/>
        <v>-7.4564838988582086E-2</v>
      </c>
      <c r="D4133">
        <f t="shared" si="199"/>
        <v>9.1519249051846355E-5</v>
      </c>
      <c r="E4133" s="2">
        <f t="shared" si="200"/>
        <v>0.1210081921054269</v>
      </c>
      <c r="K4133">
        <v>4128</v>
      </c>
      <c r="L4133" s="14">
        <v>-1.05354575112364E-4</v>
      </c>
      <c r="M4133" s="14">
        <v>0.27329747875426702</v>
      </c>
    </row>
    <row r="4134" spans="1:13" x14ac:dyDescent="0.55000000000000004">
      <c r="A4134">
        <v>4129</v>
      </c>
      <c r="C4134">
        <f t="shared" si="198"/>
        <v>-0.20354994202142329</v>
      </c>
      <c r="D4134">
        <f t="shared" si="199"/>
        <v>1.1069542065541496E-4</v>
      </c>
      <c r="E4134" s="2">
        <f t="shared" si="200"/>
        <v>0.24621955185311056</v>
      </c>
      <c r="K4134">
        <v>4129</v>
      </c>
      <c r="L4134" s="14">
        <v>-7.4875937791926705E-5</v>
      </c>
      <c r="M4134" s="14">
        <v>0.29265520895255698</v>
      </c>
    </row>
    <row r="4135" spans="1:13" x14ac:dyDescent="0.55000000000000004">
      <c r="A4135">
        <v>4130</v>
      </c>
      <c r="C4135">
        <f t="shared" si="198"/>
        <v>-0.28144830010131389</v>
      </c>
      <c r="D4135">
        <f t="shared" si="199"/>
        <v>1.0208937494926955E-4</v>
      </c>
      <c r="E4135" s="2">
        <f t="shared" si="200"/>
        <v>0.27057051060758891</v>
      </c>
      <c r="K4135">
        <v>4130</v>
      </c>
      <c r="L4135" s="14">
        <v>-2.5644157354905599E-5</v>
      </c>
      <c r="M4135" s="14">
        <v>0.23871562656756701</v>
      </c>
    </row>
    <row r="4136" spans="1:13" x14ac:dyDescent="0.55000000000000004">
      <c r="A4136">
        <v>4131</v>
      </c>
      <c r="C4136">
        <f t="shared" si="198"/>
        <v>-0.28870906731523349</v>
      </c>
      <c r="D4136">
        <f t="shared" si="199"/>
        <v>6.7861048004142348E-5</v>
      </c>
      <c r="E4136" s="2">
        <f t="shared" si="200"/>
        <v>0.17114545763221004</v>
      </c>
      <c r="K4136">
        <v>4131</v>
      </c>
      <c r="L4136" s="14">
        <v>3.0010361376454201E-5</v>
      </c>
      <c r="M4136" s="14">
        <v>0.124988234624494</v>
      </c>
    </row>
    <row r="4137" spans="1:13" x14ac:dyDescent="0.55000000000000004">
      <c r="A4137">
        <v>4132</v>
      </c>
      <c r="C4137">
        <f t="shared" si="198"/>
        <v>-0.22350994413871667</v>
      </c>
      <c r="D4137">
        <f t="shared" si="199"/>
        <v>1.6601028408173562E-5</v>
      </c>
      <c r="E4137" s="2">
        <f t="shared" si="200"/>
        <v>4.1398701300052916E-2</v>
      </c>
      <c r="K4137">
        <v>4132</v>
      </c>
      <c r="L4137" s="14">
        <v>7.8148598930315104E-5</v>
      </c>
      <c r="M4137" s="14">
        <v>-2.0043236050998E-2</v>
      </c>
    </row>
    <row r="4138" spans="1:13" x14ac:dyDescent="0.55000000000000004">
      <c r="A4138">
        <v>4133</v>
      </c>
      <c r="C4138">
        <f t="shared" si="198"/>
        <v>-0.10221453619876131</v>
      </c>
      <c r="D4138">
        <f t="shared" si="199"/>
        <v>-3.8825499396973524E-5</v>
      </c>
      <c r="E4138" s="2">
        <f t="shared" si="200"/>
        <v>3.3454907858445639E-3</v>
      </c>
      <c r="K4138">
        <v>4133</v>
      </c>
      <c r="L4138" s="14">
        <v>1.0671403508336701E-4</v>
      </c>
      <c r="M4138" s="14">
        <v>-0.16005475391830801</v>
      </c>
    </row>
    <row r="4139" spans="1:13" x14ac:dyDescent="0.55000000000000004">
      <c r="A4139">
        <v>4134</v>
      </c>
      <c r="C4139">
        <f t="shared" si="198"/>
        <v>4.4734565815608501E-2</v>
      </c>
      <c r="D4139">
        <f t="shared" si="199"/>
        <v>-8.4507645230073942E-5</v>
      </c>
      <c r="E4139" s="2">
        <f t="shared" si="200"/>
        <v>9.2850701981372061E-2</v>
      </c>
      <c r="K4139">
        <v>4134</v>
      </c>
      <c r="L4139" s="14">
        <v>1.08552279143977E-4</v>
      </c>
      <c r="M4139" s="14">
        <v>-0.25997956575917103</v>
      </c>
    </row>
    <row r="4140" spans="1:13" x14ac:dyDescent="0.55000000000000004">
      <c r="A4140">
        <v>4135</v>
      </c>
      <c r="C4140">
        <f t="shared" si="198"/>
        <v>0.18045623474009176</v>
      </c>
      <c r="D4140">
        <f t="shared" si="199"/>
        <v>-1.0898015339025269E-4</v>
      </c>
      <c r="E4140" s="2">
        <f t="shared" si="200"/>
        <v>0.2258598225015824</v>
      </c>
      <c r="K4140">
        <v>4135</v>
      </c>
      <c r="L4140" s="14">
        <v>8.3202931483528704E-5</v>
      </c>
      <c r="M4140" s="14">
        <v>-0.29479088255951102</v>
      </c>
    </row>
    <row r="4141" spans="1:13" x14ac:dyDescent="0.55000000000000004">
      <c r="A4141">
        <v>4136</v>
      </c>
      <c r="C4141">
        <f t="shared" si="198"/>
        <v>0.27088719245959014</v>
      </c>
      <c r="D4141">
        <f t="shared" si="199"/>
        <v>-1.0610094016909087E-4</v>
      </c>
      <c r="E4141" s="2">
        <f t="shared" si="200"/>
        <v>0.27736779212637497</v>
      </c>
      <c r="K4141">
        <v>4136</v>
      </c>
      <c r="L4141" s="14">
        <v>3.7014893479515703E-5</v>
      </c>
      <c r="M4141" s="14">
        <v>-0.25576999407295398</v>
      </c>
    </row>
    <row r="4142" spans="1:13" x14ac:dyDescent="0.55000000000000004">
      <c r="A4142">
        <v>4137</v>
      </c>
      <c r="C4142">
        <f t="shared" si="198"/>
        <v>0.29333117472240028</v>
      </c>
      <c r="D4142">
        <f t="shared" si="199"/>
        <v>-7.6592627396019768E-5</v>
      </c>
      <c r="E4142" s="2">
        <f t="shared" si="200"/>
        <v>0.19893482040649726</v>
      </c>
      <c r="K4142">
        <v>4137</v>
      </c>
      <c r="L4142" s="14">
        <v>-1.8443754220170601E-5</v>
      </c>
      <c r="M4142" s="14">
        <v>-0.15268992388897401</v>
      </c>
    </row>
    <row r="4143" spans="1:13" x14ac:dyDescent="0.55000000000000004">
      <c r="A4143">
        <v>4138</v>
      </c>
      <c r="C4143">
        <f t="shared" si="198"/>
        <v>0.24215521506047025</v>
      </c>
      <c r="D4143">
        <f t="shared" si="199"/>
        <v>-2.786117959103609E-5</v>
      </c>
      <c r="E4143" s="2">
        <f t="shared" si="200"/>
        <v>6.4273876090521584E-2</v>
      </c>
      <c r="K4143">
        <v>4138</v>
      </c>
      <c r="L4143" s="14">
        <v>-6.9283049258670595E-5</v>
      </c>
      <c r="M4143" s="14">
        <v>-1.1367715047481901E-2</v>
      </c>
    </row>
    <row r="4144" spans="1:13" x14ac:dyDescent="0.55000000000000004">
      <c r="A4144">
        <v>4139</v>
      </c>
      <c r="C4144">
        <f t="shared" si="198"/>
        <v>0.13020340064722846</v>
      </c>
      <c r="D4144">
        <f t="shared" si="199"/>
        <v>2.7862837023444711E-5</v>
      </c>
      <c r="E4144" s="2">
        <f t="shared" si="200"/>
        <v>6.7506842947846951E-6</v>
      </c>
      <c r="K4144">
        <v>4139</v>
      </c>
      <c r="L4144" s="14">
        <v>-1.02769974809502E-4</v>
      </c>
      <c r="M4144" s="14">
        <v>0.13280160854783701</v>
      </c>
    </row>
    <row r="4145" spans="1:13" x14ac:dyDescent="0.55000000000000004">
      <c r="A4145">
        <v>4140</v>
      </c>
      <c r="C4145">
        <f t="shared" si="198"/>
        <v>-1.4426722859763963E-2</v>
      </c>
      <c r="D4145">
        <f t="shared" si="199"/>
        <v>7.6593868847829718E-5</v>
      </c>
      <c r="E4145" s="2">
        <f t="shared" si="200"/>
        <v>6.6634539521408853E-2</v>
      </c>
      <c r="K4145">
        <v>4140</v>
      </c>
      <c r="L4145" s="14">
        <v>-1.1051752263065501E-4</v>
      </c>
      <c r="M4145" s="14">
        <v>0.24370994544098101</v>
      </c>
    </row>
    <row r="4146" spans="1:13" x14ac:dyDescent="0.55000000000000004">
      <c r="A4146">
        <v>4141</v>
      </c>
      <c r="C4146">
        <f t="shared" si="198"/>
        <v>-0.15543604302014555</v>
      </c>
      <c r="D4146">
        <f t="shared" si="199"/>
        <v>1.061014540620656E-4</v>
      </c>
      <c r="E4146" s="2">
        <f t="shared" si="200"/>
        <v>0.20161506081651223</v>
      </c>
      <c r="K4146">
        <v>4141</v>
      </c>
      <c r="L4146" s="14">
        <v>-9.0585271308025594E-5</v>
      </c>
      <c r="M4146" s="14">
        <v>0.29357961463169202</v>
      </c>
    </row>
    <row r="4147" spans="1:13" x14ac:dyDescent="0.55000000000000004">
      <c r="A4147">
        <v>4142</v>
      </c>
      <c r="C4147">
        <f t="shared" si="198"/>
        <v>-0.25743419271325341</v>
      </c>
      <c r="D4147">
        <f t="shared" si="199"/>
        <v>1.0897981074808756E-4</v>
      </c>
      <c r="E4147" s="2">
        <f t="shared" si="200"/>
        <v>0.27810291718958213</v>
      </c>
      <c r="K4147">
        <v>4142</v>
      </c>
      <c r="L4147" s="14">
        <v>-4.7965376836074598E-5</v>
      </c>
      <c r="M4147" s="14">
        <v>0.26992044810218702</v>
      </c>
    </row>
    <row r="4148" spans="1:13" x14ac:dyDescent="0.55000000000000004">
      <c r="A4148">
        <v>4143</v>
      </c>
      <c r="C4148">
        <f t="shared" si="198"/>
        <v>-0.29482178631939476</v>
      </c>
      <c r="D4148">
        <f t="shared" si="199"/>
        <v>8.4506532048730045E-5</v>
      </c>
      <c r="E4148" s="2">
        <f t="shared" si="200"/>
        <v>0.22418313729573669</v>
      </c>
      <c r="K4148">
        <v>4143</v>
      </c>
      <c r="L4148" s="14">
        <v>6.6677438200665004E-6</v>
      </c>
      <c r="M4148" s="14">
        <v>0.17865803088059601</v>
      </c>
    </row>
    <row r="4149" spans="1:13" x14ac:dyDescent="0.55000000000000004">
      <c r="A4149">
        <v>4144</v>
      </c>
      <c r="C4149">
        <f t="shared" si="198"/>
        <v>-0.25821532590954982</v>
      </c>
      <c r="D4149">
        <f t="shared" si="199"/>
        <v>3.8823895061504186E-5</v>
      </c>
      <c r="E4149" s="2">
        <f t="shared" si="200"/>
        <v>9.0519704551772037E-2</v>
      </c>
      <c r="K4149">
        <v>4144</v>
      </c>
      <c r="L4149" s="14">
        <v>5.9630886672792402E-5</v>
      </c>
      <c r="M4149" s="14">
        <v>4.2649601510998898E-2</v>
      </c>
    </row>
    <row r="4150" spans="1:13" x14ac:dyDescent="0.55000000000000004">
      <c r="A4150">
        <v>4145</v>
      </c>
      <c r="C4150">
        <f t="shared" si="198"/>
        <v>-0.15680226144544307</v>
      </c>
      <c r="D4150">
        <f t="shared" si="199"/>
        <v>-1.6602721242582E-5</v>
      </c>
      <c r="E4150" s="2">
        <f t="shared" si="200"/>
        <v>2.783783934662777E-3</v>
      </c>
      <c r="K4150">
        <v>4145</v>
      </c>
      <c r="L4150" s="14">
        <v>9.7659104035152896E-5</v>
      </c>
      <c r="M4150" s="14">
        <v>-0.104040685135947</v>
      </c>
    </row>
    <row r="4151" spans="1:13" x14ac:dyDescent="0.55000000000000004">
      <c r="A4151">
        <v>4146</v>
      </c>
      <c r="C4151">
        <f t="shared" si="198"/>
        <v>-1.6035134486922675E-2</v>
      </c>
      <c r="D4151">
        <f t="shared" si="199"/>
        <v>-6.7862404473135142E-5</v>
      </c>
      <c r="E4151" s="2">
        <f t="shared" si="200"/>
        <v>4.3529899451514538E-2</v>
      </c>
      <c r="K4151">
        <v>4146</v>
      </c>
      <c r="L4151" s="14">
        <v>1.11227992958811E-4</v>
      </c>
      <c r="M4151" s="14">
        <v>-0.224673336769042</v>
      </c>
    </row>
    <row r="4152" spans="1:13" x14ac:dyDescent="0.55000000000000004">
      <c r="A4152">
        <v>4147</v>
      </c>
      <c r="C4152">
        <f t="shared" si="198"/>
        <v>0.12875647323399825</v>
      </c>
      <c r="D4152">
        <f t="shared" si="199"/>
        <v>-1.0209005460692137E-4</v>
      </c>
      <c r="E4152" s="2">
        <f t="shared" si="200"/>
        <v>0.17454984665801071</v>
      </c>
      <c r="K4152">
        <v>4147</v>
      </c>
      <c r="L4152" s="14">
        <v>9.6939141037561595E-5</v>
      </c>
      <c r="M4152" s="14">
        <v>-0.289035157436137</v>
      </c>
    </row>
    <row r="4153" spans="1:13" x14ac:dyDescent="0.55000000000000004">
      <c r="A4153">
        <v>4148</v>
      </c>
      <c r="C4153">
        <f t="shared" si="198"/>
        <v>0.2412329201430698</v>
      </c>
      <c r="D4153">
        <f t="shared" si="199"/>
        <v>-1.1069525292206053E-4</v>
      </c>
      <c r="E4153" s="2">
        <f t="shared" si="200"/>
        <v>0.27273383426404119</v>
      </c>
      <c r="K4153">
        <v>4148</v>
      </c>
      <c r="L4153" s="14">
        <v>5.8371279876682703E-5</v>
      </c>
      <c r="M4153" s="14">
        <v>-0.28100632987940899</v>
      </c>
    </row>
    <row r="4154" spans="1:13" x14ac:dyDescent="0.55000000000000004">
      <c r="A4154">
        <v>4149</v>
      </c>
      <c r="C4154">
        <f t="shared" si="198"/>
        <v>0.29316498888466785</v>
      </c>
      <c r="D4154">
        <f t="shared" si="199"/>
        <v>-9.1518276024883424E-5</v>
      </c>
      <c r="E4154" s="2">
        <f t="shared" si="200"/>
        <v>0.24578066725640549</v>
      </c>
      <c r="K4154">
        <v>4149</v>
      </c>
      <c r="L4154" s="14">
        <v>5.1839695615573204E-6</v>
      </c>
      <c r="M4154" s="14">
        <v>-0.20259772376767099</v>
      </c>
    </row>
    <row r="4155" spans="1:13" x14ac:dyDescent="0.55000000000000004">
      <c r="A4155">
        <v>4150</v>
      </c>
      <c r="C4155">
        <f t="shared" si="198"/>
        <v>0.27151882484387707</v>
      </c>
      <c r="D4155">
        <f t="shared" si="199"/>
        <v>-4.9372140897659711E-5</v>
      </c>
      <c r="E4155" s="2">
        <f t="shared" si="200"/>
        <v>0.11900160032261943</v>
      </c>
      <c r="K4155">
        <v>4150</v>
      </c>
      <c r="L4155" s="14">
        <v>-4.9301698089272499E-5</v>
      </c>
      <c r="M4155" s="14">
        <v>-7.3447260913287502E-2</v>
      </c>
    </row>
    <row r="4156" spans="1:13" x14ac:dyDescent="0.55000000000000004">
      <c r="A4156">
        <v>4151</v>
      </c>
      <c r="C4156">
        <f t="shared" si="198"/>
        <v>0.18172715893168909</v>
      </c>
      <c r="D4156">
        <f t="shared" si="199"/>
        <v>5.1653609119103308E-6</v>
      </c>
      <c r="E4156" s="2">
        <f t="shared" si="200"/>
        <v>1.1583923042070855E-2</v>
      </c>
      <c r="K4156">
        <v>4151</v>
      </c>
      <c r="L4156" s="14">
        <v>-9.1439449608113398E-5</v>
      </c>
      <c r="M4156" s="14">
        <v>7.4098524070557198E-2</v>
      </c>
    </row>
    <row r="4157" spans="1:13" x14ac:dyDescent="0.55000000000000004">
      <c r="A4157">
        <v>4152</v>
      </c>
      <c r="C4157">
        <f t="shared" si="198"/>
        <v>4.6325806631392505E-2</v>
      </c>
      <c r="D4157">
        <f t="shared" si="199"/>
        <v>5.8406466010485317E-5</v>
      </c>
      <c r="E4157" s="2">
        <f t="shared" si="200"/>
        <v>2.4573718729893904E-2</v>
      </c>
      <c r="K4157">
        <v>4152</v>
      </c>
      <c r="L4157" s="14">
        <v>-1.1067562372343901E-4</v>
      </c>
      <c r="M4157" s="14">
        <v>0.20308587402705899</v>
      </c>
    </row>
    <row r="4158" spans="1:13" x14ac:dyDescent="0.55000000000000004">
      <c r="A4158">
        <v>4153</v>
      </c>
      <c r="C4158">
        <f t="shared" si="198"/>
        <v>-0.10070234666285728</v>
      </c>
      <c r="D4158">
        <f t="shared" si="199"/>
        <v>9.6988779251050257E-5</v>
      </c>
      <c r="E4158" s="2">
        <f t="shared" si="200"/>
        <v>0.14585635842374314</v>
      </c>
      <c r="K4158">
        <v>4153</v>
      </c>
      <c r="L4158" s="14">
        <v>-1.02192401295505E-4</v>
      </c>
      <c r="M4158" s="14">
        <v>0.28120910698018697</v>
      </c>
    </row>
    <row r="4159" spans="1:13" x14ac:dyDescent="0.55000000000000004">
      <c r="A4159">
        <v>4154</v>
      </c>
      <c r="C4159">
        <f t="shared" si="198"/>
        <v>-0.22245633358037042</v>
      </c>
      <c r="D4159">
        <f t="shared" si="199"/>
        <v>1.1122895326085537E-4</v>
      </c>
      <c r="E4159" s="2">
        <f t="shared" si="200"/>
        <v>0.26148711479718273</v>
      </c>
      <c r="K4159">
        <v>4154</v>
      </c>
      <c r="L4159" s="14">
        <v>-6.8114458007480295E-5</v>
      </c>
      <c r="M4159" s="14">
        <v>0.288901774595478</v>
      </c>
    </row>
    <row r="4160" spans="1:13" x14ac:dyDescent="0.55000000000000004">
      <c r="A4160">
        <v>4155</v>
      </c>
      <c r="C4160">
        <f t="shared" si="198"/>
        <v>-0.28837846977869219</v>
      </c>
      <c r="D4160">
        <f t="shared" si="199"/>
        <v>9.7553004522892199E-5</v>
      </c>
      <c r="E4160" s="2">
        <f t="shared" si="200"/>
        <v>0.26277482546329067</v>
      </c>
      <c r="K4160">
        <v>4155</v>
      </c>
      <c r="L4160" s="14">
        <v>-1.69768261600611E-5</v>
      </c>
      <c r="M4160" s="14">
        <v>0.22423720054683599</v>
      </c>
    </row>
    <row r="4161" spans="1:13" x14ac:dyDescent="0.55000000000000004">
      <c r="A4161">
        <v>4156</v>
      </c>
      <c r="C4161">
        <f t="shared" si="198"/>
        <v>-0.28192368859840733</v>
      </c>
      <c r="D4161">
        <f t="shared" si="199"/>
        <v>5.939330790386618E-5</v>
      </c>
      <c r="E4161" s="2">
        <f t="shared" si="200"/>
        <v>0.14848284424341668</v>
      </c>
      <c r="K4161">
        <v>4156</v>
      </c>
      <c r="L4161" s="14">
        <v>3.8412757115728799E-5</v>
      </c>
      <c r="M4161" s="14">
        <v>0.10341102855463701</v>
      </c>
    </row>
    <row r="4162" spans="1:13" x14ac:dyDescent="0.55000000000000004">
      <c r="A4162">
        <v>4157</v>
      </c>
      <c r="C4162">
        <f t="shared" si="198"/>
        <v>-0.20471200406131917</v>
      </c>
      <c r="D4162">
        <f t="shared" si="199"/>
        <v>6.3271429133761979E-6</v>
      </c>
      <c r="E4162" s="2">
        <f t="shared" si="200"/>
        <v>2.6048968047239222E-2</v>
      </c>
      <c r="K4162">
        <v>4157</v>
      </c>
      <c r="L4162" s="14">
        <v>8.4181627076439602E-5</v>
      </c>
      <c r="M4162" s="14">
        <v>-4.3315077054516399E-2</v>
      </c>
    </row>
    <row r="4163" spans="1:13" x14ac:dyDescent="0.55000000000000004">
      <c r="A4163">
        <v>4158</v>
      </c>
      <c r="C4163">
        <f t="shared" si="198"/>
        <v>-7.6121921490887937E-2</v>
      </c>
      <c r="D4163">
        <f t="shared" si="199"/>
        <v>-4.8327001583464676E-5</v>
      </c>
      <c r="E4163" s="2">
        <f t="shared" si="200"/>
        <v>1.0623575674886691E-2</v>
      </c>
      <c r="K4163">
        <v>4158</v>
      </c>
      <c r="L4163" s="14">
        <v>1.08866686310955E-4</v>
      </c>
      <c r="M4163" s="14">
        <v>-0.17919265290813699</v>
      </c>
    </row>
    <row r="4164" spans="1:13" x14ac:dyDescent="0.55000000000000004">
      <c r="A4164">
        <v>4159</v>
      </c>
      <c r="C4164">
        <f t="shared" si="198"/>
        <v>7.1573158850961036E-2</v>
      </c>
      <c r="D4164">
        <f t="shared" si="199"/>
        <v>-9.0852087335224952E-5</v>
      </c>
      <c r="E4164" s="2">
        <f t="shared" si="200"/>
        <v>0.11680227356954449</v>
      </c>
      <c r="K4164">
        <v>4159</v>
      </c>
      <c r="L4164" s="14">
        <v>1.06285408599001E-4</v>
      </c>
      <c r="M4164" s="14">
        <v>-0.27019031721039999</v>
      </c>
    </row>
    <row r="4165" spans="1:13" x14ac:dyDescent="0.55000000000000004">
      <c r="A4165">
        <v>4160</v>
      </c>
      <c r="C4165">
        <f t="shared" si="198"/>
        <v>0.20130488496370502</v>
      </c>
      <c r="D4165">
        <f t="shared" si="199"/>
        <v>-1.1057521417589947E-4</v>
      </c>
      <c r="E4165" s="2">
        <f t="shared" si="200"/>
        <v>0.24484883681302427</v>
      </c>
      <c r="K4165">
        <v>4160</v>
      </c>
      <c r="L4165" s="14">
        <v>7.7084290956620704E-5</v>
      </c>
      <c r="M4165" s="14">
        <v>-0.29351714042827798</v>
      </c>
    </row>
    <row r="4166" spans="1:13" x14ac:dyDescent="0.55000000000000004">
      <c r="A4166">
        <v>4161</v>
      </c>
      <c r="C4166">
        <f t="shared" ref="C4166:C4229" si="201">$D$1*COS($B$2*(A4166-$L$2)+$B$1)</f>
        <v>0.28051332812020219</v>
      </c>
      <c r="D4166">
        <f t="shared" ref="D4166:D4229" si="202">$D$2*COS($B$2*(A4166-$L$3)+$B$3)</f>
        <v>-1.0254629299932035E-4</v>
      </c>
      <c r="E4166" s="2">
        <f t="shared" ref="E4166:E4229" si="203">(M4166-C4166)^2</f>
        <v>0.27441264435049584</v>
      </c>
      <c r="K4166">
        <v>4161</v>
      </c>
      <c r="L4166" s="14">
        <v>2.8576934447930501E-5</v>
      </c>
      <c r="M4166" s="14">
        <v>-0.24333077497774799</v>
      </c>
    </row>
    <row r="4167" spans="1:13" x14ac:dyDescent="0.55000000000000004">
      <c r="A4167">
        <v>4162</v>
      </c>
      <c r="C4167">
        <f t="shared" si="201"/>
        <v>0.28931883867190888</v>
      </c>
      <c r="D4167">
        <f t="shared" si="202"/>
        <v>-6.8780413784352731E-5</v>
      </c>
      <c r="E4167" s="2">
        <f t="shared" si="203"/>
        <v>0.17767872773710988</v>
      </c>
      <c r="K4167">
        <v>4162</v>
      </c>
      <c r="L4167" s="14">
        <v>-2.7087692571674601E-5</v>
      </c>
      <c r="M4167" s="14">
        <v>-0.13220070741950299</v>
      </c>
    </row>
    <row r="4168" spans="1:13" x14ac:dyDescent="0.55000000000000004">
      <c r="A4168">
        <v>4163</v>
      </c>
      <c r="C4168">
        <f t="shared" si="201"/>
        <v>0.22551141907421518</v>
      </c>
      <c r="D4168">
        <f t="shared" si="202"/>
        <v>-1.7752100485603527E-5</v>
      </c>
      <c r="E4168" s="2">
        <f t="shared" si="203"/>
        <v>4.5570111902127834E-2</v>
      </c>
      <c r="K4168">
        <v>4163</v>
      </c>
      <c r="L4168" s="14">
        <v>-7.5968038946859005E-5</v>
      </c>
      <c r="M4168" s="14">
        <v>1.20398474256047E-2</v>
      </c>
    </row>
    <row r="4169" spans="1:13" x14ac:dyDescent="0.55000000000000004">
      <c r="A4169">
        <v>4164</v>
      </c>
      <c r="C4169">
        <f t="shared" si="201"/>
        <v>0.10510538669445581</v>
      </c>
      <c r="D4169">
        <f t="shared" si="202"/>
        <v>3.773161584968205E-5</v>
      </c>
      <c r="E4169" s="2">
        <f t="shared" si="203"/>
        <v>2.3193433252216527E-3</v>
      </c>
      <c r="K4169">
        <v>4164</v>
      </c>
      <c r="L4169" s="14">
        <v>-1.0582171869630299E-4</v>
      </c>
      <c r="M4169" s="14">
        <v>0.15326494779317901</v>
      </c>
    </row>
    <row r="4170" spans="1:13" x14ac:dyDescent="0.55000000000000004">
      <c r="A4170">
        <v>4165</v>
      </c>
      <c r="C4170">
        <f t="shared" si="201"/>
        <v>-4.16798823012254E-2</v>
      </c>
      <c r="D4170">
        <f t="shared" si="202"/>
        <v>8.3745491926854332E-5</v>
      </c>
      <c r="E4170" s="2">
        <f t="shared" si="203"/>
        <v>8.8675175760178249E-2</v>
      </c>
      <c r="K4170">
        <v>4165</v>
      </c>
      <c r="L4170" s="14">
        <v>-1.09171692527974E-4</v>
      </c>
      <c r="M4170" s="14">
        <v>0.25610389119924298</v>
      </c>
    </row>
    <row r="4171" spans="1:13" x14ac:dyDescent="0.55000000000000004">
      <c r="A4171">
        <v>4166</v>
      </c>
      <c r="C4171">
        <f t="shared" si="201"/>
        <v>-0.17800437938151056</v>
      </c>
      <c r="D4171">
        <f t="shared" si="202"/>
        <v>1.0874101474529611E-4</v>
      </c>
      <c r="E4171" s="2">
        <f t="shared" si="203"/>
        <v>0.22354400603303604</v>
      </c>
      <c r="K4171">
        <v>4166</v>
      </c>
      <c r="L4171" s="14">
        <v>-8.5178938714003396E-5</v>
      </c>
      <c r="M4171" s="14">
        <v>0.29480002630125801</v>
      </c>
    </row>
    <row r="4172" spans="1:13" x14ac:dyDescent="0.55000000000000004">
      <c r="A4172">
        <v>4167</v>
      </c>
      <c r="C4172">
        <f t="shared" si="201"/>
        <v>-0.26965352927078373</v>
      </c>
      <c r="D4172">
        <f t="shared" si="202"/>
        <v>1.0644483494163062E-4</v>
      </c>
      <c r="E4172" s="2">
        <f t="shared" si="203"/>
        <v>0.28017457595463779</v>
      </c>
      <c r="K4172">
        <v>4167</v>
      </c>
      <c r="L4172" s="14">
        <v>-3.98525912873365E-5</v>
      </c>
      <c r="M4172" s="14">
        <v>0.259661666009531</v>
      </c>
    </row>
    <row r="4173" spans="1:13" x14ac:dyDescent="0.55000000000000004">
      <c r="A4173">
        <v>4168</v>
      </c>
      <c r="C4173">
        <f t="shared" si="201"/>
        <v>-0.293625327160216</v>
      </c>
      <c r="D4173">
        <f t="shared" si="202"/>
        <v>7.7433245246883323E-5</v>
      </c>
      <c r="E4173" s="2">
        <f t="shared" si="203"/>
        <v>0.20531298373787724</v>
      </c>
      <c r="K4173">
        <v>4168</v>
      </c>
      <c r="L4173" s="14">
        <v>1.54550848547714E-5</v>
      </c>
      <c r="M4173" s="14">
        <v>0.159489430641687</v>
      </c>
    </row>
    <row r="4174" spans="1:13" x14ac:dyDescent="0.55000000000000004">
      <c r="A4174">
        <v>4169</v>
      </c>
      <c r="C4174">
        <f t="shared" si="201"/>
        <v>-0.24390335706325775</v>
      </c>
      <c r="D4174">
        <f t="shared" si="202"/>
        <v>2.8987543158475122E-5</v>
      </c>
      <c r="E4174" s="2">
        <f t="shared" si="203"/>
        <v>6.9313954691442983E-2</v>
      </c>
      <c r="K4174">
        <v>4169</v>
      </c>
      <c r="L4174" s="14">
        <v>6.6891939118616104E-5</v>
      </c>
      <c r="M4174" s="14">
        <v>1.9372077969035E-2</v>
      </c>
    </row>
    <row r="4175" spans="1:13" x14ac:dyDescent="0.55000000000000004">
      <c r="A4175">
        <v>4170</v>
      </c>
      <c r="C4175">
        <f t="shared" si="201"/>
        <v>-0.13296678542018778</v>
      </c>
      <c r="D4175">
        <f t="shared" si="202"/>
        <v>-2.6733421252995112E-5</v>
      </c>
      <c r="E4175" s="2">
        <f t="shared" si="203"/>
        <v>5.4311794384134694E-5</v>
      </c>
      <c r="K4175">
        <v>4170</v>
      </c>
      <c r="L4175" s="14">
        <v>1.01575292262739E-4</v>
      </c>
      <c r="M4175" s="14">
        <v>-0.125597131806609</v>
      </c>
    </row>
    <row r="4176" spans="1:13" x14ac:dyDescent="0.55000000000000004">
      <c r="A4176">
        <v>4171</v>
      </c>
      <c r="C4176">
        <f t="shared" si="201"/>
        <v>1.1341646647097659E-2</v>
      </c>
      <c r="D4176">
        <f t="shared" si="202"/>
        <v>-7.5744860426554697E-5</v>
      </c>
      <c r="E4176" s="2">
        <f t="shared" si="203"/>
        <v>6.2725907478831971E-2</v>
      </c>
      <c r="K4176">
        <v>4171</v>
      </c>
      <c r="L4176" s="14">
        <v>1.1081848333229299E-4</v>
      </c>
      <c r="M4176" s="14">
        <v>-0.239109760773248</v>
      </c>
    </row>
    <row r="4177" spans="1:13" x14ac:dyDescent="0.55000000000000004">
      <c r="A4177">
        <v>4172</v>
      </c>
      <c r="C4177">
        <f t="shared" si="201"/>
        <v>0.15280356446890458</v>
      </c>
      <c r="D4177">
        <f t="shared" si="202"/>
        <v>-1.0574593620802756E-4</v>
      </c>
      <c r="E4177" s="2">
        <f t="shared" si="203"/>
        <v>0.19850538483766117</v>
      </c>
      <c r="K4177">
        <v>4172</v>
      </c>
      <c r="L4177" s="14">
        <v>9.2306497783314697E-5</v>
      </c>
      <c r="M4177" s="14">
        <v>-0.292735866824961</v>
      </c>
    </row>
    <row r="4178" spans="1:13" x14ac:dyDescent="0.55000000000000004">
      <c r="A4178">
        <v>4173</v>
      </c>
      <c r="C4178">
        <f t="shared" si="201"/>
        <v>0.25591500845153453</v>
      </c>
      <c r="D4178">
        <f t="shared" si="202"/>
        <v>-1.0920701094891998E-4</v>
      </c>
      <c r="E4178" s="2">
        <f t="shared" si="203"/>
        <v>0.2797981182371701</v>
      </c>
      <c r="K4178">
        <v>4173</v>
      </c>
      <c r="L4178" s="14">
        <v>5.0675777236564698E-5</v>
      </c>
      <c r="M4178" s="14">
        <v>-0.27304445902888602</v>
      </c>
    </row>
    <row r="4179" spans="1:13" x14ac:dyDescent="0.55000000000000004">
      <c r="A4179">
        <v>4174</v>
      </c>
      <c r="C4179">
        <f t="shared" si="201"/>
        <v>0.29479717957503765</v>
      </c>
      <c r="D4179">
        <f t="shared" si="202"/>
        <v>-8.5259427843032302E-5</v>
      </c>
      <c r="E4179" s="2">
        <f t="shared" si="203"/>
        <v>0.23017402554691105</v>
      </c>
      <c r="K4179">
        <v>4174</v>
      </c>
      <c r="L4179" s="14">
        <v>-3.6470060887815298E-6</v>
      </c>
      <c r="M4179" s="14">
        <v>-0.18496737262417501</v>
      </c>
    </row>
    <row r="4180" spans="1:13" x14ac:dyDescent="0.55000000000000004">
      <c r="A4180">
        <v>4175</v>
      </c>
      <c r="C4180">
        <f t="shared" si="201"/>
        <v>0.25969147245671903</v>
      </c>
      <c r="D4180">
        <f t="shared" si="202"/>
        <v>-3.9913525474690584E-5</v>
      </c>
      <c r="E4180" s="2">
        <f t="shared" si="203"/>
        <v>9.6258495600859723E-2</v>
      </c>
      <c r="K4180">
        <v>4175</v>
      </c>
      <c r="L4180" s="14">
        <v>-5.7056374114809299E-5</v>
      </c>
      <c r="M4180" s="14">
        <v>-5.0564060291465401E-2</v>
      </c>
    </row>
    <row r="4181" spans="1:13" x14ac:dyDescent="0.55000000000000004">
      <c r="A4181">
        <v>4176</v>
      </c>
      <c r="C4181">
        <f t="shared" si="201"/>
        <v>0.15940867961548766</v>
      </c>
      <c r="D4181">
        <f t="shared" si="202"/>
        <v>1.5449830476633267E-5</v>
      </c>
      <c r="E4181" s="2">
        <f t="shared" si="203"/>
        <v>3.957082429265615E-3</v>
      </c>
      <c r="K4181">
        <v>4176</v>
      </c>
      <c r="L4181" s="14">
        <v>-9.6175619291735006E-5</v>
      </c>
      <c r="M4181" s="14">
        <v>9.6503334617899297E-2</v>
      </c>
    </row>
    <row r="4182" spans="1:13" x14ac:dyDescent="0.55000000000000004">
      <c r="A4182">
        <v>4177</v>
      </c>
      <c r="C4182">
        <f t="shared" si="201"/>
        <v>1.9117668258117029E-2</v>
      </c>
      <c r="D4182">
        <f t="shared" si="202"/>
        <v>6.6935604635665004E-5</v>
      </c>
      <c r="E4182" s="2">
        <f t="shared" si="203"/>
        <v>4.0113361183975765E-2</v>
      </c>
      <c r="K4182">
        <v>4177</v>
      </c>
      <c r="L4182" s="14">
        <v>-1.11207083986818E-4</v>
      </c>
      <c r="M4182" s="14">
        <v>0.21940087070898601</v>
      </c>
    </row>
    <row r="4183" spans="1:13" x14ac:dyDescent="0.55000000000000004">
      <c r="A4183">
        <v>4178</v>
      </c>
      <c r="C4183">
        <f t="shared" si="201"/>
        <v>-0.12597147486356738</v>
      </c>
      <c r="D4183">
        <f t="shared" si="202"/>
        <v>1.0162195292174427E-4</v>
      </c>
      <c r="E4183" s="2">
        <f t="shared" si="203"/>
        <v>0.17083306903670054</v>
      </c>
      <c r="K4183">
        <v>4178</v>
      </c>
      <c r="L4183" s="14">
        <v>-9.8386044618739804E-5</v>
      </c>
      <c r="M4183" s="14">
        <v>0.28734809766681801</v>
      </c>
    </row>
    <row r="4184" spans="1:13" x14ac:dyDescent="0.55000000000000004">
      <c r="A4184">
        <v>4179</v>
      </c>
      <c r="C4184">
        <f t="shared" si="201"/>
        <v>-0.23944443306125435</v>
      </c>
      <c r="D4184">
        <f t="shared" si="202"/>
        <v>1.1080333304534685E-4</v>
      </c>
      <c r="E4184" s="2">
        <f t="shared" si="203"/>
        <v>0.27329019181967368</v>
      </c>
      <c r="K4184">
        <v>4179</v>
      </c>
      <c r="L4184" s="14">
        <v>-6.0923610033187403E-5</v>
      </c>
      <c r="M4184" s="14">
        <v>0.28332721098581298</v>
      </c>
    </row>
    <row r="4185" spans="1:13" x14ac:dyDescent="0.55000000000000004">
      <c r="A4185">
        <v>4180</v>
      </c>
      <c r="C4185">
        <f t="shared" si="201"/>
        <v>-0.29282188565069672</v>
      </c>
      <c r="D4185">
        <f t="shared" si="202"/>
        <v>9.2175412123844292E-5</v>
      </c>
      <c r="E4185" s="2">
        <f t="shared" si="203"/>
        <v>0.25116851457425438</v>
      </c>
      <c r="K4185">
        <v>4180</v>
      </c>
      <c r="L4185" s="14">
        <v>-8.2024793721852105E-6</v>
      </c>
      <c r="M4185" s="14">
        <v>0.208345266678997</v>
      </c>
    </row>
    <row r="4186" spans="1:13" x14ac:dyDescent="0.55000000000000004">
      <c r="A4186">
        <v>4181</v>
      </c>
      <c r="C4186">
        <f t="shared" si="201"/>
        <v>-0.27270721713743462</v>
      </c>
      <c r="D4186">
        <f t="shared" si="202"/>
        <v>5.0413405662785888E-5</v>
      </c>
      <c r="E4186" s="2">
        <f t="shared" si="203"/>
        <v>0.12523754817486332</v>
      </c>
      <c r="K4186">
        <v>4181</v>
      </c>
      <c r="L4186" s="14">
        <v>4.6573013132068603E-5</v>
      </c>
      <c r="M4186" s="14">
        <v>8.1181957852226996E-2</v>
      </c>
    </row>
    <row r="4187" spans="1:13" x14ac:dyDescent="0.55000000000000004">
      <c r="A4187">
        <v>4182</v>
      </c>
      <c r="C4187">
        <f t="shared" si="201"/>
        <v>-0.18414878533640044</v>
      </c>
      <c r="D4187">
        <f t="shared" si="202"/>
        <v>-4.0013029885453736E-6</v>
      </c>
      <c r="E4187" s="2">
        <f t="shared" si="203"/>
        <v>1.3885065873650813E-2</v>
      </c>
      <c r="K4187">
        <v>4182</v>
      </c>
      <c r="L4187" s="14">
        <v>8.9684005579397801E-5</v>
      </c>
      <c r="M4187" s="14">
        <v>-6.6313875934938205E-2</v>
      </c>
    </row>
    <row r="4188" spans="1:13" x14ac:dyDescent="0.55000000000000004">
      <c r="A4188">
        <v>4183</v>
      </c>
      <c r="C4188">
        <f t="shared" si="201"/>
        <v>-4.9372889963530453E-2</v>
      </c>
      <c r="D4188">
        <f t="shared" si="202"/>
        <v>-5.7411768931248186E-5</v>
      </c>
      <c r="E4188" s="2">
        <f t="shared" si="203"/>
        <v>2.1853146602423271E-2</v>
      </c>
      <c r="K4188">
        <v>4183</v>
      </c>
      <c r="L4188" s="14">
        <v>1.10333082470187E-4</v>
      </c>
      <c r="M4188" s="14">
        <v>-0.197200988112777</v>
      </c>
    </row>
    <row r="4189" spans="1:13" x14ac:dyDescent="0.55000000000000004">
      <c r="A4189">
        <v>4184</v>
      </c>
      <c r="C4189">
        <f t="shared" si="201"/>
        <v>9.7794560092238803E-2</v>
      </c>
      <c r="D4189">
        <f t="shared" si="202"/>
        <v>-9.6413091016278634E-5</v>
      </c>
      <c r="E4189" s="2">
        <f t="shared" si="203"/>
        <v>0.14174656457862264</v>
      </c>
      <c r="K4189">
        <v>4184</v>
      </c>
      <c r="L4189" s="14">
        <v>1.03348554399566E-4</v>
      </c>
      <c r="M4189" s="14">
        <v>-0.27869788947165702</v>
      </c>
    </row>
    <row r="4190" spans="1:13" x14ac:dyDescent="0.55000000000000004">
      <c r="A4190">
        <v>4185</v>
      </c>
      <c r="C4190">
        <f t="shared" si="201"/>
        <v>0.22041763691062666</v>
      </c>
      <c r="D4190">
        <f t="shared" si="202"/>
        <v>-1.1121675948293596E-4</v>
      </c>
      <c r="E4190" s="2">
        <f t="shared" si="203"/>
        <v>0.2609276860716937</v>
      </c>
      <c r="K4190">
        <v>4185</v>
      </c>
      <c r="L4190" s="14">
        <v>7.0479739751688996E-5</v>
      </c>
      <c r="M4190" s="14">
        <v>-0.290393175496172</v>
      </c>
    </row>
    <row r="4191" spans="1:13" x14ac:dyDescent="0.55000000000000004">
      <c r="A4191">
        <v>4186</v>
      </c>
      <c r="C4191">
        <f t="shared" si="201"/>
        <v>0.28772053289912841</v>
      </c>
      <c r="D4191">
        <f t="shared" si="202"/>
        <v>-9.810736558304348E-5</v>
      </c>
      <c r="E4191" s="2">
        <f t="shared" si="203"/>
        <v>0.26736988782007198</v>
      </c>
      <c r="K4191">
        <v>4186</v>
      </c>
      <c r="L4191" s="14">
        <v>1.9958837058437502E-5</v>
      </c>
      <c r="M4191" s="14">
        <v>-0.229357689249196</v>
      </c>
    </row>
    <row r="4192" spans="1:13" x14ac:dyDescent="0.55000000000000004">
      <c r="A4192">
        <v>4187</v>
      </c>
      <c r="C4192">
        <f t="shared" si="201"/>
        <v>0.2828116397990097</v>
      </c>
      <c r="D4192">
        <f t="shared" si="202"/>
        <v>-6.0375090861006914E-5</v>
      </c>
      <c r="E4192" s="2">
        <f t="shared" si="203"/>
        <v>0.15499164814949998</v>
      </c>
      <c r="K4192">
        <v>4187</v>
      </c>
      <c r="L4192" s="14">
        <v>-3.55608801917358E-5</v>
      </c>
      <c r="M4192" s="14">
        <v>-0.110878146897953</v>
      </c>
    </row>
    <row r="4193" spans="1:13" x14ac:dyDescent="0.55000000000000004">
      <c r="A4193">
        <v>4188</v>
      </c>
      <c r="C4193">
        <f t="shared" si="201"/>
        <v>0.20692298630571901</v>
      </c>
      <c r="D4193">
        <f t="shared" si="202"/>
        <v>-7.4899409387987996E-6</v>
      </c>
      <c r="E4193" s="2">
        <f t="shared" si="203"/>
        <v>2.9429907244722799E-2</v>
      </c>
      <c r="K4193">
        <v>4188</v>
      </c>
      <c r="L4193" s="14">
        <v>-8.21741543942039E-5</v>
      </c>
      <c r="M4193" s="14">
        <v>3.5371515181969099E-2</v>
      </c>
    </row>
    <row r="4194" spans="1:13" x14ac:dyDescent="0.55000000000000004">
      <c r="A4194">
        <v>4189</v>
      </c>
      <c r="C4194">
        <f t="shared" si="201"/>
        <v>7.9101024842242906E-2</v>
      </c>
      <c r="D4194">
        <f t="shared" si="202"/>
        <v>4.7275026282886773E-5</v>
      </c>
      <c r="E4194" s="2">
        <f t="shared" si="203"/>
        <v>8.7724085866380322E-3</v>
      </c>
      <c r="K4194">
        <v>4189</v>
      </c>
      <c r="L4194" s="14">
        <v>-1.0820640185719899E-4</v>
      </c>
      <c r="M4194" s="14">
        <v>0.17276216185561699</v>
      </c>
    </row>
    <row r="4195" spans="1:13" x14ac:dyDescent="0.55000000000000004">
      <c r="A4195">
        <v>4190</v>
      </c>
      <c r="C4195">
        <f t="shared" si="201"/>
        <v>-6.8573626540852806E-2</v>
      </c>
      <c r="D4195">
        <f t="shared" si="202"/>
        <v>9.0174958386864302E-5</v>
      </c>
      <c r="E4195" s="2">
        <f t="shared" si="203"/>
        <v>0.11253145245150251</v>
      </c>
      <c r="K4195">
        <v>4190</v>
      </c>
      <c r="L4195" s="14">
        <v>-1.07137684711275E-4</v>
      </c>
      <c r="M4195" s="14">
        <v>0.26688345335388203</v>
      </c>
    </row>
    <row r="4196" spans="1:13" x14ac:dyDescent="0.55000000000000004">
      <c r="A4196">
        <v>4191</v>
      </c>
      <c r="C4196">
        <f t="shared" si="201"/>
        <v>-0.19903774307955616</v>
      </c>
      <c r="D4196">
        <f t="shared" si="202"/>
        <v>1.1044287667304882E-4</v>
      </c>
      <c r="E4196" s="2">
        <f t="shared" si="203"/>
        <v>0.24324611316325684</v>
      </c>
      <c r="K4196">
        <v>4191</v>
      </c>
      <c r="L4196" s="14">
        <v>-7.9235669795469003E-5</v>
      </c>
      <c r="M4196" s="14">
        <v>0.294162128334921</v>
      </c>
    </row>
    <row r="4197" spans="1:13" x14ac:dyDescent="0.55000000000000004">
      <c r="A4197">
        <v>4192</v>
      </c>
      <c r="C4197">
        <f t="shared" si="201"/>
        <v>-0.27954758148735342</v>
      </c>
      <c r="D4197">
        <f t="shared" si="202"/>
        <v>1.0299196086573418E-4</v>
      </c>
      <c r="E4197" s="2">
        <f t="shared" si="203"/>
        <v>0.27805969065714897</v>
      </c>
      <c r="K4197">
        <v>4192</v>
      </c>
      <c r="L4197" s="14">
        <v>-3.1488589836977899E-5</v>
      </c>
      <c r="M4197" s="14">
        <v>0.247766073425118</v>
      </c>
    </row>
    <row r="4198" spans="1:13" x14ac:dyDescent="0.55000000000000004">
      <c r="A4198">
        <v>4193</v>
      </c>
      <c r="C4198">
        <f t="shared" si="201"/>
        <v>-0.28989686933889669</v>
      </c>
      <c r="D4198">
        <f t="shared" si="202"/>
        <v>6.9692233779502819E-5</v>
      </c>
      <c r="E4198" s="2">
        <f t="shared" si="203"/>
        <v>0.18422323086459588</v>
      </c>
      <c r="K4198">
        <v>4193</v>
      </c>
      <c r="L4198" s="14">
        <v>2.4145002787213799E-5</v>
      </c>
      <c r="M4198" s="14">
        <v>0.13931546839686301</v>
      </c>
    </row>
    <row r="4199" spans="1:13" x14ac:dyDescent="0.55000000000000004">
      <c r="A4199">
        <v>4194</v>
      </c>
      <c r="C4199">
        <f t="shared" si="201"/>
        <v>-0.22748815352754537</v>
      </c>
      <c r="D4199">
        <f t="shared" si="202"/>
        <v>1.8901225010347754E-5</v>
      </c>
      <c r="E4199" s="2">
        <f t="shared" si="203"/>
        <v>4.9934636885690123E-2</v>
      </c>
      <c r="K4199">
        <v>4194</v>
      </c>
      <c r="L4199" s="14">
        <v>7.3731329678625006E-5</v>
      </c>
      <c r="M4199" s="14">
        <v>-4.0275599418079103E-3</v>
      </c>
    </row>
    <row r="4200" spans="1:13" x14ac:dyDescent="0.55000000000000004">
      <c r="A4200">
        <v>4195</v>
      </c>
      <c r="C4200">
        <f t="shared" si="201"/>
        <v>-0.10798470625259067</v>
      </c>
      <c r="D4200">
        <f t="shared" si="202"/>
        <v>-3.6633592829428519E-5</v>
      </c>
      <c r="E4200" s="2">
        <f t="shared" si="203"/>
        <v>1.4728059994363791E-3</v>
      </c>
      <c r="K4200">
        <v>4195</v>
      </c>
      <c r="L4200" s="14">
        <v>1.04851187656062E-4</v>
      </c>
      <c r="M4200" s="14">
        <v>-0.146361860907885</v>
      </c>
    </row>
    <row r="4201" spans="1:13" x14ac:dyDescent="0.55000000000000004">
      <c r="A4201">
        <v>4196</v>
      </c>
      <c r="C4201">
        <f t="shared" si="201"/>
        <v>3.8620626156119713E-2</v>
      </c>
      <c r="D4201">
        <f t="shared" si="202"/>
        <v>-8.2974151044684866E-5</v>
      </c>
      <c r="E4201" s="2">
        <f t="shared" si="203"/>
        <v>8.4482975170372315E-2</v>
      </c>
      <c r="K4201">
        <v>4196</v>
      </c>
      <c r="L4201" s="14">
        <v>1.0971041523549201E-4</v>
      </c>
      <c r="M4201" s="14">
        <v>-0.25203892584651499</v>
      </c>
    </row>
    <row r="4202" spans="1:13" x14ac:dyDescent="0.55000000000000004">
      <c r="A4202">
        <v>4197</v>
      </c>
      <c r="C4202">
        <f t="shared" si="201"/>
        <v>0.17553299545785245</v>
      </c>
      <c r="D4202">
        <f t="shared" si="202"/>
        <v>-1.0848994630405947E-4</v>
      </c>
      <c r="E4202" s="2">
        <f t="shared" si="203"/>
        <v>0.22101683274898881</v>
      </c>
      <c r="K4202">
        <v>4197</v>
      </c>
      <c r="L4202" s="14">
        <v>8.7091988725189094E-5</v>
      </c>
      <c r="M4202" s="14">
        <v>-0.29459127827090198</v>
      </c>
    </row>
    <row r="4203" spans="1:13" x14ac:dyDescent="0.55000000000000004">
      <c r="A4203">
        <v>4198</v>
      </c>
      <c r="C4203">
        <f t="shared" si="201"/>
        <v>0.26839028284075106</v>
      </c>
      <c r="D4203">
        <f t="shared" si="202"/>
        <v>-1.0677705182796625E-4</v>
      </c>
      <c r="E4203" s="2">
        <f t="shared" si="203"/>
        <v>0.28275987085859433</v>
      </c>
      <c r="K4203">
        <v>4198</v>
      </c>
      <c r="L4203" s="14">
        <v>4.2660833359188001E-5</v>
      </c>
      <c r="M4203" s="14">
        <v>-0.263361417540728</v>
      </c>
    </row>
    <row r="4204" spans="1:13" x14ac:dyDescent="0.55000000000000004">
      <c r="A4204">
        <v>4199</v>
      </c>
      <c r="C4204">
        <f t="shared" si="201"/>
        <v>0.29388726645063834</v>
      </c>
      <c r="D4204">
        <f t="shared" si="202"/>
        <v>-7.8265368024905578E-5</v>
      </c>
      <c r="E4204" s="2">
        <f t="shared" si="203"/>
        <v>0.21165366006700442</v>
      </c>
      <c r="K4204">
        <v>4199</v>
      </c>
      <c r="L4204" s="14">
        <v>-1.2454992370218399E-5</v>
      </c>
      <c r="M4204" s="14">
        <v>-0.166171056011856</v>
      </c>
    </row>
    <row r="4205" spans="1:13" x14ac:dyDescent="0.55000000000000004">
      <c r="A4205">
        <v>4200</v>
      </c>
      <c r="C4205">
        <f t="shared" si="201"/>
        <v>0.24562474083348132</v>
      </c>
      <c r="D4205">
        <f t="shared" si="202"/>
        <v>-3.0110726550656909E-5</v>
      </c>
      <c r="E4205" s="2">
        <f t="shared" si="203"/>
        <v>7.4521827636963967E-2</v>
      </c>
      <c r="K4205">
        <v>4200</v>
      </c>
      <c r="L4205" s="14">
        <v>-6.4451387995340402E-5</v>
      </c>
      <c r="M4205" s="14">
        <v>-2.7362122654423501E-2</v>
      </c>
    </row>
    <row r="4206" spans="1:13" x14ac:dyDescent="0.55000000000000004">
      <c r="A4206">
        <v>4201</v>
      </c>
      <c r="C4206">
        <f t="shared" si="201"/>
        <v>0.13571558262776715</v>
      </c>
      <c r="D4206">
        <f t="shared" si="202"/>
        <v>2.5601072603261979E-5</v>
      </c>
      <c r="E4206" s="2">
        <f t="shared" si="203"/>
        <v>3.0330864634808466E-4</v>
      </c>
      <c r="K4206">
        <v>4201</v>
      </c>
      <c r="L4206" s="14">
        <v>-1.00305533669645E-4</v>
      </c>
      <c r="M4206" s="14">
        <v>0.118299824064096</v>
      </c>
    </row>
    <row r="4207" spans="1:13" x14ac:dyDescent="0.55000000000000004">
      <c r="A4207">
        <v>4202</v>
      </c>
      <c r="C4207">
        <f t="shared" si="201"/>
        <v>-8.2553261611983224E-3</v>
      </c>
      <c r="D4207">
        <f t="shared" si="202"/>
        <v>7.4887542162335239E-5</v>
      </c>
      <c r="E4207" s="2">
        <f t="shared" si="203"/>
        <v>5.8849021256467862E-2</v>
      </c>
      <c r="K4207">
        <v>4202</v>
      </c>
      <c r="L4207" s="14">
        <v>-1.11037536186032E-4</v>
      </c>
      <c r="M4207" s="14">
        <v>0.23433284596693299</v>
      </c>
    </row>
    <row r="4208" spans="1:13" x14ac:dyDescent="0.55000000000000004">
      <c r="A4208">
        <v>4203</v>
      </c>
      <c r="C4208">
        <f t="shared" si="201"/>
        <v>-0.15015432209217189</v>
      </c>
      <c r="D4208">
        <f t="shared" si="202"/>
        <v>1.0537881714280568E-4</v>
      </c>
      <c r="E4208" s="2">
        <f t="shared" si="203"/>
        <v>0.19521381516927955</v>
      </c>
      <c r="K4208">
        <v>4203</v>
      </c>
      <c r="L4208" s="14">
        <v>-9.3959498937761901E-5</v>
      </c>
      <c r="M4208" s="14">
        <v>0.291675752901914</v>
      </c>
    </row>
    <row r="4209" spans="1:13" x14ac:dyDescent="0.55000000000000004">
      <c r="A4209">
        <v>4204</v>
      </c>
      <c r="C4209">
        <f t="shared" si="201"/>
        <v>-0.25436774817891039</v>
      </c>
      <c r="D4209">
        <f t="shared" si="202"/>
        <v>1.0942223022980211E-4</v>
      </c>
      <c r="E4209" s="2">
        <f t="shared" si="203"/>
        <v>0.28125458248066199</v>
      </c>
      <c r="K4209">
        <v>4204</v>
      </c>
      <c r="L4209" s="14">
        <v>-5.3348722298114499E-5</v>
      </c>
      <c r="M4209" s="14">
        <v>0.27596665809760301</v>
      </c>
    </row>
    <row r="4210" spans="1:13" x14ac:dyDescent="0.55000000000000004">
      <c r="A4210">
        <v>4205</v>
      </c>
      <c r="C4210">
        <f t="shared" si="201"/>
        <v>-0.29474023112130338</v>
      </c>
      <c r="D4210">
        <f t="shared" si="202"/>
        <v>8.6002969966987597E-5</v>
      </c>
      <c r="E4210" s="2">
        <f t="shared" si="203"/>
        <v>0.23607960074355311</v>
      </c>
      <c r="K4210">
        <v>4205</v>
      </c>
      <c r="L4210" s="14">
        <v>6.2357279254185305E-7</v>
      </c>
      <c r="M4210" s="14">
        <v>0.19114000179988999</v>
      </c>
    </row>
    <row r="4211" spans="1:13" x14ac:dyDescent="0.55000000000000004">
      <c r="A4211">
        <v>4206</v>
      </c>
      <c r="C4211">
        <f t="shared" si="201"/>
        <v>-0.26113912868338385</v>
      </c>
      <c r="D4211">
        <f t="shared" si="202"/>
        <v>4.0998777041230692E-5</v>
      </c>
      <c r="E4211" s="2">
        <f t="shared" si="203"/>
        <v>0.10213155216159216</v>
      </c>
      <c r="K4211">
        <v>4206</v>
      </c>
      <c r="L4211" s="14">
        <v>5.4439690208941303E-5</v>
      </c>
      <c r="M4211" s="14">
        <v>5.8441146304907897E-2</v>
      </c>
    </row>
    <row r="4212" spans="1:13" x14ac:dyDescent="0.55000000000000004">
      <c r="A4212">
        <v>4207</v>
      </c>
      <c r="C4212">
        <f t="shared" si="201"/>
        <v>-0.16199760932381849</v>
      </c>
      <c r="D4212">
        <f t="shared" si="202"/>
        <v>-1.4295244735420788E-5</v>
      </c>
      <c r="E4212" s="2">
        <f t="shared" si="203"/>
        <v>5.3440416640899088E-3</v>
      </c>
      <c r="K4212">
        <v>4207</v>
      </c>
      <c r="L4212" s="14">
        <v>9.4621049493191705E-5</v>
      </c>
      <c r="M4212" s="14">
        <v>-8.88946568246895E-2</v>
      </c>
    </row>
    <row r="4213" spans="1:13" x14ac:dyDescent="0.55000000000000004">
      <c r="A4213">
        <v>4208</v>
      </c>
      <c r="C4213">
        <f t="shared" si="201"/>
        <v>-2.2198104661651136E-2</v>
      </c>
      <c r="D4213">
        <f t="shared" si="202"/>
        <v>-6.600146140408495E-5</v>
      </c>
      <c r="E4213" s="2">
        <f t="shared" si="203"/>
        <v>3.6775018379372679E-2</v>
      </c>
      <c r="K4213">
        <v>4208</v>
      </c>
      <c r="L4213" s="14">
        <v>1.11103979945496E-4</v>
      </c>
      <c r="M4213" s="14">
        <v>-0.21396624169012801</v>
      </c>
    </row>
    <row r="4214" spans="1:13" x14ac:dyDescent="0.55000000000000004">
      <c r="A4214">
        <v>4209</v>
      </c>
      <c r="C4214">
        <f t="shared" si="201"/>
        <v>0.12317265637166956</v>
      </c>
      <c r="D4214">
        <f t="shared" si="202"/>
        <v>-1.0114270246074623E-4</v>
      </c>
      <c r="E4214" s="2">
        <f t="shared" si="203"/>
        <v>0.16697137526867492</v>
      </c>
      <c r="K4214">
        <v>4209</v>
      </c>
      <c r="L4214" s="14">
        <v>9.9760229381398404E-5</v>
      </c>
      <c r="M4214" s="14">
        <v>-0.28544865397407698</v>
      </c>
    </row>
    <row r="4215" spans="1:13" x14ac:dyDescent="0.55000000000000004">
      <c r="A4215">
        <v>4210</v>
      </c>
      <c r="C4215">
        <f t="shared" si="201"/>
        <v>0.23762967692929773</v>
      </c>
      <c r="D4215">
        <f t="shared" si="202"/>
        <v>-1.1089925711877227E-4</v>
      </c>
      <c r="E4215" s="2">
        <f t="shared" si="203"/>
        <v>0.27360050609951858</v>
      </c>
      <c r="K4215">
        <v>4210</v>
      </c>
      <c r="L4215" s="14">
        <v>6.3430910501195904E-5</v>
      </c>
      <c r="M4215" s="14">
        <v>-0.28543868007532802</v>
      </c>
    </row>
    <row r="4216" spans="1:13" x14ac:dyDescent="0.55000000000000004">
      <c r="A4216">
        <v>4211</v>
      </c>
      <c r="C4216">
        <f t="shared" si="201"/>
        <v>0.29244665741356701</v>
      </c>
      <c r="D4216">
        <f t="shared" si="202"/>
        <v>-9.2822435811299321E-5</v>
      </c>
      <c r="E4216" s="2">
        <f t="shared" si="203"/>
        <v>0.25642624972875899</v>
      </c>
      <c r="K4216">
        <v>4211</v>
      </c>
      <c r="L4216" s="14">
        <v>1.12149265891678E-5</v>
      </c>
      <c r="M4216" s="14">
        <v>-0.21393881801869599</v>
      </c>
    </row>
    <row r="4217" spans="1:13" x14ac:dyDescent="0.55000000000000004">
      <c r="A4217">
        <v>4212</v>
      </c>
      <c r="C4217">
        <f t="shared" si="201"/>
        <v>0.27386569117473736</v>
      </c>
      <c r="D4217">
        <f t="shared" si="202"/>
        <v>-5.1449139656834106E-5</v>
      </c>
      <c r="E4217" s="2">
        <f t="shared" si="203"/>
        <v>0.13156749809976384</v>
      </c>
      <c r="K4217">
        <v>4212</v>
      </c>
      <c r="L4217" s="14">
        <v>-4.3809905259470697E-5</v>
      </c>
      <c r="M4217" s="14">
        <v>-8.8856651809209306E-2</v>
      </c>
    </row>
    <row r="4218" spans="1:13" x14ac:dyDescent="0.55000000000000004">
      <c r="A4218">
        <v>4213</v>
      </c>
      <c r="C4218">
        <f t="shared" si="201"/>
        <v>0.18655020908179271</v>
      </c>
      <c r="D4218">
        <f t="shared" si="202"/>
        <v>2.8368060896784544E-6</v>
      </c>
      <c r="E4218" s="2">
        <f t="shared" si="203"/>
        <v>1.6401923621669038E-2</v>
      </c>
      <c r="K4218">
        <v>4213</v>
      </c>
      <c r="L4218" s="14">
        <v>-8.7862274558953704E-5</v>
      </c>
      <c r="M4218" s="14">
        <v>5.84802140725438E-2</v>
      </c>
    </row>
    <row r="4219" spans="1:13" x14ac:dyDescent="0.55000000000000004">
      <c r="A4219">
        <v>4214</v>
      </c>
      <c r="C4219">
        <f t="shared" si="201"/>
        <v>5.2414556677841145E-2</v>
      </c>
      <c r="D4219">
        <f t="shared" si="202"/>
        <v>5.6410773302112188E-5</v>
      </c>
      <c r="E4219" s="2">
        <f t="shared" si="203"/>
        <v>1.9253169501923083E-2</v>
      </c>
      <c r="K4219">
        <v>4214</v>
      </c>
      <c r="L4219" s="14">
        <v>-1.0990899213716599E-4</v>
      </c>
      <c r="M4219" s="14">
        <v>0.19117034755491799</v>
      </c>
    </row>
    <row r="4220" spans="1:13" x14ac:dyDescent="0.55000000000000004">
      <c r="A4220">
        <v>4215</v>
      </c>
      <c r="C4220">
        <f t="shared" si="201"/>
        <v>-9.4876044642715443E-2</v>
      </c>
      <c r="D4220">
        <f t="shared" si="202"/>
        <v>9.582682546128197E-5</v>
      </c>
      <c r="E4220" s="2">
        <f t="shared" si="203"/>
        <v>0.13753471136788592</v>
      </c>
      <c r="K4220">
        <v>4215</v>
      </c>
      <c r="L4220" s="14">
        <v>-1.04428320808739E-4</v>
      </c>
      <c r="M4220" s="14">
        <v>0.275980681557425</v>
      </c>
    </row>
    <row r="4221" spans="1:13" x14ac:dyDescent="0.55000000000000004">
      <c r="A4221">
        <v>4216</v>
      </c>
      <c r="C4221">
        <f t="shared" si="201"/>
        <v>-0.21835475858629638</v>
      </c>
      <c r="D4221">
        <f t="shared" si="202"/>
        <v>1.1119236429888541E-4</v>
      </c>
      <c r="E4221" s="2">
        <f t="shared" si="203"/>
        <v>0.260125195008235</v>
      </c>
      <c r="K4221">
        <v>4216</v>
      </c>
      <c r="L4221" s="14">
        <v>-7.2792928707492898E-5</v>
      </c>
      <c r="M4221" s="14">
        <v>0.291669941804023</v>
      </c>
    </row>
    <row r="4222" spans="1:13" x14ac:dyDescent="0.55000000000000004">
      <c r="A4222">
        <v>4217</v>
      </c>
      <c r="C4222">
        <f t="shared" si="201"/>
        <v>-0.2870310306773512</v>
      </c>
      <c r="D4222">
        <f t="shared" si="202"/>
        <v>9.8650963446918544E-5</v>
      </c>
      <c r="E4222" s="2">
        <f t="shared" si="203"/>
        <v>0.27179506863045239</v>
      </c>
      <c r="K4222">
        <v>4217</v>
      </c>
      <c r="L4222" s="14">
        <v>-2.2926096036909501E-5</v>
      </c>
      <c r="M4222" s="14">
        <v>0.23430865573684501</v>
      </c>
    </row>
    <row r="4223" spans="1:13" x14ac:dyDescent="0.55000000000000004">
      <c r="A4223">
        <v>4218</v>
      </c>
      <c r="C4223">
        <f t="shared" si="201"/>
        <v>-0.28366856420391467</v>
      </c>
      <c r="D4223">
        <f t="shared" si="202"/>
        <v>6.1350250167117247E-5</v>
      </c>
      <c r="E4223" s="2">
        <f t="shared" si="203"/>
        <v>0.16154923414980335</v>
      </c>
      <c r="K4223">
        <v>4218</v>
      </c>
      <c r="L4223" s="14">
        <v>3.2682719609292202E-5</v>
      </c>
      <c r="M4223" s="14">
        <v>0.118263313295001</v>
      </c>
    </row>
    <row r="4224" spans="1:13" x14ac:dyDescent="0.55000000000000004">
      <c r="A4224">
        <v>4219</v>
      </c>
      <c r="C4224">
        <f t="shared" si="201"/>
        <v>-0.20911126737420832</v>
      </c>
      <c r="D4224">
        <f t="shared" si="202"/>
        <v>8.6519172560380047E-6</v>
      </c>
      <c r="E4224" s="2">
        <f t="shared" si="203"/>
        <v>3.3018327039542252E-2</v>
      </c>
      <c r="K4224">
        <v>4219</v>
      </c>
      <c r="L4224" s="14">
        <v>8.0105945380473794E-5</v>
      </c>
      <c r="M4224" s="14">
        <v>-2.7401809613908298E-2</v>
      </c>
    </row>
    <row r="4225" spans="1:13" x14ac:dyDescent="0.55000000000000004">
      <c r="A4225">
        <v>4220</v>
      </c>
      <c r="C4225">
        <f t="shared" si="201"/>
        <v>-8.207145015142471E-2</v>
      </c>
      <c r="D4225">
        <f t="shared" si="202"/>
        <v>-4.6217864517624766E-5</v>
      </c>
      <c r="E4225" s="2">
        <f t="shared" si="203"/>
        <v>7.0782824637169554E-3</v>
      </c>
      <c r="K4225">
        <v>4220</v>
      </c>
      <c r="L4225" s="14">
        <v>1.07466140189908E-4</v>
      </c>
      <c r="M4225" s="14">
        <v>-0.166203979316528</v>
      </c>
    </row>
    <row r="4226" spans="1:13" x14ac:dyDescent="0.55000000000000004">
      <c r="A4226">
        <v>4221</v>
      </c>
      <c r="C4226">
        <f t="shared" si="201"/>
        <v>6.5566571131969606E-2</v>
      </c>
      <c r="D4226">
        <f t="shared" si="202"/>
        <v>-8.9487936493457684E-5</v>
      </c>
      <c r="E4226" s="2">
        <f t="shared" si="203"/>
        <v>0.10820540675618472</v>
      </c>
      <c r="K4226">
        <v>4221</v>
      </c>
      <c r="L4226" s="14">
        <v>1.07910773517247E-4</v>
      </c>
      <c r="M4226" s="14">
        <v>-0.26337933134469099</v>
      </c>
    </row>
    <row r="4227" spans="1:13" x14ac:dyDescent="0.55000000000000004">
      <c r="A4227">
        <v>4222</v>
      </c>
      <c r="C4227">
        <f t="shared" si="201"/>
        <v>0.19674876509490241</v>
      </c>
      <c r="D4227">
        <f t="shared" si="202"/>
        <v>-1.1029842266547015E-4</v>
      </c>
      <c r="E4227" s="2">
        <f t="shared" si="203"/>
        <v>0.24141348330278284</v>
      </c>
      <c r="K4227">
        <v>4222</v>
      </c>
      <c r="L4227" s="14">
        <v>8.1328484187352706E-5</v>
      </c>
      <c r="M4227" s="14">
        <v>-0.29458969595082402</v>
      </c>
    </row>
    <row r="4228" spans="1:13" x14ac:dyDescent="0.55000000000000004">
      <c r="A4228">
        <v>4223</v>
      </c>
      <c r="C4228">
        <f t="shared" si="201"/>
        <v>0.27855116615322817</v>
      </c>
      <c r="D4228">
        <f t="shared" si="202"/>
        <v>-1.0342632965502892E-4</v>
      </c>
      <c r="E4228" s="2">
        <f t="shared" si="203"/>
        <v>0.28150389867653913</v>
      </c>
      <c r="K4228">
        <v>4223</v>
      </c>
      <c r="L4228" s="14">
        <v>3.4376971467448299E-5</v>
      </c>
      <c r="M4228" s="14">
        <v>-0.252018243704275</v>
      </c>
    </row>
    <row r="4229" spans="1:13" x14ac:dyDescent="0.55000000000000004">
      <c r="A4229">
        <v>4224</v>
      </c>
      <c r="C4229">
        <f t="shared" si="201"/>
        <v>0.29044309590141171</v>
      </c>
      <c r="D4229">
        <f t="shared" si="202"/>
        <v>-7.0596407955334051E-5</v>
      </c>
      <c r="E4229" s="2">
        <f t="shared" si="203"/>
        <v>0.19076834284585142</v>
      </c>
      <c r="K4229">
        <v>4224</v>
      </c>
      <c r="L4229" s="14">
        <v>-2.1184467015726701E-5</v>
      </c>
      <c r="M4229" s="14">
        <v>-0.14632725891431</v>
      </c>
    </row>
    <row r="4230" spans="1:13" x14ac:dyDescent="0.55000000000000004">
      <c r="A4230">
        <v>4225</v>
      </c>
      <c r="C4230">
        <f t="shared" ref="C4230:C4293" si="204">$D$1*COS($B$2*(A4230-$L$2)+$B$1)</f>
        <v>0.22943993063305179</v>
      </c>
      <c r="D4230">
        <f t="shared" ref="D4230:D4293" si="205">$D$2*COS($B$2*(A4230-$L$3)+$B$3)</f>
        <v>-2.004827591306128E-5</v>
      </c>
      <c r="E4230" s="2">
        <f t="shared" ref="E4230:E4293" si="206">(M4230-C4230)^2</f>
        <v>5.4488460788180759E-2</v>
      </c>
      <c r="K4230">
        <v>4225</v>
      </c>
      <c r="L4230" s="14">
        <v>-7.1440124315920697E-5</v>
      </c>
      <c r="M4230" s="14">
        <v>-3.9877043808444401E-3</v>
      </c>
    </row>
    <row r="4231" spans="1:13" x14ac:dyDescent="0.55000000000000004">
      <c r="A4231">
        <v>4226</v>
      </c>
      <c r="C4231">
        <f t="shared" si="204"/>
        <v>0.11085217898779515</v>
      </c>
      <c r="D4231">
        <f t="shared" si="205"/>
        <v>3.5531550798496408E-5</v>
      </c>
      <c r="E4231" s="2">
        <f t="shared" si="206"/>
        <v>8.1215974100864129E-4</v>
      </c>
      <c r="K4231">
        <v>4226</v>
      </c>
      <c r="L4231" s="14">
        <v>-1.03803159298836E-4</v>
      </c>
      <c r="M4231" s="14">
        <v>0.13935059545272599</v>
      </c>
    </row>
    <row r="4232" spans="1:13" x14ac:dyDescent="0.55000000000000004">
      <c r="A4232">
        <v>4227</v>
      </c>
      <c r="C4232">
        <f t="shared" si="204"/>
        <v>-3.5557133006206491E-2</v>
      </c>
      <c r="D4232">
        <f t="shared" si="205"/>
        <v>8.2193707206093753E-5</v>
      </c>
      <c r="E4232" s="2">
        <f t="shared" si="206"/>
        <v>8.0284279763257332E-2</v>
      </c>
      <c r="K4232">
        <v>4227</v>
      </c>
      <c r="L4232" s="14">
        <v>-1.10168049087308E-4</v>
      </c>
      <c r="M4232" s="14">
        <v>0.24778767418682701</v>
      </c>
    </row>
    <row r="4233" spans="1:13" x14ac:dyDescent="0.55000000000000004">
      <c r="A4233">
        <v>4228</v>
      </c>
      <c r="C4233">
        <f t="shared" si="204"/>
        <v>-0.17304235410054666</v>
      </c>
      <c r="D4233">
        <f t="shared" si="205"/>
        <v>1.0822697561084483E-4</v>
      </c>
      <c r="E4233" s="2">
        <f t="shared" si="206"/>
        <v>0.21828251807542798</v>
      </c>
      <c r="K4233">
        <v>4228</v>
      </c>
      <c r="L4233" s="14">
        <v>-8.8940667548904594E-5</v>
      </c>
      <c r="M4233" s="14">
        <v>0.29416479275770502</v>
      </c>
    </row>
    <row r="4234" spans="1:13" x14ac:dyDescent="0.55000000000000004">
      <c r="A4234">
        <v>4229</v>
      </c>
      <c r="C4234">
        <f t="shared" si="204"/>
        <v>-0.26709759175816172</v>
      </c>
      <c r="D4234">
        <f t="shared" si="205"/>
        <v>1.070975543811344E-4</v>
      </c>
      <c r="E4234" s="2">
        <f t="shared" si="206"/>
        <v>0.28511766636255481</v>
      </c>
      <c r="K4234">
        <v>4229</v>
      </c>
      <c r="L4234" s="14">
        <v>-4.5437544075033099E-5</v>
      </c>
      <c r="M4234" s="14">
        <v>0.26686651411652601</v>
      </c>
    </row>
    <row r="4235" spans="1:13" x14ac:dyDescent="0.55000000000000004">
      <c r="A4235">
        <v>4230</v>
      </c>
      <c r="C4235">
        <f t="shared" si="204"/>
        <v>-0.29411696385674257</v>
      </c>
      <c r="D4235">
        <f t="shared" si="205"/>
        <v>7.9088904439277404E-5</v>
      </c>
      <c r="E4235" s="2">
        <f t="shared" si="206"/>
        <v>0.21794595834118716</v>
      </c>
      <c r="K4235">
        <v>4230</v>
      </c>
      <c r="L4235" s="14">
        <v>9.4456941864897993E-6</v>
      </c>
      <c r="M4235" s="14">
        <v>0.1727298614952</v>
      </c>
    </row>
    <row r="4236" spans="1:13" x14ac:dyDescent="0.55000000000000004">
      <c r="A4236">
        <v>4231</v>
      </c>
      <c r="C4236">
        <f t="shared" si="204"/>
        <v>-0.24731917752098412</v>
      </c>
      <c r="D4236">
        <f t="shared" si="205"/>
        <v>3.1230606544995346E-5</v>
      </c>
      <c r="E4236" s="2">
        <f t="shared" si="206"/>
        <v>7.9891656228062088E-2</v>
      </c>
      <c r="K4236">
        <v>4231</v>
      </c>
      <c r="L4236" s="14">
        <v>6.1963199742173799E-5</v>
      </c>
      <c r="M4236" s="14">
        <v>3.5331943524134102E-2</v>
      </c>
    </row>
    <row r="4237" spans="1:13" x14ac:dyDescent="0.55000000000000004">
      <c r="A4237">
        <v>4232</v>
      </c>
      <c r="C4237">
        <f t="shared" si="204"/>
        <v>-0.13844949070398641</v>
      </c>
      <c r="D4237">
        <f t="shared" si="205"/>
        <v>-2.446591530233662E-5</v>
      </c>
      <c r="E4237" s="2">
        <f t="shared" si="206"/>
        <v>7.5814383416158851E-4</v>
      </c>
      <c r="K4237">
        <v>4232</v>
      </c>
      <c r="L4237" s="14">
        <v>9.89616375306459E-5</v>
      </c>
      <c r="M4237" s="14">
        <v>-0.110915078886016</v>
      </c>
    </row>
    <row r="4238" spans="1:13" x14ac:dyDescent="0.55000000000000004">
      <c r="A4238">
        <v>4233</v>
      </c>
      <c r="C4238">
        <f t="shared" si="204"/>
        <v>5.1680999971649441E-3</v>
      </c>
      <c r="D4238">
        <f t="shared" si="205"/>
        <v>-7.4022008110135478E-5</v>
      </c>
      <c r="E4238" s="2">
        <f t="shared" si="206"/>
        <v>5.5014092660137015E-2</v>
      </c>
      <c r="K4238">
        <v>4233</v>
      </c>
      <c r="L4238" s="14">
        <v>1.1117451928613801E-4</v>
      </c>
      <c r="M4238" s="14">
        <v>-0.22938273172196799</v>
      </c>
    </row>
    <row r="4239" spans="1:13" x14ac:dyDescent="0.55000000000000004">
      <c r="A4239">
        <v>4234</v>
      </c>
      <c r="C4239">
        <f t="shared" si="204"/>
        <v>0.14748860653393248</v>
      </c>
      <c r="D4239">
        <f t="shared" si="205"/>
        <v>-1.050001371424234E-4</v>
      </c>
      <c r="E4239" s="2">
        <f t="shared" si="206"/>
        <v>0.1917464811356954</v>
      </c>
      <c r="K4239">
        <v>4234</v>
      </c>
      <c r="L4239" s="14">
        <v>9.5543053009770499E-5</v>
      </c>
      <c r="M4239" s="14">
        <v>-0.29040005641099398</v>
      </c>
    </row>
    <row r="4240" spans="1:13" x14ac:dyDescent="0.55000000000000004">
      <c r="A4240">
        <v>4235</v>
      </c>
      <c r="C4240">
        <f t="shared" si="204"/>
        <v>0.25279258164384177</v>
      </c>
      <c r="D4240">
        <f t="shared" si="205"/>
        <v>-1.0962544497924683E-4</v>
      </c>
      <c r="E4240" s="2">
        <f t="shared" si="206"/>
        <v>0.28246829803988693</v>
      </c>
      <c r="K4240">
        <v>4235</v>
      </c>
      <c r="L4240" s="14">
        <v>5.5982236401034897E-5</v>
      </c>
      <c r="M4240" s="14">
        <v>-0.27868488546072601</v>
      </c>
    </row>
    <row r="4241" spans="1:13" x14ac:dyDescent="0.55000000000000004">
      <c r="A4241">
        <v>4236</v>
      </c>
      <c r="C4241">
        <f t="shared" si="204"/>
        <v>0.29465094720591234</v>
      </c>
      <c r="D4241">
        <f t="shared" si="205"/>
        <v>-8.6737076847823359E-5</v>
      </c>
      <c r="E4241" s="2">
        <f t="shared" si="206"/>
        <v>0.24188917804024998</v>
      </c>
      <c r="K4241">
        <v>4236</v>
      </c>
      <c r="L4241" s="14">
        <v>2.4003213970786598E-6</v>
      </c>
      <c r="M4241" s="14">
        <v>-0.19717135611130199</v>
      </c>
    </row>
    <row r="4242" spans="1:13" x14ac:dyDescent="0.55000000000000004">
      <c r="A4242">
        <v>4237</v>
      </c>
      <c r="C4242">
        <f t="shared" si="204"/>
        <v>0.26255813576958181</v>
      </c>
      <c r="D4242">
        <f t="shared" si="205"/>
        <v>-4.2079530699976032E-5</v>
      </c>
      <c r="E4242" s="2">
        <f t="shared" si="206"/>
        <v>0.1081312558172305</v>
      </c>
      <c r="K4242">
        <v>4237</v>
      </c>
      <c r="L4242" s="14">
        <v>-5.1782768991288798E-5</v>
      </c>
      <c r="M4242" s="14">
        <v>-6.6275037461511893E-2</v>
      </c>
    </row>
    <row r="4243" spans="1:13" x14ac:dyDescent="0.55000000000000004">
      <c r="A4243">
        <v>4238</v>
      </c>
      <c r="C4243">
        <f t="shared" si="204"/>
        <v>0.16456876654147362</v>
      </c>
      <c r="D4243">
        <f t="shared" si="205"/>
        <v>1.3139090687433924E-5</v>
      </c>
      <c r="E4243" s="2">
        <f t="shared" si="206"/>
        <v>6.9469709653920738E-3</v>
      </c>
      <c r="K4243">
        <v>4238</v>
      </c>
      <c r="L4243" s="14">
        <v>-9.2996543648811002E-5</v>
      </c>
      <c r="M4243" s="14">
        <v>8.1220275460998304E-2</v>
      </c>
    </row>
    <row r="4244" spans="1:13" x14ac:dyDescent="0.55000000000000004">
      <c r="A4244">
        <v>4239</v>
      </c>
      <c r="C4244">
        <f t="shared" si="204"/>
        <v>2.5276105747958924E-2</v>
      </c>
      <c r="D4244">
        <f t="shared" si="205"/>
        <v>6.5060077261698792E-5</v>
      </c>
      <c r="E4244" s="2">
        <f t="shared" si="206"/>
        <v>3.3524643529117791E-2</v>
      </c>
      <c r="K4244">
        <v>4239</v>
      </c>
      <c r="L4244" s="14">
        <v>-1.10918757040815E-4</v>
      </c>
      <c r="M4244" s="14">
        <v>0.20837346654029201</v>
      </c>
    </row>
    <row r="4245" spans="1:13" x14ac:dyDescent="0.55000000000000004">
      <c r="A4245">
        <v>4240</v>
      </c>
      <c r="C4245">
        <f t="shared" si="204"/>
        <v>-0.12036032481203708</v>
      </c>
      <c r="D4245">
        <f t="shared" si="205"/>
        <v>1.0065235580170004E-4</v>
      </c>
      <c r="E4245" s="2">
        <f t="shared" si="206"/>
        <v>0.16297252337486431</v>
      </c>
      <c r="K4245">
        <v>4240</v>
      </c>
      <c r="L4245" s="14">
        <v>-1.0106067964193299E-4</v>
      </c>
      <c r="M4245" s="14">
        <v>0.28333823026943</v>
      </c>
    </row>
    <row r="4246" spans="1:13" x14ac:dyDescent="0.55000000000000004">
      <c r="A4246">
        <v>4241</v>
      </c>
      <c r="C4246">
        <f t="shared" si="204"/>
        <v>-0.23578885083856252</v>
      </c>
      <c r="D4246">
        <f t="shared" si="205"/>
        <v>1.1098301461879914E-4</v>
      </c>
      <c r="E4246" s="2">
        <f t="shared" si="206"/>
        <v>0.27366293301310074</v>
      </c>
      <c r="K4246">
        <v>4241</v>
      </c>
      <c r="L4246" s="14">
        <v>-6.58913280917888E-5</v>
      </c>
      <c r="M4246" s="14">
        <v>0.287339176524817</v>
      </c>
    </row>
    <row r="4247" spans="1:13" x14ac:dyDescent="0.55000000000000004">
      <c r="A4247">
        <v>4242</v>
      </c>
      <c r="C4247">
        <f t="shared" si="204"/>
        <v>-0.29203934533894599</v>
      </c>
      <c r="D4247">
        <f t="shared" si="205"/>
        <v>9.3459276103353425E-5</v>
      </c>
      <c r="E4247" s="2">
        <f t="shared" si="206"/>
        <v>0.26154385884577974</v>
      </c>
      <c r="K4247">
        <v>4242</v>
      </c>
      <c r="L4247" s="14">
        <v>-1.42190846609318E-5</v>
      </c>
      <c r="M4247" s="14">
        <v>0.21937424349672399</v>
      </c>
    </row>
    <row r="4248" spans="1:13" x14ac:dyDescent="0.55000000000000004">
      <c r="A4248">
        <v>4243</v>
      </c>
      <c r="C4248">
        <f t="shared" si="204"/>
        <v>-0.27499411986152117</v>
      </c>
      <c r="D4248">
        <f t="shared" si="205"/>
        <v>5.2479229251146621E-5</v>
      </c>
      <c r="E4248" s="2">
        <f t="shared" si="206"/>
        <v>0.13798237569634442</v>
      </c>
      <c r="K4248">
        <v>4243</v>
      </c>
      <c r="L4248" s="14">
        <v>4.1014416732052801E-5</v>
      </c>
      <c r="M4248" s="14">
        <v>9.6465670285870705E-2</v>
      </c>
    </row>
    <row r="4249" spans="1:13" x14ac:dyDescent="0.55000000000000004">
      <c r="A4249">
        <v>4244</v>
      </c>
      <c r="C4249">
        <f t="shared" si="204"/>
        <v>-0.18893116671498808</v>
      </c>
      <c r="D4249">
        <f t="shared" si="205"/>
        <v>-1.6719979687141213E-6</v>
      </c>
      <c r="E4249" s="2">
        <f t="shared" si="206"/>
        <v>1.9134590831414701E-2</v>
      </c>
      <c r="K4249">
        <v>4244</v>
      </c>
      <c r="L4249" s="14">
        <v>8.5975603019525403E-5</v>
      </c>
      <c r="M4249" s="14">
        <v>-5.0603328477651699E-2</v>
      </c>
    </row>
    <row r="4250" spans="1:13" x14ac:dyDescent="0.55000000000000004">
      <c r="A4250">
        <v>4245</v>
      </c>
      <c r="C4250">
        <f t="shared" si="204"/>
        <v>-5.5450473078116784E-2</v>
      </c>
      <c r="D4250">
        <f t="shared" si="205"/>
        <v>-5.5403588940646703E-5</v>
      </c>
      <c r="E4250" s="2">
        <f t="shared" si="206"/>
        <v>1.6782667883942757E-2</v>
      </c>
      <c r="K4250">
        <v>4245</v>
      </c>
      <c r="L4250" s="14">
        <v>1.09403666176838E-4</v>
      </c>
      <c r="M4250" s="14">
        <v>-0.184998409703687</v>
      </c>
    </row>
    <row r="4251" spans="1:13" x14ac:dyDescent="0.55000000000000004">
      <c r="A4251">
        <v>4246</v>
      </c>
      <c r="C4251">
        <f t="shared" si="204"/>
        <v>9.194712049977409E-2</v>
      </c>
      <c r="D4251">
        <f t="shared" si="205"/>
        <v>-9.5230046904281465E-5</v>
      </c>
      <c r="E4251" s="2">
        <f t="shared" si="206"/>
        <v>0.13322982685656645</v>
      </c>
      <c r="K4251">
        <v>4246</v>
      </c>
      <c r="L4251" s="14">
        <v>1.0543090244908899E-4</v>
      </c>
      <c r="M4251" s="14">
        <v>-0.273059491572619</v>
      </c>
    </row>
    <row r="4252" spans="1:13" x14ac:dyDescent="0.55000000000000004">
      <c r="A4252">
        <v>4247</v>
      </c>
      <c r="C4252">
        <f t="shared" si="204"/>
        <v>0.21626792492374508</v>
      </c>
      <c r="D4252">
        <f t="shared" si="205"/>
        <v>-1.1115577038506312E-4</v>
      </c>
      <c r="E4252" s="2">
        <f t="shared" si="206"/>
        <v>0.25908003774945149</v>
      </c>
      <c r="K4252">
        <v>4247</v>
      </c>
      <c r="L4252" s="14">
        <v>7.5052315157131402E-5</v>
      </c>
      <c r="M4252" s="14">
        <v>-0.292731129839082</v>
      </c>
    </row>
    <row r="4253" spans="1:13" x14ac:dyDescent="0.55000000000000004">
      <c r="A4253">
        <v>4248</v>
      </c>
      <c r="C4253">
        <f t="shared" si="204"/>
        <v>0.28631003875750505</v>
      </c>
      <c r="D4253">
        <f t="shared" si="205"/>
        <v>-9.9183738477297815E-5</v>
      </c>
      <c r="E4253" s="2">
        <f t="shared" si="206"/>
        <v>0.27604146058983281</v>
      </c>
      <c r="K4253">
        <v>4248</v>
      </c>
      <c r="L4253" s="14">
        <v>2.5876409943308301E-5</v>
      </c>
      <c r="M4253" s="14">
        <v>-0.239086440665257</v>
      </c>
    </row>
    <row r="4254" spans="1:13" x14ac:dyDescent="0.55000000000000004">
      <c r="A4254">
        <v>4249</v>
      </c>
      <c r="C4254">
        <f t="shared" si="204"/>
        <v>0.28449436780136778</v>
      </c>
      <c r="D4254">
        <f t="shared" si="205"/>
        <v>-6.2318678839087951E-5</v>
      </c>
      <c r="E4254" s="2">
        <f t="shared" si="206"/>
        <v>0.16814546144900694</v>
      </c>
      <c r="K4254">
        <v>4249</v>
      </c>
      <c r="L4254" s="14">
        <v>-2.9780402666409499E-5</v>
      </c>
      <c r="M4254" s="14">
        <v>-0.12556106924221899</v>
      </c>
    </row>
    <row r="4255" spans="1:13" x14ac:dyDescent="0.55000000000000004">
      <c r="A4255">
        <v>4250</v>
      </c>
      <c r="C4255">
        <f t="shared" si="204"/>
        <v>0.21127660719255864</v>
      </c>
      <c r="D4255">
        <f t="shared" si="205"/>
        <v>-9.8129443857922647E-6</v>
      </c>
      <c r="E4255" s="2">
        <f t="shared" si="206"/>
        <v>3.6812084708409666E-2</v>
      </c>
      <c r="K4255">
        <v>4250</v>
      </c>
      <c r="L4255" s="14">
        <v>-7.7978528684119301E-5</v>
      </c>
      <c r="M4255" s="14">
        <v>1.9411850896855199E-2</v>
      </c>
    </row>
    <row r="4256" spans="1:13" x14ac:dyDescent="0.55000000000000004">
      <c r="A4256">
        <v>4251</v>
      </c>
      <c r="C4256">
        <f t="shared" si="204"/>
        <v>8.5032871538001903E-2</v>
      </c>
      <c r="D4256">
        <f t="shared" si="205"/>
        <v>4.5155632267141648E-5</v>
      </c>
      <c r="E4256" s="2">
        <f t="shared" si="206"/>
        <v>5.5487721701324294E-3</v>
      </c>
      <c r="K4256">
        <v>4251</v>
      </c>
      <c r="L4256" s="14">
        <v>-1.06646448449219E-4</v>
      </c>
      <c r="M4256" s="14">
        <v>0.15952295255643301</v>
      </c>
    </row>
    <row r="4257" spans="1:13" x14ac:dyDescent="0.55000000000000004">
      <c r="A4257">
        <v>4252</v>
      </c>
      <c r="C4257">
        <f t="shared" si="204"/>
        <v>-6.2552322523370396E-2</v>
      </c>
      <c r="D4257">
        <f t="shared" si="205"/>
        <v>8.8791097027036956E-5</v>
      </c>
      <c r="E4257" s="2">
        <f t="shared" si="206"/>
        <v>0.10383401842450292</v>
      </c>
      <c r="K4257">
        <v>4252</v>
      </c>
      <c r="L4257" s="14">
        <v>-1.08604103613677E-4</v>
      </c>
      <c r="M4257" s="14">
        <v>0.25968054113970002</v>
      </c>
    </row>
    <row r="4258" spans="1:13" x14ac:dyDescent="0.55000000000000004">
      <c r="A4258">
        <v>4253</v>
      </c>
      <c r="C4258">
        <f t="shared" si="204"/>
        <v>-0.19443820212972007</v>
      </c>
      <c r="D4258">
        <f t="shared" si="205"/>
        <v>1.101418680009729E-4</v>
      </c>
      <c r="E4258" s="2">
        <f t="shared" si="206"/>
        <v>0.23935355585195595</v>
      </c>
      <c r="K4258">
        <v>4253</v>
      </c>
      <c r="L4258" s="14">
        <v>-8.3361187297143402E-5</v>
      </c>
      <c r="M4258" s="14">
        <v>0.29479952725340502</v>
      </c>
    </row>
    <row r="4259" spans="1:13" x14ac:dyDescent="0.55000000000000004">
      <c r="A4259">
        <v>4254</v>
      </c>
      <c r="C4259">
        <f t="shared" si="204"/>
        <v>-0.2775241914328993</v>
      </c>
      <c r="D4259">
        <f t="shared" si="205"/>
        <v>1.0384935171332555E-4</v>
      </c>
      <c r="E4259" s="2">
        <f t="shared" si="206"/>
        <v>0.28473785453676481</v>
      </c>
      <c r="K4259">
        <v>4254</v>
      </c>
      <c r="L4259" s="14">
        <v>-3.7239944486778101E-5</v>
      </c>
      <c r="M4259" s="14">
        <v>0.25608414296299897</v>
      </c>
    </row>
    <row r="4260" spans="1:13" x14ac:dyDescent="0.55000000000000004">
      <c r="A4260">
        <v>4255</v>
      </c>
      <c r="C4260">
        <f t="shared" si="204"/>
        <v>-0.29095745843384418</v>
      </c>
      <c r="D4260">
        <f t="shared" si="205"/>
        <v>7.1492837116398009E-5</v>
      </c>
      <c r="E4260" s="2">
        <f t="shared" si="206"/>
        <v>0.1973032946027089</v>
      </c>
      <c r="K4260">
        <v>4255</v>
      </c>
      <c r="L4260" s="14">
        <v>1.8208273440144299E-5</v>
      </c>
      <c r="M4260" s="14">
        <v>0.153230896436822</v>
      </c>
    </row>
    <row r="4261" spans="1:13" x14ac:dyDescent="0.55000000000000004">
      <c r="A4261">
        <v>4256</v>
      </c>
      <c r="C4261">
        <f t="shared" si="204"/>
        <v>-0.23136653626450698</v>
      </c>
      <c r="D4261">
        <f t="shared" si="205"/>
        <v>2.1193127352693006E-5</v>
      </c>
      <c r="E4261" s="2">
        <f t="shared" si="206"/>
        <v>5.9227281351785122E-2</v>
      </c>
      <c r="K4261">
        <v>4256</v>
      </c>
      <c r="L4261" s="14">
        <v>6.9096116328054696E-5</v>
      </c>
      <c r="M4261" s="14">
        <v>1.2000021322572199E-2</v>
      </c>
    </row>
    <row r="4262" spans="1:13" x14ac:dyDescent="0.55000000000000004">
      <c r="A4262">
        <v>4257</v>
      </c>
      <c r="C4262">
        <f t="shared" si="204"/>
        <v>-0.11370749031439387</v>
      </c>
      <c r="D4262">
        <f t="shared" si="205"/>
        <v>-3.4425610660088166E-5</v>
      </c>
      <c r="E4262" s="2">
        <f t="shared" si="206"/>
        <v>3.4331803256288014E-4</v>
      </c>
      <c r="K4262">
        <v>4257</v>
      </c>
      <c r="L4262" s="14">
        <v>1.02678408240417E-4</v>
      </c>
      <c r="M4262" s="14">
        <v>-0.13223633357464301</v>
      </c>
    </row>
    <row r="4263" spans="1:13" x14ac:dyDescent="0.55000000000000004">
      <c r="A4263">
        <v>4258</v>
      </c>
      <c r="C4263">
        <f t="shared" si="204"/>
        <v>3.2489738942235599E-2</v>
      </c>
      <c r="D4263">
        <f t="shared" si="205"/>
        <v>-8.1404246032279397E-5</v>
      </c>
      <c r="E4263" s="2">
        <f t="shared" si="206"/>
        <v>7.6089370212845397E-2</v>
      </c>
      <c r="K4263">
        <v>4258</v>
      </c>
      <c r="L4263" s="14">
        <v>1.10544255838367E-4</v>
      </c>
      <c r="M4263" s="14">
        <v>-0.24335327839343199</v>
      </c>
    </row>
    <row r="4264" spans="1:13" x14ac:dyDescent="0.55000000000000004">
      <c r="A4264">
        <v>4259</v>
      </c>
      <c r="C4264">
        <f t="shared" si="204"/>
        <v>0.17053272855372345</v>
      </c>
      <c r="D4264">
        <f t="shared" si="205"/>
        <v>-1.0795213151573057E-4</v>
      </c>
      <c r="E4264" s="2">
        <f t="shared" si="206"/>
        <v>0.21534575623783364</v>
      </c>
      <c r="K4264">
        <v>4259</v>
      </c>
      <c r="L4264" s="14">
        <v>9.0723608794820605E-5</v>
      </c>
      <c r="M4264" s="14">
        <v>-0.29352088498444701</v>
      </c>
    </row>
    <row r="4265" spans="1:13" x14ac:dyDescent="0.55000000000000004">
      <c r="A4265">
        <v>4260</v>
      </c>
      <c r="C4265">
        <f t="shared" si="204"/>
        <v>0.26577559784293764</v>
      </c>
      <c r="D4265">
        <f t="shared" si="205"/>
        <v>-1.0740630743912148E-4</v>
      </c>
      <c r="E4265" s="2">
        <f t="shared" si="206"/>
        <v>0.2872423627353729</v>
      </c>
      <c r="K4265">
        <v>4260</v>
      </c>
      <c r="L4265" s="14">
        <v>4.8180671120202403E-5</v>
      </c>
      <c r="M4265" s="14">
        <v>-0.27017436505973202</v>
      </c>
    </row>
    <row r="4266" spans="1:13" x14ac:dyDescent="0.55000000000000004">
      <c r="A4266">
        <v>4261</v>
      </c>
      <c r="C4266">
        <f t="shared" si="204"/>
        <v>0.29431439417880734</v>
      </c>
      <c r="D4266">
        <f t="shared" si="205"/>
        <v>-7.990376414118537E-5</v>
      </c>
      <c r="E4266" s="2">
        <f t="shared" si="206"/>
        <v>0.22417894829215071</v>
      </c>
      <c r="K4266">
        <v>4261</v>
      </c>
      <c r="L4266" s="14">
        <v>-6.4294145276546901E-6</v>
      </c>
      <c r="M4266" s="14">
        <v>-0.17916099936572599</v>
      </c>
    </row>
    <row r="4267" spans="1:13" x14ac:dyDescent="0.55000000000000004">
      <c r="A4267">
        <v>4262</v>
      </c>
      <c r="C4267">
        <f t="shared" si="204"/>
        <v>0.2489864812319289</v>
      </c>
      <c r="D4267">
        <f t="shared" si="205"/>
        <v>-3.2347060281314608E-5</v>
      </c>
      <c r="E4267" s="2">
        <f t="shared" si="206"/>
        <v>8.5417153320913167E-2</v>
      </c>
      <c r="K4267">
        <v>4262</v>
      </c>
      <c r="L4267" s="14">
        <v>-5.9429213421868601E-5</v>
      </c>
      <c r="M4267" s="14">
        <v>-4.3275649946424702E-2</v>
      </c>
    </row>
    <row r="4268" spans="1:13" x14ac:dyDescent="0.55000000000000004">
      <c r="A4268">
        <v>4263</v>
      </c>
      <c r="C4268">
        <f t="shared" si="204"/>
        <v>0.14116820971444394</v>
      </c>
      <c r="D4268">
        <f t="shared" si="205"/>
        <v>2.3328073887234128E-5</v>
      </c>
      <c r="E4268" s="2">
        <f t="shared" si="206"/>
        <v>1.4227874800691036E-3</v>
      </c>
      <c r="K4268">
        <v>4263</v>
      </c>
      <c r="L4268" s="14">
        <v>-9.7544597142501001E-5</v>
      </c>
      <c r="M4268" s="14">
        <v>0.103448354464601</v>
      </c>
    </row>
    <row r="4269" spans="1:13" x14ac:dyDescent="0.55000000000000004">
      <c r="A4269">
        <v>4264</v>
      </c>
      <c r="C4269">
        <f t="shared" si="204"/>
        <v>-2.0803068494569541E-3</v>
      </c>
      <c r="D4269">
        <f t="shared" si="205"/>
        <v>7.314835322625998E-5</v>
      </c>
      <c r="E4269" s="2">
        <f t="shared" si="206"/>
        <v>5.1231327300594043E-2</v>
      </c>
      <c r="K4269">
        <v>4264</v>
      </c>
      <c r="L4269" s="14">
        <v>-1.11229331386045E-4</v>
      </c>
      <c r="M4269" s="14">
        <v>0.224263076752967</v>
      </c>
    </row>
    <row r="4270" spans="1:13" x14ac:dyDescent="0.55000000000000004">
      <c r="A4270">
        <v>4265</v>
      </c>
      <c r="C4270">
        <f t="shared" si="204"/>
        <v>-0.14480671024541658</v>
      </c>
      <c r="D4270">
        <f t="shared" si="205"/>
        <v>1.0460993775123516E-4</v>
      </c>
      <c r="E4270" s="2">
        <f t="shared" si="206"/>
        <v>0.18810994207424991</v>
      </c>
      <c r="K4270">
        <v>4265</v>
      </c>
      <c r="L4270" s="14">
        <v>-9.7055989567277498E-5</v>
      </c>
      <c r="M4270" s="14">
        <v>0.28890972024142803</v>
      </c>
    </row>
    <row r="4271" spans="1:13" x14ac:dyDescent="0.55000000000000004">
      <c r="A4271">
        <v>4266</v>
      </c>
      <c r="C4271">
        <f t="shared" si="204"/>
        <v>-0.251189681653047</v>
      </c>
      <c r="D4271">
        <f t="shared" si="205"/>
        <v>1.0981663290318351E-4</v>
      </c>
      <c r="E4271" s="2">
        <f t="shared" si="206"/>
        <v>0.28343571938319984</v>
      </c>
      <c r="K4271">
        <v>4266</v>
      </c>
      <c r="L4271" s="14">
        <v>-5.8574373069737699E-5</v>
      </c>
      <c r="M4271" s="14">
        <v>0.28119713202963598</v>
      </c>
    </row>
    <row r="4272" spans="1:13" x14ac:dyDescent="0.55000000000000004">
      <c r="A4272">
        <v>4267</v>
      </c>
      <c r="C4272">
        <f t="shared" si="204"/>
        <v>-0.29452933762405481</v>
      </c>
      <c r="D4272">
        <f t="shared" si="205"/>
        <v>8.7461667947891911E-5</v>
      </c>
      <c r="E4272" s="2">
        <f t="shared" si="206"/>
        <v>0.24759214117852207</v>
      </c>
      <c r="K4272">
        <v>4267</v>
      </c>
      <c r="L4272" s="14">
        <v>-5.4224414678519903E-6</v>
      </c>
      <c r="M4272" s="14">
        <v>0.203056977680659</v>
      </c>
    </row>
    <row r="4273" spans="1:13" x14ac:dyDescent="0.55000000000000004">
      <c r="A4273">
        <v>4268</v>
      </c>
      <c r="C4273">
        <f t="shared" si="204"/>
        <v>-0.26394833803840018</v>
      </c>
      <c r="D4273">
        <f t="shared" si="205"/>
        <v>4.3155667883236139E-5</v>
      </c>
      <c r="E4273" s="2">
        <f t="shared" si="206"/>
        <v>0.11424959845447072</v>
      </c>
      <c r="K4273">
        <v>4268</v>
      </c>
      <c r="L4273" s="14">
        <v>4.9087574238041903E-5</v>
      </c>
      <c r="M4273" s="14">
        <v>7.4059943597524699E-2</v>
      </c>
    </row>
    <row r="4274" spans="1:13" x14ac:dyDescent="0.55000000000000004">
      <c r="A4274">
        <v>4269</v>
      </c>
      <c r="C4274">
        <f t="shared" si="204"/>
        <v>-0.1671218691946334</v>
      </c>
      <c r="D4274">
        <f t="shared" si="205"/>
        <v>-1.1981495170808495E-5</v>
      </c>
      <c r="E4274" s="2">
        <f t="shared" si="206"/>
        <v>8.7677016946321532E-3</v>
      </c>
      <c r="K4274">
        <v>4269</v>
      </c>
      <c r="L4274" s="14">
        <v>9.1303302458815497E-5</v>
      </c>
      <c r="M4274" s="14">
        <v>-7.3485862794145804E-2</v>
      </c>
    </row>
    <row r="4275" spans="1:13" x14ac:dyDescent="0.55000000000000004">
      <c r="A4275">
        <v>4270</v>
      </c>
      <c r="C4275">
        <f t="shared" si="204"/>
        <v>-2.8351333834648919E-2</v>
      </c>
      <c r="D4275">
        <f t="shared" si="205"/>
        <v>-6.4111555486198621E-5</v>
      </c>
      <c r="E4275" s="2">
        <f t="shared" si="206"/>
        <v>3.0371895924076398E-2</v>
      </c>
      <c r="K4275">
        <v>4270</v>
      </c>
      <c r="L4275" s="14">
        <v>1.10651552174211E-4</v>
      </c>
      <c r="M4275" s="14">
        <v>-0.20262667897582601</v>
      </c>
    </row>
    <row r="4276" spans="1:13" x14ac:dyDescent="0.55000000000000004">
      <c r="A4276">
        <v>4271</v>
      </c>
      <c r="C4276">
        <f t="shared" si="204"/>
        <v>0.11753478872089849</v>
      </c>
      <c r="D4276">
        <f t="shared" si="205"/>
        <v>-1.0015096673972397E-4</v>
      </c>
      <c r="E4276" s="2">
        <f t="shared" si="206"/>
        <v>0.15884463340162153</v>
      </c>
      <c r="K4276">
        <v>4271</v>
      </c>
      <c r="L4276" s="14">
        <v>1.0228643421518E-4</v>
      </c>
      <c r="M4276" s="14">
        <v>-0.28101838640335203</v>
      </c>
    </row>
    <row r="4277" spans="1:13" x14ac:dyDescent="0.55000000000000004">
      <c r="A4277">
        <v>4272</v>
      </c>
      <c r="C4277">
        <f t="shared" si="204"/>
        <v>0.23392215674427591</v>
      </c>
      <c r="D4277">
        <f t="shared" si="205"/>
        <v>-1.1105459635646026E-4</v>
      </c>
      <c r="E4277" s="2">
        <f t="shared" si="206"/>
        <v>0.27347612975388175</v>
      </c>
      <c r="K4277">
        <v>4272</v>
      </c>
      <c r="L4277" s="14">
        <v>6.8303044267988201E-5</v>
      </c>
      <c r="M4277" s="14">
        <v>-0.28902729564465401</v>
      </c>
    </row>
    <row r="4278" spans="1:13" x14ac:dyDescent="0.55000000000000004">
      <c r="A4278">
        <v>4273</v>
      </c>
      <c r="C4278">
        <f t="shared" si="204"/>
        <v>0.29159999411236548</v>
      </c>
      <c r="D4278">
        <f t="shared" si="205"/>
        <v>-9.4085863133314989E-5</v>
      </c>
      <c r="E4278" s="2">
        <f t="shared" si="206"/>
        <v>0.26651150170888854</v>
      </c>
      <c r="K4278">
        <v>4273</v>
      </c>
      <c r="L4278" s="14">
        <v>1.7212733162553099E-5</v>
      </c>
      <c r="M4278" s="14">
        <v>-0.224647525696581</v>
      </c>
    </row>
    <row r="4279" spans="1:13" x14ac:dyDescent="0.55000000000000004">
      <c r="A4279">
        <v>4274</v>
      </c>
      <c r="C4279">
        <f t="shared" si="204"/>
        <v>0.27609237939974729</v>
      </c>
      <c r="D4279">
        <f t="shared" si="205"/>
        <v>-5.3503561436303365E-5</v>
      </c>
      <c r="E4279" s="2">
        <f t="shared" si="206"/>
        <v>0.14447279340300848</v>
      </c>
      <c r="K4279">
        <v>4274</v>
      </c>
      <c r="L4279" s="14">
        <v>-3.8188613743487497E-5</v>
      </c>
      <c r="M4279" s="14">
        <v>-0.104003389325726</v>
      </c>
    </row>
    <row r="4280" spans="1:13" x14ac:dyDescent="0.55000000000000004">
      <c r="A4280">
        <v>4275</v>
      </c>
      <c r="C4280">
        <f t="shared" si="204"/>
        <v>0.19129139702340037</v>
      </c>
      <c r="D4280">
        <f t="shared" si="205"/>
        <v>5.0700641562719672E-7</v>
      </c>
      <c r="E4280" s="2">
        <f t="shared" si="206"/>
        <v>2.2082660188379365E-2</v>
      </c>
      <c r="K4280">
        <v>4275</v>
      </c>
      <c r="L4280" s="14">
        <v>-8.4025385432511505E-5</v>
      </c>
      <c r="M4280" s="14">
        <v>4.2689041091943603E-2</v>
      </c>
    </row>
    <row r="4281" spans="1:13" x14ac:dyDescent="0.55000000000000004">
      <c r="A4281">
        <v>4276</v>
      </c>
      <c r="C4281">
        <f t="shared" si="204"/>
        <v>5.8480306099006979E-2</v>
      </c>
      <c r="D4281">
        <f t="shared" si="205"/>
        <v>5.4390326343376678E-5</v>
      </c>
      <c r="E4281" s="2">
        <f t="shared" si="206"/>
        <v>1.445030711995831E-2</v>
      </c>
      <c r="K4281">
        <v>4276</v>
      </c>
      <c r="L4281" s="14">
        <v>-1.08817478084314E-4</v>
      </c>
      <c r="M4281" s="14">
        <v>0.17868973634455099</v>
      </c>
    </row>
    <row r="4282" spans="1:13" x14ac:dyDescent="0.55000000000000004">
      <c r="A4282">
        <v>4277</v>
      </c>
      <c r="C4282">
        <f t="shared" si="204"/>
        <v>-8.9008108990822121E-2</v>
      </c>
      <c r="D4282">
        <f t="shared" si="205"/>
        <v>9.462282081686229E-5</v>
      </c>
      <c r="E4282" s="2">
        <f t="shared" si="206"/>
        <v>0.1288412169743989</v>
      </c>
      <c r="K4282">
        <v>4277</v>
      </c>
      <c r="L4282" s="14">
        <v>-1.06355558295276E-4</v>
      </c>
      <c r="M4282" s="14">
        <v>0.26993647861901898</v>
      </c>
    </row>
    <row r="4283" spans="1:13" x14ac:dyDescent="0.55000000000000004">
      <c r="A4283">
        <v>4278</v>
      </c>
      <c r="C4283">
        <f t="shared" si="204"/>
        <v>-0.21415736486603104</v>
      </c>
      <c r="D4283">
        <f t="shared" si="205"/>
        <v>1.1110698175612663E-4</v>
      </c>
      <c r="E4283" s="2">
        <f t="shared" si="206"/>
        <v>0.25779312436520146</v>
      </c>
      <c r="K4283">
        <v>4278</v>
      </c>
      <c r="L4283" s="14">
        <v>-7.7256229149202103E-5</v>
      </c>
      <c r="M4283" s="14">
        <v>0.29357595525901398</v>
      </c>
    </row>
    <row r="4284" spans="1:13" x14ac:dyDescent="0.55000000000000004">
      <c r="A4284">
        <v>4279</v>
      </c>
      <c r="C4284">
        <f t="shared" si="204"/>
        <v>-0.28555763623841712</v>
      </c>
      <c r="D4284">
        <f t="shared" si="205"/>
        <v>9.9705632224316785E-5</v>
      </c>
      <c r="E4284" s="2">
        <f t="shared" si="206"/>
        <v>0.28010042766572524</v>
      </c>
      <c r="K4284">
        <v>4279</v>
      </c>
      <c r="L4284" s="14">
        <v>-2.8807598149859E-5</v>
      </c>
      <c r="M4284" s="14">
        <v>0.243687512691382</v>
      </c>
    </row>
    <row r="4285" spans="1:13" x14ac:dyDescent="0.55000000000000004">
      <c r="A4285">
        <v>4280</v>
      </c>
      <c r="C4285">
        <f t="shared" si="204"/>
        <v>-0.28528895999382664</v>
      </c>
      <c r="D4285">
        <f t="shared" si="205"/>
        <v>6.3280270632216456E-5</v>
      </c>
      <c r="E4285" s="2">
        <f t="shared" si="206"/>
        <v>0.17476996700215761</v>
      </c>
      <c r="K4285">
        <v>4280</v>
      </c>
      <c r="L4285" s="14">
        <v>2.6856074515480702E-5</v>
      </c>
      <c r="M4285" s="14">
        <v>0.13276602084261499</v>
      </c>
    </row>
    <row r="4286" spans="1:13" x14ac:dyDescent="0.55000000000000004">
      <c r="A4286">
        <v>4281</v>
      </c>
      <c r="C4286">
        <f t="shared" si="204"/>
        <v>-0.21341876820493169</v>
      </c>
      <c r="D4286">
        <f t="shared" si="205"/>
        <v>1.0972894953701812E-5</v>
      </c>
      <c r="E4286" s="2">
        <f t="shared" si="206"/>
        <v>4.0808534483862818E-2</v>
      </c>
      <c r="K4286">
        <v>4281</v>
      </c>
      <c r="L4286" s="14">
        <v>7.5793476715427507E-5</v>
      </c>
      <c r="M4286" s="14">
        <v>-1.1407544546782399E-2</v>
      </c>
    </row>
    <row r="4287" spans="1:13" x14ac:dyDescent="0.55000000000000004">
      <c r="A4287">
        <v>4282</v>
      </c>
      <c r="C4287">
        <f t="shared" si="204"/>
        <v>-8.7984964109348404E-2</v>
      </c>
      <c r="D4287">
        <f t="shared" si="205"/>
        <v>-4.4088446067174933E-5</v>
      </c>
      <c r="E4287" s="2">
        <f t="shared" si="206"/>
        <v>4.1911453106343675E-3</v>
      </c>
      <c r="K4287">
        <v>4282</v>
      </c>
      <c r="L4287" s="14">
        <v>1.05747932483401E-4</v>
      </c>
      <c r="M4287" s="14">
        <v>-0.15272401963717</v>
      </c>
    </row>
    <row r="4288" spans="1:13" x14ac:dyDescent="0.55000000000000004">
      <c r="A4288">
        <v>4283</v>
      </c>
      <c r="C4288">
        <f t="shared" si="204"/>
        <v>5.9531211403268079E-2</v>
      </c>
      <c r="D4288">
        <f t="shared" si="205"/>
        <v>-8.8084516436703629E-5</v>
      </c>
      <c r="E4288" s="2">
        <f t="shared" si="206"/>
        <v>9.9427350687412111E-2</v>
      </c>
      <c r="K4288">
        <v>4283</v>
      </c>
      <c r="L4288" s="14">
        <v>1.0921716254835999E-4</v>
      </c>
      <c r="M4288" s="14">
        <v>-0.255789816578394</v>
      </c>
    </row>
    <row r="4289" spans="1:13" x14ac:dyDescent="0.55000000000000004">
      <c r="A4289">
        <v>4284</v>
      </c>
      <c r="C4289">
        <f t="shared" si="204"/>
        <v>0.19210630767203785</v>
      </c>
      <c r="D4289">
        <f t="shared" si="205"/>
        <v>-1.0997322985490951E-4</v>
      </c>
      <c r="E4289" s="2">
        <f t="shared" si="206"/>
        <v>0.2370694431293191</v>
      </c>
      <c r="K4289">
        <v>4284</v>
      </c>
      <c r="L4289" s="14">
        <v>8.5332276718995702E-5</v>
      </c>
      <c r="M4289" s="14">
        <v>-0.29479146715273902</v>
      </c>
    </row>
    <row r="4290" spans="1:13" x14ac:dyDescent="0.55000000000000004">
      <c r="A4290">
        <v>4285</v>
      </c>
      <c r="C4290">
        <f t="shared" si="204"/>
        <v>0.27646676999480418</v>
      </c>
      <c r="D4290">
        <f t="shared" si="205"/>
        <v>-1.0426098063129402E-4</v>
      </c>
      <c r="E4290" s="2">
        <f t="shared" si="206"/>
        <v>0.28775450140047676</v>
      </c>
      <c r="K4290">
        <v>4285</v>
      </c>
      <c r="L4290" s="14">
        <v>4.0075392822344997E-5</v>
      </c>
      <c r="M4290" s="14">
        <v>-0.25996076602518498</v>
      </c>
    </row>
    <row r="4291" spans="1:13" x14ac:dyDescent="0.55000000000000004">
      <c r="A4291">
        <v>4286</v>
      </c>
      <c r="C4291">
        <f t="shared" si="204"/>
        <v>0.29143990050633417</v>
      </c>
      <c r="D4291">
        <f t="shared" si="205"/>
        <v>-7.2381422916938988E-5</v>
      </c>
      <c r="E4291" s="2">
        <f t="shared" si="206"/>
        <v>0.20381719602980175</v>
      </c>
      <c r="K4291">
        <v>4286</v>
      </c>
      <c r="L4291" s="14">
        <v>-1.521862181635E-5</v>
      </c>
      <c r="M4291" s="14">
        <v>-0.160021278367112</v>
      </c>
    </row>
    <row r="4292" spans="1:13" x14ac:dyDescent="0.55000000000000004">
      <c r="A4292">
        <v>4287</v>
      </c>
      <c r="C4292">
        <f t="shared" si="204"/>
        <v>0.2332677590572042</v>
      </c>
      <c r="D4292">
        <f t="shared" si="205"/>
        <v>-2.2335653729491291E-5</v>
      </c>
      <c r="E4292" s="2">
        <f t="shared" si="206"/>
        <v>6.4146314881598068E-2</v>
      </c>
      <c r="K4292">
        <v>4287</v>
      </c>
      <c r="L4292" s="14">
        <v>-6.6701038211664705E-5</v>
      </c>
      <c r="M4292" s="14">
        <v>-2.0003468842054201E-2</v>
      </c>
    </row>
    <row r="4293" spans="1:13" x14ac:dyDescent="0.55000000000000004">
      <c r="A4293">
        <v>4288</v>
      </c>
      <c r="C4293">
        <f t="shared" si="204"/>
        <v>0.11655032697894893</v>
      </c>
      <c r="D4293">
        <f t="shared" si="205"/>
        <v>3.3315893745833311E-5</v>
      </c>
      <c r="E4293" s="2">
        <f t="shared" si="206"/>
        <v>7.1808787315491462E-5</v>
      </c>
      <c r="K4293">
        <v>4288</v>
      </c>
      <c r="L4293" s="14">
        <v>-1.01477765803667E-4</v>
      </c>
      <c r="M4293" s="14">
        <v>0.12502433354700701</v>
      </c>
    </row>
    <row r="4294" spans="1:13" x14ac:dyDescent="0.55000000000000004">
      <c r="A4294">
        <v>4289</v>
      </c>
      <c r="C4294">
        <f t="shared" ref="C4294:C4357" si="207">$D$1*COS($B$2*(A4294-$L$2)+$B$1)</f>
        <v>-2.9418780482919654E-2</v>
      </c>
      <c r="D4294">
        <f t="shared" ref="D4294:D4357" si="208">$D$2*COS($B$2*(A4294-$L$3)+$B$3)</f>
        <v>8.0605854133717155E-5</v>
      </c>
      <c r="E4294" s="2">
        <f t="shared" ref="E4294:E4357" si="209">(M4294-C4294)^2</f>
        <v>7.1908603817022673E-2</v>
      </c>
      <c r="K4294">
        <v>4289</v>
      </c>
      <c r="L4294" s="14">
        <v>-1.10838757427785E-4</v>
      </c>
      <c r="M4294" s="14">
        <v>0.23873901600456399</v>
      </c>
    </row>
    <row r="4295" spans="1:13" x14ac:dyDescent="0.55000000000000004">
      <c r="A4295">
        <v>4290</v>
      </c>
      <c r="C4295">
        <f t="shared" si="207"/>
        <v>-0.16800439414423701</v>
      </c>
      <c r="D4295">
        <f t="shared" si="208"/>
        <v>1.0766544417140626E-4</v>
      </c>
      <c r="E4295" s="2">
        <f t="shared" si="209"/>
        <v>0.21221171247779197</v>
      </c>
      <c r="K4295">
        <v>4290</v>
      </c>
      <c r="L4295" s="14">
        <v>-9.2439494660383198E-5</v>
      </c>
      <c r="M4295" s="14">
        <v>0.29266003087444398</v>
      </c>
    </row>
    <row r="4296" spans="1:13" x14ac:dyDescent="0.55000000000000004">
      <c r="A4296">
        <v>4291</v>
      </c>
      <c r="C4296">
        <f t="shared" si="207"/>
        <v>-0.264424446127001</v>
      </c>
      <c r="D4296">
        <f t="shared" si="208"/>
        <v>1.0770327712957075E-4</v>
      </c>
      <c r="E4296" s="2">
        <f t="shared" si="209"/>
        <v>0.28912878731562824</v>
      </c>
      <c r="K4296">
        <v>4291</v>
      </c>
      <c r="L4296" s="14">
        <v>-5.0888187002295503E-5</v>
      </c>
      <c r="M4296" s="14">
        <v>0.27328252548079601</v>
      </c>
    </row>
    <row r="4297" spans="1:13" x14ac:dyDescent="0.55000000000000004">
      <c r="A4297">
        <v>4292</v>
      </c>
      <c r="C4297">
        <f t="shared" si="207"/>
        <v>-0.29447953575707964</v>
      </c>
      <c r="D4297">
        <f t="shared" si="208"/>
        <v>8.0709857733723758E-5</v>
      </c>
      <c r="E4297" s="2">
        <f t="shared" si="209"/>
        <v>0.23034168562553706</v>
      </c>
      <c r="K4297">
        <v>4292</v>
      </c>
      <c r="L4297" s="14">
        <v>3.40838277791036E-6</v>
      </c>
      <c r="M4297" s="14">
        <v>0.185459716258774</v>
      </c>
    </row>
    <row r="4298" spans="1:13" x14ac:dyDescent="0.55000000000000004">
      <c r="A4298">
        <v>4293</v>
      </c>
      <c r="C4298">
        <f t="shared" si="207"/>
        <v>-0.25062646904919234</v>
      </c>
      <c r="D4298">
        <f t="shared" si="208"/>
        <v>3.3459965275327957E-5</v>
      </c>
      <c r="E4298" s="2">
        <f t="shared" si="209"/>
        <v>9.1091593798470427E-2</v>
      </c>
      <c r="K4298">
        <v>4293</v>
      </c>
      <c r="L4298" s="14">
        <v>5.6851301947316903E-5</v>
      </c>
      <c r="M4298" s="14">
        <v>5.1187370591190003E-2</v>
      </c>
    </row>
    <row r="4299" spans="1:13" x14ac:dyDescent="0.55000000000000004">
      <c r="A4299">
        <v>4294</v>
      </c>
      <c r="C4299">
        <f t="shared" si="207"/>
        <v>-0.14387144139676578</v>
      </c>
      <c r="D4299">
        <f t="shared" si="208"/>
        <v>-2.2187673187067183E-5</v>
      </c>
      <c r="E4299" s="2">
        <f t="shared" si="209"/>
        <v>2.3007632315823609E-3</v>
      </c>
      <c r="K4299">
        <v>4294</v>
      </c>
      <c r="L4299" s="14">
        <v>9.6055459864145205E-5</v>
      </c>
      <c r="M4299" s="14">
        <v>-9.5905169584351996E-2</v>
      </c>
    </row>
    <row r="4300" spans="1:13" x14ac:dyDescent="0.55000000000000004">
      <c r="A4300">
        <v>4295</v>
      </c>
      <c r="C4300">
        <f t="shared" si="207"/>
        <v>-1.0077145252633745E-3</v>
      </c>
      <c r="D4300">
        <f t="shared" si="208"/>
        <v>-7.2266673357936306E-5</v>
      </c>
      <c r="E4300" s="2">
        <f t="shared" si="209"/>
        <v>4.7510899347020137E-2</v>
      </c>
      <c r="K4300">
        <v>4295</v>
      </c>
      <c r="L4300" s="14">
        <v>1.11201931973186E-4</v>
      </c>
      <c r="M4300" s="14">
        <v>-0.21897766508501401</v>
      </c>
    </row>
    <row r="4301" spans="1:13" x14ac:dyDescent="0.55000000000000004">
      <c r="A4301">
        <v>4296</v>
      </c>
      <c r="C4301">
        <f t="shared" si="207"/>
        <v>0.14210892745301565</v>
      </c>
      <c r="D4301">
        <f t="shared" si="208"/>
        <v>-1.0420826177736865E-4</v>
      </c>
      <c r="E4301" s="2">
        <f t="shared" si="209"/>
        <v>0.1843111746417529</v>
      </c>
      <c r="K4301">
        <v>4296</v>
      </c>
      <c r="L4301" s="14">
        <v>9.8497190372839904E-5</v>
      </c>
      <c r="M4301" s="14">
        <v>-0.28720584592632298</v>
      </c>
    </row>
    <row r="4302" spans="1:13" x14ac:dyDescent="0.55000000000000004">
      <c r="A4302">
        <v>4297</v>
      </c>
      <c r="C4302">
        <f t="shared" si="207"/>
        <v>0.2495592240591088</v>
      </c>
      <c r="D4302">
        <f t="shared" si="208"/>
        <v>-1.0999577302655693E-4</v>
      </c>
      <c r="E4302" s="2">
        <f t="shared" si="209"/>
        <v>0.28415377920240248</v>
      </c>
      <c r="K4302">
        <v>4297</v>
      </c>
      <c r="L4302" s="14">
        <v>6.1123216411407394E-5</v>
      </c>
      <c r="M4302" s="14">
        <v>-0.28350154095966701</v>
      </c>
    </row>
    <row r="4303" spans="1:13" x14ac:dyDescent="0.55000000000000004">
      <c r="A4303">
        <v>4298</v>
      </c>
      <c r="C4303">
        <f t="shared" si="207"/>
        <v>0.29437541571731607</v>
      </c>
      <c r="D4303">
        <f t="shared" si="208"/>
        <v>-8.8176663773506026E-5</v>
      </c>
      <c r="E4303" s="2">
        <f t="shared" si="209"/>
        <v>0.25317796785464386</v>
      </c>
      <c r="K4303">
        <v>4298</v>
      </c>
      <c r="L4303" s="14">
        <v>8.4405537188318001E-6</v>
      </c>
      <c r="M4303" s="14">
        <v>-0.20879251634378401</v>
      </c>
    </row>
    <row r="4304" spans="1:13" x14ac:dyDescent="0.55000000000000004">
      <c r="A4304">
        <v>4299</v>
      </c>
      <c r="C4304">
        <f t="shared" si="207"/>
        <v>0.26530958297305512</v>
      </c>
      <c r="D4304">
        <f t="shared" si="208"/>
        <v>-4.42270705297864E-5</v>
      </c>
      <c r="E4304" s="2">
        <f t="shared" si="209"/>
        <v>0.12047819738601602</v>
      </c>
      <c r="K4304">
        <v>4299</v>
      </c>
      <c r="L4304" s="14">
        <v>-4.6356098014019103E-5</v>
      </c>
      <c r="M4304" s="14">
        <v>-8.17901107548651E-2</v>
      </c>
    </row>
    <row r="4305" spans="1:13" x14ac:dyDescent="0.55000000000000004">
      <c r="A4305">
        <v>4300</v>
      </c>
      <c r="C4305">
        <f t="shared" si="207"/>
        <v>0.16965663718485019</v>
      </c>
      <c r="D4305">
        <f t="shared" si="208"/>
        <v>1.0822585184230279E-5</v>
      </c>
      <c r="E4305" s="2">
        <f t="shared" si="209"/>
        <v>1.0807577998542114E-2</v>
      </c>
      <c r="K4305">
        <v>4300</v>
      </c>
      <c r="L4305" s="14">
        <v>-8.9542577426904595E-5</v>
      </c>
      <c r="M4305" s="14">
        <v>6.5697135461620898E-2</v>
      </c>
    </row>
    <row r="4306" spans="1:13" x14ac:dyDescent="0.55000000000000004">
      <c r="A4306">
        <v>4301</v>
      </c>
      <c r="C4306">
        <f t="shared" si="207"/>
        <v>3.1423451543550855E-2</v>
      </c>
      <c r="D4306">
        <f t="shared" si="208"/>
        <v>6.3156000138334443E-5</v>
      </c>
      <c r="E4306" s="2">
        <f t="shared" si="209"/>
        <v>2.7326296800465853E-2</v>
      </c>
      <c r="K4306">
        <v>4301</v>
      </c>
      <c r="L4306" s="14">
        <v>-1.1030256284139901E-4</v>
      </c>
      <c r="M4306" s="14">
        <v>0.19673012654630401</v>
      </c>
    </row>
    <row r="4307" spans="1:13" x14ac:dyDescent="0.55000000000000004">
      <c r="A4307">
        <v>4302</v>
      </c>
      <c r="C4307">
        <f t="shared" si="207"/>
        <v>-0.11469635808312961</v>
      </c>
      <c r="D4307">
        <f t="shared" si="208"/>
        <v>9.9638590281379965E-5</v>
      </c>
      <c r="E4307" s="2">
        <f t="shared" si="209"/>
        <v>0.15459617038706097</v>
      </c>
      <c r="K4307">
        <v>4302</v>
      </c>
      <c r="L4307" s="14">
        <v>-1.03436587124843E-4</v>
      </c>
      <c r="M4307" s="14">
        <v>0.27849083701236299</v>
      </c>
    </row>
    <row r="4308" spans="1:13" x14ac:dyDescent="0.55000000000000004">
      <c r="A4308">
        <v>4303</v>
      </c>
      <c r="C4308">
        <f t="shared" si="207"/>
        <v>-0.23202979943834934</v>
      </c>
      <c r="D4308">
        <f t="shared" si="208"/>
        <v>1.1111399447864199E-4</v>
      </c>
      <c r="E4308" s="2">
        <f t="shared" si="209"/>
        <v>0.2730392616651604</v>
      </c>
      <c r="K4308">
        <v>4303</v>
      </c>
      <c r="L4308" s="14">
        <v>-7.0664276488869397E-5</v>
      </c>
      <c r="M4308" s="14">
        <v>0.29050178971694801</v>
      </c>
    </row>
    <row r="4309" spans="1:13" x14ac:dyDescent="0.55000000000000004">
      <c r="A4309">
        <v>4304</v>
      </c>
      <c r="C4309">
        <f t="shared" si="207"/>
        <v>-0.29112865193431947</v>
      </c>
      <c r="D4309">
        <f t="shared" si="208"/>
        <v>9.4702128159360703E-5</v>
      </c>
      <c r="E4309" s="2">
        <f t="shared" si="209"/>
        <v>0.27131953616722693</v>
      </c>
      <c r="K4309">
        <v>4304</v>
      </c>
      <c r="L4309" s="14">
        <v>-2.0193659436912199E-5</v>
      </c>
      <c r="M4309" s="14">
        <v>0.229754767044656</v>
      </c>
    </row>
    <row r="4310" spans="1:13" x14ac:dyDescent="0.55000000000000004">
      <c r="A4310">
        <v>4305</v>
      </c>
      <c r="C4310">
        <f t="shared" si="207"/>
        <v>-0.27716034930118427</v>
      </c>
      <c r="D4310">
        <f t="shared" si="208"/>
        <v>5.452202383452013E-5</v>
      </c>
      <c r="E4310" s="2">
        <f t="shared" si="209"/>
        <v>0.1510290695992472</v>
      </c>
      <c r="K4310">
        <v>4305</v>
      </c>
      <c r="L4310" s="14">
        <v>3.5334584893387898E-5</v>
      </c>
      <c r="M4310" s="14">
        <v>0.111464237670931</v>
      </c>
    </row>
    <row r="4311" spans="1:13" x14ac:dyDescent="0.55000000000000004">
      <c r="A4311">
        <v>4306</v>
      </c>
      <c r="C4311">
        <f t="shared" si="207"/>
        <v>-0.19363064107007913</v>
      </c>
      <c r="D4311">
        <f t="shared" si="208"/>
        <v>6.5804076029224663E-7</v>
      </c>
      <c r="E4311" s="2">
        <f t="shared" si="209"/>
        <v>2.5245218452688119E-2</v>
      </c>
      <c r="K4311">
        <v>4306</v>
      </c>
      <c r="L4311" s="14">
        <v>8.2013063237288401E-5</v>
      </c>
      <c r="M4311" s="14">
        <v>-3.4743201501408E-2</v>
      </c>
    </row>
    <row r="4312" spans="1:13" x14ac:dyDescent="0.55000000000000004">
      <c r="A4312">
        <v>4307</v>
      </c>
      <c r="C4312">
        <f t="shared" si="207"/>
        <v>-6.1503723342558776E-2</v>
      </c>
      <c r="D4312">
        <f t="shared" si="208"/>
        <v>-5.3371096673660248E-5</v>
      </c>
      <c r="E4312" s="2">
        <f t="shared" si="209"/>
        <v>1.2264514159354391E-2</v>
      </c>
      <c r="K4312">
        <v>4307</v>
      </c>
      <c r="L4312" s="14">
        <v>1.08150861121302E-4</v>
      </c>
      <c r="M4312" s="14">
        <v>-0.172248990326545</v>
      </c>
    </row>
    <row r="4313" spans="1:13" x14ac:dyDescent="0.55000000000000004">
      <c r="A4313">
        <v>4308</v>
      </c>
      <c r="C4313">
        <f t="shared" si="207"/>
        <v>8.6059332549935114E-2</v>
      </c>
      <c r="D4313">
        <f t="shared" si="208"/>
        <v>-9.4005213816790857E-5</v>
      </c>
      <c r="E4313" s="2">
        <f t="shared" si="209"/>
        <v>0.12437844490819649</v>
      </c>
      <c r="K4313">
        <v>4308</v>
      </c>
      <c r="L4313" s="14">
        <v>1.07201604918252E-4</v>
      </c>
      <c r="M4313" s="14">
        <v>-0.26661395096924001</v>
      </c>
    </row>
    <row r="4314" spans="1:13" x14ac:dyDescent="0.55000000000000004">
      <c r="A4314">
        <v>4309</v>
      </c>
      <c r="C4314">
        <f t="shared" si="207"/>
        <v>0.21202330995919577</v>
      </c>
      <c r="D4314">
        <f t="shared" si="208"/>
        <v>-1.1104600376459547E-4</v>
      </c>
      <c r="E4314" s="2">
        <f t="shared" si="209"/>
        <v>0.25626588041722914</v>
      </c>
      <c r="K4314">
        <v>4309</v>
      </c>
      <c r="L4314" s="14">
        <v>7.9403041732950197E-5</v>
      </c>
      <c r="M4314" s="14">
        <v>-0.29420379363881299</v>
      </c>
    </row>
    <row r="4315" spans="1:13" x14ac:dyDescent="0.55000000000000004">
      <c r="A4315">
        <v>4310</v>
      </c>
      <c r="C4315">
        <f t="shared" si="207"/>
        <v>0.28477390566547445</v>
      </c>
      <c r="D4315">
        <f t="shared" si="208"/>
        <v>-1.002165874315274E-4</v>
      </c>
      <c r="E4315" s="2">
        <f t="shared" si="209"/>
        <v>0.28396362744986298</v>
      </c>
      <c r="K4315">
        <v>4310</v>
      </c>
      <c r="L4315" s="14">
        <v>3.1717494164921197E-5</v>
      </c>
      <c r="M4315" s="14">
        <v>-0.24810847108371301</v>
      </c>
    </row>
    <row r="4316" spans="1:13" x14ac:dyDescent="0.55000000000000004">
      <c r="A4316">
        <v>4311</v>
      </c>
      <c r="C4316">
        <f t="shared" si="207"/>
        <v>0.28605225360790049</v>
      </c>
      <c r="D4316">
        <f t="shared" si="208"/>
        <v>-6.4234920051862803E-5</v>
      </c>
      <c r="E4316" s="2">
        <f t="shared" si="209"/>
        <v>0.18141218774367679</v>
      </c>
      <c r="K4316">
        <v>4311</v>
      </c>
      <c r="L4316" s="14">
        <v>-2.39118965777614E-5</v>
      </c>
      <c r="M4316" s="14">
        <v>-0.13987284279248399</v>
      </c>
    </row>
    <row r="4317" spans="1:13" x14ac:dyDescent="0.55000000000000004">
      <c r="A4317">
        <v>4312</v>
      </c>
      <c r="C4317">
        <f t="shared" si="207"/>
        <v>0.21553751539839761</v>
      </c>
      <c r="D4317">
        <f t="shared" si="208"/>
        <v>-1.2131641703514695E-5</v>
      </c>
      <c r="E4317" s="2">
        <f t="shared" si="209"/>
        <v>4.5004528860578499E-2</v>
      </c>
      <c r="K4317">
        <v>4312</v>
      </c>
      <c r="L4317" s="14">
        <v>-7.3552404483906604E-5</v>
      </c>
      <c r="M4317" s="14">
        <v>3.3948066842433701E-3</v>
      </c>
    </row>
    <row r="4318" spans="1:13" x14ac:dyDescent="0.55000000000000004">
      <c r="A4318">
        <v>4313</v>
      </c>
      <c r="C4318">
        <f t="shared" si="207"/>
        <v>9.0927403994246425E-2</v>
      </c>
      <c r="D4318">
        <f t="shared" si="208"/>
        <v>4.3016422997698022E-5</v>
      </c>
      <c r="E4318" s="2">
        <f t="shared" si="209"/>
        <v>3.0123414656399432E-3</v>
      </c>
      <c r="K4318">
        <v>4313</v>
      </c>
      <c r="L4318" s="14">
        <v>-1.04771256401066E-4</v>
      </c>
      <c r="M4318" s="14">
        <v>0.14581220576705001</v>
      </c>
    </row>
    <row r="4319" spans="1:13" x14ac:dyDescent="0.55000000000000004">
      <c r="A4319">
        <v>4314</v>
      </c>
      <c r="C4319">
        <f t="shared" si="207"/>
        <v>-5.6503569212750342E-2</v>
      </c>
      <c r="D4319">
        <f t="shared" si="208"/>
        <v>8.7368272240241751E-5</v>
      </c>
      <c r="E4319" s="2">
        <f t="shared" si="209"/>
        <v>9.4995624812257803E-2</v>
      </c>
      <c r="K4319">
        <v>4314</v>
      </c>
      <c r="L4319" s="14">
        <v>-1.0974949719889001E-4</v>
      </c>
      <c r="M4319" s="14">
        <v>0.25171003336224601</v>
      </c>
    </row>
    <row r="4320" spans="1:13" x14ac:dyDescent="0.55000000000000004">
      <c r="A4320">
        <v>4315</v>
      </c>
      <c r="C4320">
        <f t="shared" si="207"/>
        <v>-0.1897533375501271</v>
      </c>
      <c r="D4320">
        <f t="shared" si="208"/>
        <v>1.0979252672829116E-4</v>
      </c>
      <c r="E4320" s="2">
        <f t="shared" si="209"/>
        <v>0.23456475733447074</v>
      </c>
      <c r="K4320">
        <v>4315</v>
      </c>
      <c r="L4320" s="14">
        <v>-8.72402955868011E-5</v>
      </c>
      <c r="M4320" s="14">
        <v>0.29456552160618399</v>
      </c>
    </row>
    <row r="4321" spans="1:13" x14ac:dyDescent="0.55000000000000004">
      <c r="A4321">
        <v>4316</v>
      </c>
      <c r="C4321">
        <f t="shared" si="207"/>
        <v>-0.27537901784542507</v>
      </c>
      <c r="D4321">
        <f t="shared" si="208"/>
        <v>1.0466117125038072E-4</v>
      </c>
      <c r="E4321" s="2">
        <f t="shared" si="209"/>
        <v>0.29054715875194037</v>
      </c>
      <c r="K4321">
        <v>4316</v>
      </c>
      <c r="L4321" s="14">
        <v>-4.2881220745494202E-5</v>
      </c>
      <c r="M4321" s="14">
        <v>0.26364524761202202</v>
      </c>
    </row>
    <row r="4322" spans="1:13" x14ac:dyDescent="0.55000000000000004">
      <c r="A4322">
        <v>4317</v>
      </c>
      <c r="C4322">
        <f t="shared" si="207"/>
        <v>-0.29189036919096251</v>
      </c>
      <c r="D4322">
        <f t="shared" si="208"/>
        <v>7.3262067871683362E-5</v>
      </c>
      <c r="E4322" s="2">
        <f t="shared" si="209"/>
        <v>0.21029906035725252</v>
      </c>
      <c r="K4322">
        <v>4317</v>
      </c>
      <c r="L4322" s="14">
        <v>1.2217721847302499E-5</v>
      </c>
      <c r="M4322" s="14">
        <v>0.16669338581705401</v>
      </c>
    </row>
    <row r="4323" spans="1:13" x14ac:dyDescent="0.55000000000000004">
      <c r="A4323">
        <v>4318</v>
      </c>
      <c r="C4323">
        <f t="shared" si="207"/>
        <v>-0.23514339043114582</v>
      </c>
      <c r="D4323">
        <f t="shared" si="208"/>
        <v>2.3475729698783278E-5</v>
      </c>
      <c r="E4323" s="2">
        <f t="shared" si="209"/>
        <v>6.9240302877511761E-2</v>
      </c>
      <c r="K4323">
        <v>4318</v>
      </c>
      <c r="L4323" s="14">
        <v>6.4256660210198498E-5</v>
      </c>
      <c r="M4323" s="14">
        <v>2.7992131453513001E-2</v>
      </c>
    </row>
    <row r="4324" spans="1:13" x14ac:dyDescent="0.55000000000000004">
      <c r="A4324">
        <v>4319</v>
      </c>
      <c r="C4324">
        <f t="shared" si="207"/>
        <v>-0.11938037710251694</v>
      </c>
      <c r="D4324">
        <f t="shared" si="208"/>
        <v>-3.2202521799391274E-5</v>
      </c>
      <c r="E4324" s="2">
        <f t="shared" si="209"/>
        <v>2.7570982519436417E-6</v>
      </c>
      <c r="K4324">
        <v>4319</v>
      </c>
      <c r="L4324" s="14">
        <v>1.0020211940407001E-4</v>
      </c>
      <c r="M4324" s="14">
        <v>-0.117719925883136</v>
      </c>
    </row>
    <row r="4325" spans="1:13" x14ac:dyDescent="0.55000000000000004">
      <c r="A4325">
        <v>4320</v>
      </c>
      <c r="C4325">
        <f t="shared" si="207"/>
        <v>2.6344594538015218E-2</v>
      </c>
      <c r="D4325">
        <f t="shared" si="208"/>
        <v>-7.9798619100657334E-5</v>
      </c>
      <c r="E4325" s="2">
        <f t="shared" si="209"/>
        <v>6.7752389646009964E-2</v>
      </c>
      <c r="K4325">
        <v>4320</v>
      </c>
      <c r="L4325" s="14">
        <v>1.11051336184372E-4</v>
      </c>
      <c r="M4325" s="14">
        <v>-0.233948297500953</v>
      </c>
    </row>
    <row r="4326" spans="1:13" x14ac:dyDescent="0.55000000000000004">
      <c r="A4326">
        <v>4321</v>
      </c>
      <c r="C4326">
        <f t="shared" si="207"/>
        <v>0.16545762825145985</v>
      </c>
      <c r="D4326">
        <f t="shared" si="208"/>
        <v>-1.0736694502986472E-4</v>
      </c>
      <c r="E4326" s="2">
        <f t="shared" si="209"/>
        <v>0.20888601402527615</v>
      </c>
      <c r="K4326">
        <v>4321</v>
      </c>
      <c r="L4326" s="14">
        <v>9.40870569048235E-5</v>
      </c>
      <c r="M4326" s="14">
        <v>-0.29158286669978201</v>
      </c>
    </row>
    <row r="4327" spans="1:13" x14ac:dyDescent="0.55000000000000004">
      <c r="A4327">
        <v>4322</v>
      </c>
      <c r="C4327">
        <f t="shared" si="207"/>
        <v>0.26304428484387249</v>
      </c>
      <c r="D4327">
        <f t="shared" si="208"/>
        <v>-1.0798843087221177E-4</v>
      </c>
      <c r="E4327" s="2">
        <f t="shared" si="209"/>
        <v>0.29077220987822838</v>
      </c>
      <c r="K4327">
        <v>4322</v>
      </c>
      <c r="L4327" s="14">
        <v>5.3558090549735398E-5</v>
      </c>
      <c r="M4327" s="14">
        <v>-0.27618869808486901</v>
      </c>
    </row>
    <row r="4328" spans="1:13" x14ac:dyDescent="0.55000000000000004">
      <c r="A4328">
        <v>4323</v>
      </c>
      <c r="C4328">
        <f t="shared" si="207"/>
        <v>0.29461237047415106</v>
      </c>
      <c r="D4328">
        <f t="shared" si="208"/>
        <v>-8.1507096781702204E-5</v>
      </c>
      <c r="E4328" s="2">
        <f t="shared" si="209"/>
        <v>0.23642323742640386</v>
      </c>
      <c r="K4328">
        <v>4323</v>
      </c>
      <c r="L4328" s="14">
        <v>-3.84831833806454E-7</v>
      </c>
      <c r="M4328" s="14">
        <v>-0.19162135668430499</v>
      </c>
    </row>
    <row r="4329" spans="1:13" x14ac:dyDescent="0.55000000000000004">
      <c r="A4329">
        <v>4324</v>
      </c>
      <c r="C4329">
        <f t="shared" si="207"/>
        <v>0.25223896105243243</v>
      </c>
      <c r="D4329">
        <f t="shared" si="208"/>
        <v>-3.4569199432075272E-5</v>
      </c>
      <c r="E4329" s="2">
        <f t="shared" si="209"/>
        <v>9.6907826238622374E-2</v>
      </c>
      <c r="K4329">
        <v>4324</v>
      </c>
      <c r="L4329" s="14">
        <v>-5.4231370697248101E-5</v>
      </c>
      <c r="M4329" s="14">
        <v>-5.9061257769563197E-2</v>
      </c>
    </row>
    <row r="4330" spans="1:13" x14ac:dyDescent="0.55000000000000004">
      <c r="A4330">
        <v>4325</v>
      </c>
      <c r="C4330">
        <f t="shared" si="207"/>
        <v>0.14655888918199594</v>
      </c>
      <c r="D4330">
        <f t="shared" si="208"/>
        <v>2.1044838314093687E-5</v>
      </c>
      <c r="E4330" s="2">
        <f t="shared" si="209"/>
        <v>3.3951353094131649E-3</v>
      </c>
      <c r="K4330">
        <v>4325</v>
      </c>
      <c r="L4330" s="14">
        <v>-9.4495326342564594E-5</v>
      </c>
      <c r="M4330" s="14">
        <v>8.8291099543009594E-2</v>
      </c>
    </row>
    <row r="4331" spans="1:13" x14ac:dyDescent="0.55000000000000004">
      <c r="A4331">
        <v>4326</v>
      </c>
      <c r="C4331">
        <f t="shared" si="207"/>
        <v>4.0956253452953638E-3</v>
      </c>
      <c r="D4331">
        <f t="shared" si="208"/>
        <v>7.1377065232799703E-5</v>
      </c>
      <c r="E4331" s="2">
        <f t="shared" si="209"/>
        <v>4.3862926198848802E-2</v>
      </c>
      <c r="K4331">
        <v>4326</v>
      </c>
      <c r="L4331" s="14">
        <v>-1.1109234129893899E-4</v>
      </c>
      <c r="M4331" s="14">
        <v>0.21353040325681799</v>
      </c>
    </row>
    <row r="4332" spans="1:13" x14ac:dyDescent="0.55000000000000004">
      <c r="A4332">
        <v>4327</v>
      </c>
      <c r="C4332">
        <f t="shared" si="207"/>
        <v>-0.13939555412600307</v>
      </c>
      <c r="D4332">
        <f t="shared" si="208"/>
        <v>1.0379515328802845E-4</v>
      </c>
      <c r="E4332" s="2">
        <f t="shared" si="209"/>
        <v>0.18035755898081068</v>
      </c>
      <c r="K4332">
        <v>4327</v>
      </c>
      <c r="L4332" s="14">
        <v>-9.9865590210143501E-5</v>
      </c>
      <c r="M4332" s="14">
        <v>0.28528969282850403</v>
      </c>
    </row>
    <row r="4333" spans="1:13" x14ac:dyDescent="0.55000000000000004">
      <c r="A4333">
        <v>4328</v>
      </c>
      <c r="C4333">
        <f t="shared" si="207"/>
        <v>-0.24790138773682405</v>
      </c>
      <c r="D4333">
        <f t="shared" si="208"/>
        <v>1.1016284569620143E-4</v>
      </c>
      <c r="E4333" s="2">
        <f t="shared" si="209"/>
        <v>0.28461989914707969</v>
      </c>
      <c r="K4333">
        <v>4328</v>
      </c>
      <c r="L4333" s="14">
        <v>-6.3626882532072206E-5</v>
      </c>
      <c r="M4333" s="14">
        <v>0.28559640902252498</v>
      </c>
    </row>
    <row r="4334" spans="1:13" x14ac:dyDescent="0.55000000000000004">
      <c r="A4334">
        <v>4329</v>
      </c>
      <c r="C4334">
        <f t="shared" si="207"/>
        <v>-0.29418919837221313</v>
      </c>
      <c r="D4334">
        <f t="shared" si="208"/>
        <v>8.8881985883660196E-5</v>
      </c>
      <c r="E4334" s="2">
        <f t="shared" si="209"/>
        <v>0.25863625502895149</v>
      </c>
      <c r="K4334">
        <v>4329</v>
      </c>
      <c r="L4334" s="14">
        <v>-1.14524274113202E-5</v>
      </c>
      <c r="M4334" s="14">
        <v>0.21437373286535899</v>
      </c>
    </row>
    <row r="4335" spans="1:13" x14ac:dyDescent="0.55000000000000004">
      <c r="A4335">
        <v>4330</v>
      </c>
      <c r="C4335">
        <f t="shared" si="207"/>
        <v>-0.26664172123362362</v>
      </c>
      <c r="D4335">
        <f t="shared" si="208"/>
        <v>4.5293621097820386E-5</v>
      </c>
      <c r="E4335" s="2">
        <f t="shared" si="209"/>
        <v>0.12680831153905478</v>
      </c>
      <c r="K4335">
        <v>4330</v>
      </c>
      <c r="L4335" s="14">
        <v>4.3590359200298602E-5</v>
      </c>
      <c r="M4335" s="14">
        <v>8.9459825433973406E-2</v>
      </c>
    </row>
    <row r="4336" spans="1:13" x14ac:dyDescent="0.55000000000000004">
      <c r="A4336">
        <v>4331</v>
      </c>
      <c r="C4336">
        <f t="shared" si="207"/>
        <v>-0.17217279242693403</v>
      </c>
      <c r="D4336">
        <f t="shared" si="208"/>
        <v>-9.6624878697907766E-6</v>
      </c>
      <c r="E4336" s="2">
        <f t="shared" si="209"/>
        <v>1.3067448750103362E-2</v>
      </c>
      <c r="K4336">
        <v>4331</v>
      </c>
      <c r="L4336" s="14">
        <v>8.7715669935246299E-5</v>
      </c>
      <c r="M4336" s="14">
        <v>-5.7859850245817197E-2</v>
      </c>
    </row>
    <row r="4337" spans="1:13" x14ac:dyDescent="0.55000000000000004">
      <c r="A4337">
        <v>4332</v>
      </c>
      <c r="C4337">
        <f t="shared" si="207"/>
        <v>-3.4492121837728838E-2</v>
      </c>
      <c r="D4337">
        <f t="shared" si="208"/>
        <v>-6.2193516050497777E-5</v>
      </c>
      <c r="E4337" s="2">
        <f t="shared" si="209"/>
        <v>2.4397204678996448E-2</v>
      </c>
      <c r="K4337">
        <v>4332</v>
      </c>
      <c r="L4337" s="14">
        <v>1.0987204698639999E-4</v>
      </c>
      <c r="M4337" s="14">
        <v>-0.19068816749508999</v>
      </c>
    </row>
    <row r="4338" spans="1:13" x14ac:dyDescent="0.55000000000000004">
      <c r="A4338">
        <v>4333</v>
      </c>
      <c r="C4338">
        <f t="shared" si="207"/>
        <v>0.11184534429824552</v>
      </c>
      <c r="D4338">
        <f t="shared" si="208"/>
        <v>-9.9115282638639058E-5</v>
      </c>
      <c r="E4338" s="2">
        <f t="shared" si="209"/>
        <v>0.15023592634293345</v>
      </c>
      <c r="K4338">
        <v>4333</v>
      </c>
      <c r="L4338" s="14">
        <v>1.04510288273114E-4</v>
      </c>
      <c r="M4338" s="14">
        <v>-0.275757450251708</v>
      </c>
    </row>
    <row r="4339" spans="1:13" x14ac:dyDescent="0.55000000000000004">
      <c r="A4339">
        <v>4334</v>
      </c>
      <c r="C4339">
        <f t="shared" si="207"/>
        <v>0.23011198652816264</v>
      </c>
      <c r="D4339">
        <f t="shared" si="208"/>
        <v>-1.1116120246887489E-4</v>
      </c>
      <c r="E4339" s="2">
        <f t="shared" si="209"/>
        <v>0.27235200787376845</v>
      </c>
      <c r="K4339">
        <v>4334</v>
      </c>
      <c r="L4339" s="14">
        <v>7.2973279527068099E-5</v>
      </c>
      <c r="M4339" s="14">
        <v>-0.29176156891776001</v>
      </c>
    </row>
    <row r="4340" spans="1:13" x14ac:dyDescent="0.55000000000000004">
      <c r="A4340">
        <v>4335</v>
      </c>
      <c r="C4340">
        <f t="shared" si="207"/>
        <v>0.29062537051533682</v>
      </c>
      <c r="D4340">
        <f t="shared" si="208"/>
        <v>-9.5308003571659952E-5</v>
      </c>
      <c r="E4340" s="2">
        <f t="shared" si="209"/>
        <v>0.27595854221303001</v>
      </c>
      <c r="K4340">
        <v>4335</v>
      </c>
      <c r="L4340" s="14">
        <v>2.31596602301065E-5</v>
      </c>
      <c r="M4340" s="14">
        <v>-0.23469219269098701</v>
      </c>
    </row>
    <row r="4341" spans="1:13" x14ac:dyDescent="0.55000000000000004">
      <c r="A4341">
        <v>4336</v>
      </c>
      <c r="C4341">
        <f t="shared" si="207"/>
        <v>0.27819791240062652</v>
      </c>
      <c r="D4341">
        <f t="shared" si="208"/>
        <v>-5.5534504711977263E-5</v>
      </c>
      <c r="E4341" s="2">
        <f t="shared" si="209"/>
        <v>0.15764124859432985</v>
      </c>
      <c r="K4341">
        <v>4336</v>
      </c>
      <c r="L4341" s="14">
        <v>-3.2454439643586603E-5</v>
      </c>
      <c r="M4341" s="14">
        <v>-0.11884270088009299</v>
      </c>
    </row>
    <row r="4342" spans="1:13" x14ac:dyDescent="0.55000000000000004">
      <c r="A4342">
        <v>4337</v>
      </c>
      <c r="C4342">
        <f t="shared" si="207"/>
        <v>0.19594864222044178</v>
      </c>
      <c r="D4342">
        <f t="shared" si="208"/>
        <v>-1.8230157436518482E-6</v>
      </c>
      <c r="E4342" s="2">
        <f t="shared" si="209"/>
        <v>2.8620843662081501E-2</v>
      </c>
      <c r="K4342">
        <v>4337</v>
      </c>
      <c r="L4342" s="14">
        <v>-7.9940123775816796E-5</v>
      </c>
      <c r="M4342" s="14">
        <v>2.6771682612812299E-2</v>
      </c>
    </row>
    <row r="4343" spans="1:13" x14ac:dyDescent="0.55000000000000004">
      <c r="A4343">
        <v>4338</v>
      </c>
      <c r="C4343">
        <f t="shared" si="207"/>
        <v>6.4520393112590405E-2</v>
      </c>
      <c r="D4343">
        <f t="shared" si="208"/>
        <v>5.2346011750207208E-5</v>
      </c>
      <c r="E4343" s="2">
        <f t="shared" si="209"/>
        <v>1.0233454651435469E-2</v>
      </c>
      <c r="K4343">
        <v>4338</v>
      </c>
      <c r="L4343" s="14">
        <v>-1.07404307995868E-4</v>
      </c>
      <c r="M4343" s="14">
        <v>0.16568093211587701</v>
      </c>
    </row>
    <row r="4344" spans="1:13" x14ac:dyDescent="0.55000000000000004">
      <c r="A4344">
        <v>4339</v>
      </c>
      <c r="C4344">
        <f t="shared" si="207"/>
        <v>-8.3101114682483157E-2</v>
      </c>
      <c r="D4344">
        <f t="shared" si="208"/>
        <v>9.3377293660706264E-5</v>
      </c>
      <c r="E4344" s="2">
        <f t="shared" si="209"/>
        <v>0.11985130970989544</v>
      </c>
      <c r="K4344">
        <v>4339</v>
      </c>
      <c r="L4344" s="14">
        <v>-1.07968416990401E-4</v>
      </c>
      <c r="M4344" s="14">
        <v>0.26309436436063699</v>
      </c>
    </row>
    <row r="4345" spans="1:13" x14ac:dyDescent="0.55000000000000004">
      <c r="A4345">
        <v>4340</v>
      </c>
      <c r="C4345">
        <f t="shared" si="207"/>
        <v>-0.20986599432686184</v>
      </c>
      <c r="D4345">
        <f t="shared" si="208"/>
        <v>1.1097284310026391E-4</v>
      </c>
      <c r="E4345" s="2">
        <f t="shared" si="209"/>
        <v>0.25450024722954495</v>
      </c>
      <c r="K4345">
        <v>4340</v>
      </c>
      <c r="L4345" s="14">
        <v>-8.1491166162254904E-5</v>
      </c>
      <c r="M4345" s="14">
        <v>0.29461418093232999</v>
      </c>
    </row>
    <row r="4346" spans="1:13" x14ac:dyDescent="0.55000000000000004">
      <c r="A4346">
        <v>4341</v>
      </c>
      <c r="C4346">
        <f t="shared" si="207"/>
        <v>-0.28395893301936886</v>
      </c>
      <c r="D4346">
        <f t="shared" si="208"/>
        <v>1.0071654804359166E-4</v>
      </c>
      <c r="E4346" s="2">
        <f t="shared" si="209"/>
        <v>0.28762303291913921</v>
      </c>
      <c r="K4346">
        <v>4341</v>
      </c>
      <c r="L4346" s="14">
        <v>-3.4603947234278801E-5</v>
      </c>
      <c r="M4346" s="14">
        <v>0.25234604823583001</v>
      </c>
    </row>
    <row r="4347" spans="1:13" x14ac:dyDescent="0.55000000000000004">
      <c r="A4347">
        <v>4342</v>
      </c>
      <c r="C4347">
        <f t="shared" si="207"/>
        <v>-0.28678416490391351</v>
      </c>
      <c r="D4347">
        <f t="shared" si="208"/>
        <v>6.5182522365023348E-5</v>
      </c>
      <c r="E4347" s="2">
        <f t="shared" si="209"/>
        <v>0.18806138348421911</v>
      </c>
      <c r="K4347">
        <v>4342</v>
      </c>
      <c r="L4347" s="14">
        <v>2.0950044945826199E-5</v>
      </c>
      <c r="M4347" s="14">
        <v>0.14687628231743399</v>
      </c>
    </row>
    <row r="4348" spans="1:13" x14ac:dyDescent="0.55000000000000004">
      <c r="A4348">
        <v>4343</v>
      </c>
      <c r="C4348">
        <f t="shared" si="207"/>
        <v>-0.21763261632871769</v>
      </c>
      <c r="D4348">
        <f t="shared" si="208"/>
        <v>1.3289057511047844E-5</v>
      </c>
      <c r="E4348" s="2">
        <f t="shared" si="209"/>
        <v>4.9396421197846166E-2</v>
      </c>
      <c r="K4348">
        <v>4343</v>
      </c>
      <c r="L4348" s="14">
        <v>7.1256968404605702E-5</v>
      </c>
      <c r="M4348" s="14">
        <v>4.6204403383305597E-3</v>
      </c>
    </row>
    <row r="4349" spans="1:13" x14ac:dyDescent="0.55000000000000004">
      <c r="A4349">
        <v>4344</v>
      </c>
      <c r="C4349">
        <f t="shared" si="207"/>
        <v>-9.3859868386586887E-2</v>
      </c>
      <c r="D4349">
        <f t="shared" si="208"/>
        <v>-4.1939680667093577E-5</v>
      </c>
      <c r="E4349" s="2">
        <f t="shared" si="209"/>
        <v>2.0189521304056941E-3</v>
      </c>
      <c r="K4349">
        <v>4344</v>
      </c>
      <c r="L4349" s="14">
        <v>1.03717142080312E-4</v>
      </c>
      <c r="M4349" s="14">
        <v>-0.13879261958663799</v>
      </c>
    </row>
    <row r="4350" spans="1:13" x14ac:dyDescent="0.55000000000000004">
      <c r="A4350">
        <v>4345</v>
      </c>
      <c r="C4350">
        <f t="shared" si="207"/>
        <v>5.3469728109417754E-2</v>
      </c>
      <c r="D4350">
        <f t="shared" si="208"/>
        <v>-8.6642443015613575E-5</v>
      </c>
      <c r="E4350" s="2">
        <f t="shared" si="209"/>
        <v>9.0549196300444126E-2</v>
      </c>
      <c r="K4350">
        <v>4345</v>
      </c>
      <c r="L4350" s="14">
        <v>1.10200714107566E-4</v>
      </c>
      <c r="M4350" s="14">
        <v>-0.247444206929231</v>
      </c>
    </row>
    <row r="4351" spans="1:13" x14ac:dyDescent="0.55000000000000004">
      <c r="A4351">
        <v>4346</v>
      </c>
      <c r="C4351">
        <f t="shared" si="207"/>
        <v>0.18737954990443531</v>
      </c>
      <c r="D4351">
        <f t="shared" si="208"/>
        <v>-1.0959977844575799E-4</v>
      </c>
      <c r="E4351" s="2">
        <f t="shared" si="209"/>
        <v>0.23184360544221599</v>
      </c>
      <c r="K4351">
        <v>4346</v>
      </c>
      <c r="L4351" s="14">
        <v>8.90838336509828E-5</v>
      </c>
      <c r="M4351" s="14">
        <v>-0.29412185761398102</v>
      </c>
    </row>
    <row r="4352" spans="1:13" x14ac:dyDescent="0.55000000000000004">
      <c r="A4352">
        <v>4347</v>
      </c>
      <c r="C4352">
        <f t="shared" si="207"/>
        <v>0.2742610543209692</v>
      </c>
      <c r="D4352">
        <f t="shared" si="208"/>
        <v>-1.0504987966604697E-4</v>
      </c>
      <c r="E4352" s="2">
        <f t="shared" si="209"/>
        <v>0.29310954087244079</v>
      </c>
      <c r="K4352">
        <v>4347</v>
      </c>
      <c r="L4352" s="14">
        <v>4.56553544205274E-5</v>
      </c>
      <c r="M4352" s="14">
        <v>-0.26713486445977003</v>
      </c>
    </row>
    <row r="4353" spans="1:13" x14ac:dyDescent="0.55000000000000004">
      <c r="A4353">
        <v>4348</v>
      </c>
      <c r="C4353">
        <f t="shared" si="207"/>
        <v>0.29230881506755735</v>
      </c>
      <c r="D4353">
        <f t="shared" si="208"/>
        <v>-7.4134675366534485E-5</v>
      </c>
      <c r="E4353" s="2">
        <f t="shared" si="209"/>
        <v>0.21673782893168334</v>
      </c>
      <c r="K4353">
        <v>4348</v>
      </c>
      <c r="L4353" s="14">
        <v>-9.20779154980569E-6</v>
      </c>
      <c r="M4353" s="14">
        <v>-0.17324228731722199</v>
      </c>
    </row>
    <row r="4354" spans="1:13" x14ac:dyDescent="0.55000000000000004">
      <c r="A4354">
        <v>4349</v>
      </c>
      <c r="C4354">
        <f t="shared" si="207"/>
        <v>0.23699322461392627</v>
      </c>
      <c r="D4354">
        <f t="shared" si="208"/>
        <v>-2.461323018472624E-5</v>
      </c>
      <c r="E4354" s="2">
        <f t="shared" si="209"/>
        <v>7.4503519928392825E-2</v>
      </c>
      <c r="K4354">
        <v>4349</v>
      </c>
      <c r="L4354" s="14">
        <v>-6.1764789005498103E-5</v>
      </c>
      <c r="M4354" s="14">
        <v>-3.596010459895E-2</v>
      </c>
    </row>
    <row r="4355" spans="1:13" x14ac:dyDescent="0.55000000000000004">
      <c r="A4355">
        <v>4350</v>
      </c>
      <c r="C4355">
        <f t="shared" si="207"/>
        <v>0.12219733020301589</v>
      </c>
      <c r="D4355">
        <f t="shared" si="208"/>
        <v>3.1085616967720332E-5</v>
      </c>
      <c r="E4355" s="2">
        <f t="shared" si="209"/>
        <v>1.4086890733901235E-4</v>
      </c>
      <c r="K4355">
        <v>4350</v>
      </c>
      <c r="L4355" s="14">
        <v>-9.88524118938301E-5</v>
      </c>
      <c r="M4355" s="14">
        <v>0.110328509396423</v>
      </c>
    </row>
    <row r="4356" spans="1:13" x14ac:dyDescent="0.55000000000000004">
      <c r="A4356">
        <v>4351</v>
      </c>
      <c r="C4356">
        <f t="shared" si="207"/>
        <v>-2.3267518371360912E-2</v>
      </c>
      <c r="D4356">
        <f t="shared" si="208"/>
        <v>7.8982629493515877E-5</v>
      </c>
      <c r="E4356" s="2">
        <f t="shared" si="209"/>
        <v>6.3631163402685736E-2</v>
      </c>
      <c r="K4356">
        <v>4351</v>
      </c>
      <c r="L4356" s="14">
        <v>-1.11181834987509E-4</v>
      </c>
      <c r="M4356" s="14">
        <v>0.22898466378507901</v>
      </c>
    </row>
    <row r="4357" spans="1:13" x14ac:dyDescent="0.55000000000000004">
      <c r="A4357">
        <v>4352</v>
      </c>
      <c r="C4357">
        <f t="shared" si="207"/>
        <v>-0.1628927102768519</v>
      </c>
      <c r="D4357">
        <f t="shared" si="208"/>
        <v>1.0705666683895145E-4</v>
      </c>
      <c r="E4357" s="2">
        <f t="shared" si="209"/>
        <v>0.2053747398444305</v>
      </c>
      <c r="K4357">
        <v>4352</v>
      </c>
      <c r="L4357" s="14">
        <v>-9.5665077786536896E-5</v>
      </c>
      <c r="M4357" s="14">
        <v>0.290290188611037</v>
      </c>
    </row>
    <row r="4358" spans="1:13" x14ac:dyDescent="0.55000000000000004">
      <c r="A4358">
        <v>4353</v>
      </c>
      <c r="C4358">
        <f t="shared" ref="C4358:C4421" si="210">$D$1*COS($B$2*(A4358-$L$2)+$B$1)</f>
        <v>-0.2616352654087562</v>
      </c>
      <c r="D4358">
        <f t="shared" ref="D4358:D4421" si="211">$D$2*COS($B$2*(A4358-$L$3)+$B$3)</f>
        <v>1.0826173738330056E-4</v>
      </c>
      <c r="E4358" s="2">
        <f t="shared" ref="E4358:E4421" si="212">(M4358-C4358)^2</f>
        <v>0.29216835697710247</v>
      </c>
      <c r="K4358">
        <v>4353</v>
      </c>
      <c r="L4358" s="14">
        <v>-5.6188408390868701E-5</v>
      </c>
      <c r="M4358" s="14">
        <v>0.27889073486977101</v>
      </c>
    </row>
    <row r="4359" spans="1:13" x14ac:dyDescent="0.55000000000000004">
      <c r="A4359">
        <v>4354</v>
      </c>
      <c r="C4359">
        <f t="shared" si="210"/>
        <v>-0.29471288375694504</v>
      </c>
      <c r="D4359">
        <f t="shared" si="211"/>
        <v>8.2295393821347722E-5</v>
      </c>
      <c r="E4359" s="2">
        <f t="shared" si="212"/>
        <v>0.24241270771442699</v>
      </c>
      <c r="K4359">
        <v>4354</v>
      </c>
      <c r="L4359" s="14">
        <v>-2.6390035461277402E-6</v>
      </c>
      <c r="M4359" s="14">
        <v>0.19764136646785699</v>
      </c>
    </row>
    <row r="4360" spans="1:13" x14ac:dyDescent="0.55000000000000004">
      <c r="A4360">
        <v>4355</v>
      </c>
      <c r="C4360">
        <f t="shared" si="210"/>
        <v>-0.25382378033782732</v>
      </c>
      <c r="D4360">
        <f t="shared" si="211"/>
        <v>3.5674641059317918E-5</v>
      </c>
      <c r="E4360" s="2">
        <f t="shared" si="212"/>
        <v>0.10285828575424605</v>
      </c>
      <c r="K4360">
        <v>4355</v>
      </c>
      <c r="L4360" s="14">
        <v>5.1571356107930299E-5</v>
      </c>
      <c r="M4360" s="14">
        <v>6.6891491756044197E-2</v>
      </c>
    </row>
    <row r="4361" spans="1:13" x14ac:dyDescent="0.55000000000000004">
      <c r="A4361">
        <v>4356</v>
      </c>
      <c r="C4361">
        <f t="shared" si="210"/>
        <v>-0.14923025823469754</v>
      </c>
      <c r="D4361">
        <f t="shared" si="211"/>
        <v>-1.9899694646831095E-5</v>
      </c>
      <c r="E4361" s="2">
        <f t="shared" si="212"/>
        <v>4.7084966489201871E-3</v>
      </c>
      <c r="K4361">
        <v>4356</v>
      </c>
      <c r="L4361" s="14">
        <v>9.2865349699290602E-5</v>
      </c>
      <c r="M4361" s="14">
        <v>-8.0611772030758394E-2</v>
      </c>
    </row>
    <row r="4362" spans="1:13" x14ac:dyDescent="0.55000000000000004">
      <c r="A4362">
        <v>4357</v>
      </c>
      <c r="C4362">
        <f t="shared" si="210"/>
        <v>-7.1830868410671074E-3</v>
      </c>
      <c r="D4362">
        <f t="shared" si="211"/>
        <v>-7.0479626448281365E-5</v>
      </c>
      <c r="E4362" s="2">
        <f t="shared" si="212"/>
        <v>4.029744314315685E-2</v>
      </c>
      <c r="K4362">
        <v>4357</v>
      </c>
      <c r="L4362" s="14">
        <v>1.10900640363658E-4</v>
      </c>
      <c r="M4362" s="14">
        <v>-0.20792531743332901</v>
      </c>
    </row>
    <row r="4363" spans="1:13" x14ac:dyDescent="0.55000000000000004">
      <c r="A4363">
        <v>4358</v>
      </c>
      <c r="C4363">
        <f t="shared" si="210"/>
        <v>0.13666688794406395</v>
      </c>
      <c r="D4363">
        <f t="shared" si="211"/>
        <v>-1.0337065760466134E-4</v>
      </c>
      <c r="E4363" s="2">
        <f t="shared" si="212"/>
        <v>0.17625686377719771</v>
      </c>
      <c r="K4363">
        <v>4358</v>
      </c>
      <c r="L4363" s="14">
        <v>1.01160177671322E-4</v>
      </c>
      <c r="M4363" s="14">
        <v>-0.28316267720969901</v>
      </c>
    </row>
    <row r="4364" spans="1:13" x14ac:dyDescent="0.55000000000000004">
      <c r="A4364">
        <v>4359</v>
      </c>
      <c r="C4364">
        <f t="shared" si="210"/>
        <v>0.24621635456466467</v>
      </c>
      <c r="D4364">
        <f t="shared" si="211"/>
        <v>-1.1031783258285168E-4</v>
      </c>
      <c r="E4364" s="2">
        <f t="shared" si="212"/>
        <v>0.28483199940156989</v>
      </c>
      <c r="K4364">
        <v>4359</v>
      </c>
      <c r="L4364" s="14">
        <v>6.6083520929021203E-5</v>
      </c>
      <c r="M4364" s="14">
        <v>-0.28748018786517898</v>
      </c>
    </row>
    <row r="4365" spans="1:13" x14ac:dyDescent="0.55000000000000004">
      <c r="A4365">
        <v>4360</v>
      </c>
      <c r="C4365">
        <f t="shared" si="210"/>
        <v>0.29397070601850495</v>
      </c>
      <c r="D4365">
        <f t="shared" si="211"/>
        <v>-8.9577556898156347E-5</v>
      </c>
      <c r="E4365" s="2">
        <f t="shared" si="212"/>
        <v>0.26395674410933212</v>
      </c>
      <c r="K4365">
        <v>4360</v>
      </c>
      <c r="L4365" s="14">
        <v>1.44558364176455E-5</v>
      </c>
      <c r="M4365" s="14">
        <v>-0.21979650207221399</v>
      </c>
    </row>
    <row r="4366" spans="1:13" x14ac:dyDescent="0.55000000000000004">
      <c r="A4366">
        <v>4361</v>
      </c>
      <c r="C4366">
        <f t="shared" si="210"/>
        <v>0.26794460667342773</v>
      </c>
      <c r="D4366">
        <f t="shared" si="211"/>
        <v>-4.6355202577845143E-5</v>
      </c>
      <c r="E4366" s="2">
        <f t="shared" si="212"/>
        <v>0.13323085867224282</v>
      </c>
      <c r="K4366">
        <v>4361</v>
      </c>
      <c r="L4366" s="14">
        <v>-4.0792402002027998E-5</v>
      </c>
      <c r="M4366" s="14">
        <v>-9.70634188167563E-2</v>
      </c>
    </row>
    <row r="4367" spans="1:13" x14ac:dyDescent="0.55000000000000004">
      <c r="A4367">
        <v>4362</v>
      </c>
      <c r="C4367">
        <f t="shared" si="210"/>
        <v>0.1746700588776687</v>
      </c>
      <c r="D4367">
        <f t="shared" si="211"/>
        <v>8.5013304998412621E-6</v>
      </c>
      <c r="E4367" s="2">
        <f t="shared" si="212"/>
        <v>1.5547660704094446E-2</v>
      </c>
      <c r="K4367">
        <v>4362</v>
      </c>
      <c r="L4367" s="14">
        <v>-8.5823930282603495E-5</v>
      </c>
      <c r="M4367" s="14">
        <v>4.9979799819094103E-2</v>
      </c>
    </row>
    <row r="4368" spans="1:13" x14ac:dyDescent="0.55000000000000004">
      <c r="A4368">
        <v>4363</v>
      </c>
      <c r="C4368">
        <f t="shared" si="210"/>
        <v>3.7557008056329479E-2</v>
      </c>
      <c r="D4368">
        <f t="shared" si="211"/>
        <v>6.1224208815896427E-5</v>
      </c>
      <c r="E4368" s="2">
        <f t="shared" si="212"/>
        <v>2.1593790964717058E-2</v>
      </c>
      <c r="K4368">
        <v>4363</v>
      </c>
      <c r="L4368" s="14">
        <v>-1.0936032281088999E-4</v>
      </c>
      <c r="M4368" s="14">
        <v>0.18450526753808399</v>
      </c>
    </row>
    <row r="4369" spans="1:13" x14ac:dyDescent="0.55000000000000004">
      <c r="A4369">
        <v>4364</v>
      </c>
      <c r="C4369">
        <f t="shared" si="210"/>
        <v>-0.10898206014623753</v>
      </c>
      <c r="D4369">
        <f t="shared" si="211"/>
        <v>9.858110122271433E-5</v>
      </c>
      <c r="E4369" s="2">
        <f t="shared" si="212"/>
        <v>0.14577300129515816</v>
      </c>
      <c r="K4369">
        <v>4364</v>
      </c>
      <c r="L4369" s="14">
        <v>-1.0550674406900001E-4</v>
      </c>
      <c r="M4369" s="14">
        <v>0.27282024641457697</v>
      </c>
    </row>
    <row r="4370" spans="1:13" x14ac:dyDescent="0.55000000000000004">
      <c r="A4370">
        <v>4365</v>
      </c>
      <c r="C4370">
        <f t="shared" si="210"/>
        <v>-0.22816892841378772</v>
      </c>
      <c r="D4370">
        <f t="shared" si="211"/>
        <v>1.1119621514804872E-4</v>
      </c>
      <c r="E4370" s="2">
        <f t="shared" si="212"/>
        <v>0.27141456566252881</v>
      </c>
      <c r="K4370">
        <v>4365</v>
      </c>
      <c r="L4370" s="14">
        <v>-7.5228346758707406E-5</v>
      </c>
      <c r="M4370" s="14">
        <v>0.29280570212260298</v>
      </c>
    </row>
    <row r="4371" spans="1:13" x14ac:dyDescent="0.55000000000000004">
      <c r="A4371">
        <v>4366</v>
      </c>
      <c r="C4371">
        <f t="shared" si="210"/>
        <v>-0.29009020506888766</v>
      </c>
      <c r="D4371">
        <f t="shared" si="211"/>
        <v>9.5903422901468408E-5</v>
      </c>
      <c r="E4371" s="2">
        <f t="shared" si="212"/>
        <v>0.28041934566103016</v>
      </c>
      <c r="K4371">
        <v>4366</v>
      </c>
      <c r="L4371" s="14">
        <v>-2.6108543319913401E-5</v>
      </c>
      <c r="M4371" s="14">
        <v>0.23945615329931999</v>
      </c>
    </row>
    <row r="4372" spans="1:13" x14ac:dyDescent="0.55000000000000004">
      <c r="A4372">
        <v>4367</v>
      </c>
      <c r="C4372">
        <f t="shared" si="210"/>
        <v>-0.27920495486874808</v>
      </c>
      <c r="D4372">
        <f t="shared" si="211"/>
        <v>5.6540892991077843E-5</v>
      </c>
      <c r="E4372" s="2">
        <f t="shared" si="212"/>
        <v>0.16429912145454345</v>
      </c>
      <c r="K4372">
        <v>4367</v>
      </c>
      <c r="L4372" s="14">
        <v>2.95503067589969E-5</v>
      </c>
      <c r="M4372" s="14">
        <v>0.126133325404092</v>
      </c>
    </row>
    <row r="4373" spans="1:13" x14ac:dyDescent="0.55000000000000004">
      <c r="A4373">
        <v>4368</v>
      </c>
      <c r="C4373">
        <f t="shared" si="210"/>
        <v>-0.19824514617042865</v>
      </c>
      <c r="D4373">
        <f t="shared" si="211"/>
        <v>2.987790726979373E-6</v>
      </c>
      <c r="E4373" s="2">
        <f t="shared" si="212"/>
        <v>3.2207603620003813E-2</v>
      </c>
      <c r="K4373">
        <v>4368</v>
      </c>
      <c r="L4373" s="14">
        <v>7.7808099193322106E-5</v>
      </c>
      <c r="M4373" s="14">
        <v>-1.8780376312933202E-2</v>
      </c>
    </row>
    <row r="4374" spans="1:13" x14ac:dyDescent="0.55000000000000004">
      <c r="A4374">
        <v>4369</v>
      </c>
      <c r="C4374">
        <f t="shared" si="210"/>
        <v>-6.7529984459458375E-2</v>
      </c>
      <c r="D4374">
        <f t="shared" si="211"/>
        <v>-5.1315184031959315E-5</v>
      </c>
      <c r="E4374" s="2">
        <f t="shared" si="212"/>
        <v>8.3650105883221523E-3</v>
      </c>
      <c r="K4374">
        <v>4369</v>
      </c>
      <c r="L4374" s="14">
        <v>1.06578370498275E-4</v>
      </c>
      <c r="M4374" s="14">
        <v>-0.158990416277388</v>
      </c>
    </row>
    <row r="4375" spans="1:13" x14ac:dyDescent="0.55000000000000004">
      <c r="A4375">
        <v>4370</v>
      </c>
      <c r="C4375">
        <f t="shared" si="210"/>
        <v>8.0133779929639506E-2</v>
      </c>
      <c r="D4375">
        <f t="shared" si="211"/>
        <v>-9.273912923668683E-5</v>
      </c>
      <c r="E4375" s="2">
        <f t="shared" si="212"/>
        <v>0.11526982417341787</v>
      </c>
      <c r="K4375">
        <v>4370</v>
      </c>
      <c r="L4375" s="14">
        <v>1.08655427747725E-4</v>
      </c>
      <c r="M4375" s="14">
        <v>-0.25938032018023499</v>
      </c>
    </row>
    <row r="4376" spans="1:13" x14ac:dyDescent="0.55000000000000004">
      <c r="A4376">
        <v>4371</v>
      </c>
      <c r="C4376">
        <f t="shared" si="210"/>
        <v>0.20768565464454739</v>
      </c>
      <c r="D4376">
        <f t="shared" si="211"/>
        <v>-1.1088750778946701E-4</v>
      </c>
      <c r="E4376" s="2">
        <f t="shared" si="212"/>
        <v>0.25249868085882443</v>
      </c>
      <c r="K4376">
        <v>4371</v>
      </c>
      <c r="L4376" s="14">
        <v>8.35190590684196E-5</v>
      </c>
      <c r="M4376" s="14">
        <v>-0.29480681381525398</v>
      </c>
    </row>
    <row r="4377" spans="1:13" x14ac:dyDescent="0.55000000000000004">
      <c r="A4377">
        <v>4372</v>
      </c>
      <c r="C4377">
        <f t="shared" si="210"/>
        <v>0.28311280770993047</v>
      </c>
      <c r="D4377">
        <f t="shared" si="211"/>
        <v>-1.0120545921030169E-4</v>
      </c>
      <c r="E4377" s="2">
        <f t="shared" si="212"/>
        <v>0.29107095355340318</v>
      </c>
      <c r="K4377">
        <v>4372</v>
      </c>
      <c r="L4377" s="14">
        <v>3.7464823930800803E-5</v>
      </c>
      <c r="M4377" s="14">
        <v>-0.25639711208154398</v>
      </c>
    </row>
    <row r="4378" spans="1:13" x14ac:dyDescent="0.55000000000000004">
      <c r="A4378">
        <v>4373</v>
      </c>
      <c r="C4378">
        <f t="shared" si="210"/>
        <v>0.28748461358509197</v>
      </c>
      <c r="D4378">
        <f t="shared" si="211"/>
        <v>-6.6122973611820791E-5</v>
      </c>
      <c r="E4378" s="2">
        <f t="shared" si="212"/>
        <v>0.19470666041807691</v>
      </c>
      <c r="K4378">
        <v>4373</v>
      </c>
      <c r="L4378" s="14">
        <v>-1.7972708775181399E-5</v>
      </c>
      <c r="M4378" s="14">
        <v>-0.15377116305480301</v>
      </c>
    </row>
    <row r="4379" spans="1:13" x14ac:dyDescent="0.55000000000000004">
      <c r="A4379">
        <v>4374</v>
      </c>
      <c r="C4379">
        <f t="shared" si="210"/>
        <v>0.21970384114584554</v>
      </c>
      <c r="D4379">
        <f t="shared" si="211"/>
        <v>-1.4445015398133663E-5</v>
      </c>
      <c r="E4379" s="2">
        <f t="shared" si="212"/>
        <v>5.3980069617601129E-2</v>
      </c>
      <c r="K4379">
        <v>4374</v>
      </c>
      <c r="L4379" s="14">
        <v>-6.8908865073828704E-5</v>
      </c>
      <c r="M4379" s="14">
        <v>-1.2632272313945999E-2</v>
      </c>
    </row>
    <row r="4380" spans="1:13" x14ac:dyDescent="0.55000000000000004">
      <c r="A4380">
        <v>4375</v>
      </c>
      <c r="C4380">
        <f t="shared" si="210"/>
        <v>9.6782035568520164E-2</v>
      </c>
      <c r="D4380">
        <f t="shared" si="211"/>
        <v>4.0858337203718948E-5</v>
      </c>
      <c r="E4380" s="2">
        <f t="shared" si="212"/>
        <v>1.2172014191788065E-3</v>
      </c>
      <c r="K4380">
        <v>4375</v>
      </c>
      <c r="L4380" s="14">
        <v>-1.02586368635171E-4</v>
      </c>
      <c r="M4380" s="14">
        <v>0.13167044939286601</v>
      </c>
    </row>
    <row r="4381" spans="1:13" x14ac:dyDescent="0.55000000000000004">
      <c r="A4381">
        <v>4376</v>
      </c>
      <c r="C4381">
        <f t="shared" si="210"/>
        <v>-5.0430020930943328E-2</v>
      </c>
      <c r="D4381">
        <f t="shared" si="211"/>
        <v>8.5907108392338863E-5</v>
      </c>
      <c r="E4381" s="2">
        <f t="shared" si="212"/>
        <v>8.6098530597167128E-2</v>
      </c>
      <c r="K4381">
        <v>4376</v>
      </c>
      <c r="L4381" s="14">
        <v>-1.10570479772207E-4</v>
      </c>
      <c r="M4381" s="14">
        <v>0.242995490225069</v>
      </c>
    </row>
    <row r="4382" spans="1:13" x14ac:dyDescent="0.55000000000000004">
      <c r="A4382">
        <v>4377</v>
      </c>
      <c r="C4382">
        <f t="shared" si="210"/>
        <v>-0.18498520515926598</v>
      </c>
      <c r="D4382">
        <f t="shared" si="211"/>
        <v>1.0939500615340426E-4</v>
      </c>
      <c r="E4382" s="2">
        <f t="shared" si="212"/>
        <v>0.22891058281522772</v>
      </c>
      <c r="K4382">
        <v>4377</v>
      </c>
      <c r="L4382" s="14">
        <v>-9.0861528320835603E-5</v>
      </c>
      <c r="M4382" s="14">
        <v>0.29346080309582201</v>
      </c>
    </row>
    <row r="4383" spans="1:13" x14ac:dyDescent="0.55000000000000004">
      <c r="A4383">
        <v>4378</v>
      </c>
      <c r="C4383">
        <f t="shared" si="210"/>
        <v>-0.27311300207135963</v>
      </c>
      <c r="D4383">
        <f t="shared" si="211"/>
        <v>1.0542706323373756E-4</v>
      </c>
      <c r="E4383" s="2">
        <f t="shared" si="212"/>
        <v>0.29543577443522656</v>
      </c>
      <c r="K4383">
        <v>4378</v>
      </c>
      <c r="L4383" s="14">
        <v>-4.8395743437510799E-5</v>
      </c>
      <c r="M4383" s="14">
        <v>0.27042703733257101</v>
      </c>
    </row>
    <row r="4384" spans="1:13" x14ac:dyDescent="0.55000000000000004">
      <c r="A4384">
        <v>4379</v>
      </c>
      <c r="C4384">
        <f t="shared" si="210"/>
        <v>-0.29269519222911589</v>
      </c>
      <c r="D4384">
        <f t="shared" si="211"/>
        <v>7.4999149669172148E-5</v>
      </c>
      <c r="E4384" s="2">
        <f t="shared" si="212"/>
        <v>0.22312239635200556</v>
      </c>
      <c r="K4384">
        <v>4379</v>
      </c>
      <c r="L4384" s="14">
        <v>6.1910556151346498E-6</v>
      </c>
      <c r="M4384" s="14">
        <v>0.17966314246183199</v>
      </c>
    </row>
    <row r="4385" spans="1:13" x14ac:dyDescent="0.55000000000000004">
      <c r="A4385">
        <v>4380</v>
      </c>
      <c r="C4385">
        <f t="shared" si="210"/>
        <v>-0.23881705866330696</v>
      </c>
      <c r="D4385">
        <f t="shared" si="211"/>
        <v>2.5748030394029468E-5</v>
      </c>
      <c r="E4385" s="2">
        <f t="shared" si="212"/>
        <v>7.9929782854179787E-2</v>
      </c>
      <c r="K4385">
        <v>4380</v>
      </c>
      <c r="L4385" s="14">
        <v>5.9227266382448801E-5</v>
      </c>
      <c r="M4385" s="14">
        <v>4.3901499012307603E-2</v>
      </c>
    </row>
    <row r="4386" spans="1:13" x14ac:dyDescent="0.55000000000000004">
      <c r="A4386">
        <v>4381</v>
      </c>
      <c r="C4386">
        <f t="shared" si="210"/>
        <v>-0.12500087723719569</v>
      </c>
      <c r="D4386">
        <f t="shared" si="211"/>
        <v>-2.9965301784596135E-5</v>
      </c>
      <c r="E4386" s="2">
        <f t="shared" si="212"/>
        <v>4.9041564201447805E-4</v>
      </c>
      <c r="K4386">
        <v>4381</v>
      </c>
      <c r="L4386" s="14">
        <v>9.7429640864992698E-5</v>
      </c>
      <c r="M4386" s="14">
        <v>-0.102855547209976</v>
      </c>
    </row>
    <row r="4387" spans="1:13" x14ac:dyDescent="0.55000000000000004">
      <c r="A4387">
        <v>4382</v>
      </c>
      <c r="C4387">
        <f t="shared" si="210"/>
        <v>2.0187889563876807E-2</v>
      </c>
      <c r="D4387">
        <f t="shared" si="211"/>
        <v>-7.8157974833158495E-5</v>
      </c>
      <c r="E4387" s="2">
        <f t="shared" si="212"/>
        <v>5.9555362060376087E-2</v>
      </c>
      <c r="K4387">
        <v>4382</v>
      </c>
      <c r="L4387" s="14">
        <v>1.11230157383287E-4</v>
      </c>
      <c r="M4387" s="14">
        <v>-0.22385178356403099</v>
      </c>
    </row>
    <row r="4388" spans="1:13" x14ac:dyDescent="0.55000000000000004">
      <c r="A4388">
        <v>4383</v>
      </c>
      <c r="C4388">
        <f t="shared" si="210"/>
        <v>0.16030992161330782</v>
      </c>
      <c r="D4388">
        <f t="shared" si="211"/>
        <v>-1.0673464363877188E-4</v>
      </c>
      <c r="E4388" s="2">
        <f t="shared" si="212"/>
        <v>0.20168440917411418</v>
      </c>
      <c r="K4388">
        <v>4383</v>
      </c>
      <c r="L4388" s="14">
        <v>9.7172390963136496E-5</v>
      </c>
      <c r="M4388" s="14">
        <v>-0.28878295204882698</v>
      </c>
    </row>
    <row r="4389" spans="1:13" x14ac:dyDescent="0.55000000000000004">
      <c r="A4389">
        <v>4384</v>
      </c>
      <c r="C4389">
        <f t="shared" si="210"/>
        <v>0.26019754240283632</v>
      </c>
      <c r="D4389">
        <f t="shared" si="211"/>
        <v>-1.0852316667883336E-4</v>
      </c>
      <c r="E4389" s="2">
        <f t="shared" si="212"/>
        <v>0.29331342523558257</v>
      </c>
      <c r="K4389">
        <v>4384</v>
      </c>
      <c r="L4389" s="14">
        <v>5.8777196412518902E-5</v>
      </c>
      <c r="M4389" s="14">
        <v>-0.28138663871362002</v>
      </c>
    </row>
    <row r="4390" spans="1:13" x14ac:dyDescent="0.55000000000000004">
      <c r="A4390">
        <v>4385</v>
      </c>
      <c r="C4390">
        <f t="shared" si="210"/>
        <v>0.29478106457831627</v>
      </c>
      <c r="D4390">
        <f t="shared" si="211"/>
        <v>-8.3074662369900178E-5</v>
      </c>
      <c r="E4390" s="2">
        <f t="shared" si="212"/>
        <v>0.24829926308180808</v>
      </c>
      <c r="K4390">
        <v>4385</v>
      </c>
      <c r="L4390" s="14">
        <v>5.6608883931313503E-6</v>
      </c>
      <c r="M4390" s="14">
        <v>-0.20351529611661001</v>
      </c>
    </row>
    <row r="4391" spans="1:13" x14ac:dyDescent="0.55000000000000004">
      <c r="A4391">
        <v>4386</v>
      </c>
      <c r="C4391">
        <f t="shared" si="210"/>
        <v>0.25538075303748303</v>
      </c>
      <c r="D4391">
        <f t="shared" si="211"/>
        <v>-3.677616888088937E-5</v>
      </c>
      <c r="E4391" s="2">
        <f t="shared" si="212"/>
        <v>0.10893500797715371</v>
      </c>
      <c r="K4391">
        <v>4386</v>
      </c>
      <c r="L4391" s="14">
        <v>-4.8873224241918001E-5</v>
      </c>
      <c r="M4391" s="14">
        <v>-7.4672285089957505E-2</v>
      </c>
    </row>
    <row r="4392" spans="1:13" x14ac:dyDescent="0.55000000000000004">
      <c r="A4392">
        <v>4387</v>
      </c>
      <c r="C4392">
        <f t="shared" si="210"/>
        <v>0.15188525548340479</v>
      </c>
      <c r="D4392">
        <f t="shared" si="211"/>
        <v>1.8752367817090871E-5</v>
      </c>
      <c r="E4392" s="2">
        <f t="shared" si="212"/>
        <v>6.2429581705814897E-3</v>
      </c>
      <c r="K4392">
        <v>4387</v>
      </c>
      <c r="L4392" s="14">
        <v>-9.1166734678107197E-5</v>
      </c>
      <c r="M4392" s="14">
        <v>7.2872862970701502E-2</v>
      </c>
    </row>
    <row r="4393" spans="1:13" x14ac:dyDescent="0.55000000000000004">
      <c r="A4393">
        <v>4388</v>
      </c>
      <c r="C4393">
        <f t="shared" si="210"/>
        <v>1.02697602901575E-2</v>
      </c>
      <c r="D4393">
        <f t="shared" si="211"/>
        <v>6.9574455461532538E-5</v>
      </c>
      <c r="E4393" s="2">
        <f t="shared" si="212"/>
        <v>3.6824378065946357E-2</v>
      </c>
      <c r="K4393">
        <v>4388</v>
      </c>
      <c r="L4393" s="14">
        <v>-1.1062697085680099E-4</v>
      </c>
      <c r="M4393" s="14">
        <v>0.20216655042992601</v>
      </c>
    </row>
    <row r="4394" spans="1:13" x14ac:dyDescent="0.55000000000000004">
      <c r="A4394">
        <v>4389</v>
      </c>
      <c r="C4394">
        <f t="shared" si="210"/>
        <v>-0.13392322826463701</v>
      </c>
      <c r="D4394">
        <f t="shared" si="211"/>
        <v>1.029348212979844E-4</v>
      </c>
      <c r="E4394" s="2">
        <f t="shared" si="212"/>
        <v>0.1720172302425966</v>
      </c>
      <c r="K4394">
        <v>4389</v>
      </c>
      <c r="L4394" s="14">
        <v>-1.02379995904507E-4</v>
      </c>
      <c r="M4394" s="14">
        <v>0.28082637118374898</v>
      </c>
    </row>
    <row r="4395" spans="1:13" x14ac:dyDescent="0.55000000000000004">
      <c r="A4395">
        <v>4390</v>
      </c>
      <c r="C4395">
        <f t="shared" si="210"/>
        <v>-0.24450430940482376</v>
      </c>
      <c r="D4395">
        <f t="shared" si="211"/>
        <v>1.1046071668315353E-4</v>
      </c>
      <c r="E4395" s="2">
        <f t="shared" si="212"/>
        <v>0.28478850706649989</v>
      </c>
      <c r="K4395">
        <v>4390</v>
      </c>
      <c r="L4395" s="14">
        <v>-6.8491315858543604E-5</v>
      </c>
      <c r="M4395" s="14">
        <v>0.28915148515427203</v>
      </c>
    </row>
    <row r="4396" spans="1:13" x14ac:dyDescent="0.55000000000000004">
      <c r="A4396">
        <v>4391</v>
      </c>
      <c r="C4396">
        <f t="shared" si="210"/>
        <v>-0.2937199626263215</v>
      </c>
      <c r="D4396">
        <f t="shared" si="211"/>
        <v>9.026330050801909E-5</v>
      </c>
      <c r="E4396" s="2">
        <f t="shared" si="212"/>
        <v>0.26912934594055615</v>
      </c>
      <c r="K4396">
        <v>4391</v>
      </c>
      <c r="L4396" s="14">
        <v>-1.7448560866531E-5</v>
      </c>
      <c r="M4396" s="14">
        <v>0.22505681590232099</v>
      </c>
    </row>
    <row r="4397" spans="1:13" x14ac:dyDescent="0.55000000000000004">
      <c r="A4397">
        <v>4392</v>
      </c>
      <c r="C4397">
        <f t="shared" si="210"/>
        <v>-0.26921809635506794</v>
      </c>
      <c r="D4397">
        <f t="shared" si="211"/>
        <v>4.7411698505518092E-5</v>
      </c>
      <c r="E4397" s="2">
        <f t="shared" si="212"/>
        <v>0.13973643358081919</v>
      </c>
      <c r="K4397">
        <v>4392</v>
      </c>
      <c r="L4397" s="14">
        <v>3.7964294437517402E-5</v>
      </c>
      <c r="M4397" s="14">
        <v>0.104595270956508</v>
      </c>
    </row>
    <row r="4398" spans="1:13" x14ac:dyDescent="0.55000000000000004">
      <c r="A4398">
        <v>4393</v>
      </c>
      <c r="C4398">
        <f t="shared" si="210"/>
        <v>-0.17714816256609586</v>
      </c>
      <c r="D4398">
        <f t="shared" si="211"/>
        <v>-7.3392404630299383E-6</v>
      </c>
      <c r="E4398" s="2">
        <f t="shared" si="212"/>
        <v>1.8248052893343594E-2</v>
      </c>
      <c r="K4398">
        <v>4393</v>
      </c>
      <c r="L4398" s="14">
        <v>8.3868756686305103E-5</v>
      </c>
      <c r="M4398" s="14">
        <v>-4.2062808462315998E-2</v>
      </c>
    </row>
    <row r="4399" spans="1:13" x14ac:dyDescent="0.55000000000000004">
      <c r="A4399">
        <v>4394</v>
      </c>
      <c r="C4399">
        <f t="shared" si="210"/>
        <v>-4.0617773960029711E-2</v>
      </c>
      <c r="D4399">
        <f t="shared" si="211"/>
        <v>-6.0248184774271922E-5</v>
      </c>
      <c r="E4399" s="2">
        <f t="shared" si="212"/>
        <v>1.8925015870149463E-2</v>
      </c>
      <c r="K4399">
        <v>4394</v>
      </c>
      <c r="L4399" s="14">
        <v>1.08767768539013E-4</v>
      </c>
      <c r="M4399" s="14">
        <v>-0.17818599656303299</v>
      </c>
    </row>
    <row r="4400" spans="1:13" x14ac:dyDescent="0.55000000000000004">
      <c r="A4400">
        <v>4395</v>
      </c>
      <c r="C4400">
        <f t="shared" si="210"/>
        <v>0.10610681975325853</v>
      </c>
      <c r="D4400">
        <f t="shared" si="211"/>
        <v>-9.8036104637762466E-5</v>
      </c>
      <c r="E4400" s="2">
        <f t="shared" si="212"/>
        <v>0.14121678342885968</v>
      </c>
      <c r="K4400">
        <v>4395</v>
      </c>
      <c r="L4400" s="14">
        <v>1.0642521801487599E-4</v>
      </c>
      <c r="M4400" s="14">
        <v>-0.26968139643886702</v>
      </c>
    </row>
    <row r="4401" spans="1:13" x14ac:dyDescent="0.55000000000000004">
      <c r="A4401">
        <v>4396</v>
      </c>
      <c r="C4401">
        <f t="shared" si="210"/>
        <v>0.22620083826490592</v>
      </c>
      <c r="D4401">
        <f t="shared" si="211"/>
        <v>-1.112190286749805E-4</v>
      </c>
      <c r="E4401" s="2">
        <f t="shared" si="212"/>
        <v>0.27022765356506967</v>
      </c>
      <c r="K4401">
        <v>4396</v>
      </c>
      <c r="L4401" s="14">
        <v>7.7427811424793001E-5</v>
      </c>
      <c r="M4401" s="14">
        <v>-0.29363341759466099</v>
      </c>
    </row>
    <row r="4402" spans="1:13" x14ac:dyDescent="0.55000000000000004">
      <c r="A4402">
        <v>4397</v>
      </c>
      <c r="C4402">
        <f t="shared" si="210"/>
        <v>0.28952321430742362</v>
      </c>
      <c r="D4402">
        <f t="shared" si="211"/>
        <v>-9.6488320825894959E-5</v>
      </c>
      <c r="E4402" s="2">
        <f t="shared" si="212"/>
        <v>0.2846930413705594</v>
      </c>
      <c r="K4402">
        <v>4397</v>
      </c>
      <c r="L4402" s="14">
        <v>2.9038129136099199E-5</v>
      </c>
      <c r="M4402" s="14">
        <v>-0.24404312774439599</v>
      </c>
    </row>
    <row r="4403" spans="1:13" x14ac:dyDescent="0.55000000000000004">
      <c r="A4403">
        <v>4398</v>
      </c>
      <c r="C4403">
        <f t="shared" si="210"/>
        <v>0.28018136622459089</v>
      </c>
      <c r="D4403">
        <f t="shared" si="211"/>
        <v>-5.7541078262633784E-5</v>
      </c>
      <c r="E4403" s="2">
        <f t="shared" si="212"/>
        <v>0.17099224761804727</v>
      </c>
      <c r="K4403">
        <v>4398</v>
      </c>
      <c r="L4403" s="14">
        <v>-2.66243327342056E-5</v>
      </c>
      <c r="M4403" s="14">
        <v>-0.13333072261689299</v>
      </c>
    </row>
    <row r="4404" spans="1:13" x14ac:dyDescent="0.55000000000000004">
      <c r="A4404">
        <v>4399</v>
      </c>
      <c r="C4404">
        <f t="shared" si="210"/>
        <v>0.20051990097440228</v>
      </c>
      <c r="D4404">
        <f t="shared" si="211"/>
        <v>-4.1522379247442579E-6</v>
      </c>
      <c r="E4404" s="2">
        <f t="shared" si="212"/>
        <v>3.6003055679076273E-2</v>
      </c>
      <c r="K4404">
        <v>4399</v>
      </c>
      <c r="L4404" s="14">
        <v>-7.56185653058593E-5</v>
      </c>
      <c r="M4404" s="14">
        <v>1.0775189113765E-2</v>
      </c>
    </row>
    <row r="4405" spans="1:13" x14ac:dyDescent="0.55000000000000004">
      <c r="A4405">
        <v>4400</v>
      </c>
      <c r="C4405">
        <f t="shared" si="210"/>
        <v>7.0532167203792309E-2</v>
      </c>
      <c r="D4405">
        <f t="shared" si="211"/>
        <v>5.0278726610025019E-5</v>
      </c>
      <c r="E4405" s="2">
        <f t="shared" si="212"/>
        <v>6.6667585375283335E-3</v>
      </c>
      <c r="K4405">
        <v>4400</v>
      </c>
      <c r="L4405" s="14">
        <v>-1.0567365909313799E-4</v>
      </c>
      <c r="M4405" s="14">
        <v>0.15218238788645999</v>
      </c>
    </row>
    <row r="4406" spans="1:13" x14ac:dyDescent="0.55000000000000004">
      <c r="A4406">
        <v>4401</v>
      </c>
      <c r="C4406">
        <f t="shared" si="210"/>
        <v>-7.7157653832775841E-2</v>
      </c>
      <c r="D4406">
        <f t="shared" si="211"/>
        <v>9.2090790556692559E-5</v>
      </c>
      <c r="E4406" s="2">
        <f t="shared" si="212"/>
        <v>0.11064419203565747</v>
      </c>
      <c r="K4406">
        <v>4401</v>
      </c>
      <c r="L4406" s="14">
        <v>-1.09262129408752E-4</v>
      </c>
      <c r="M4406" s="14">
        <v>0.25547456354199599</v>
      </c>
    </row>
    <row r="4407" spans="1:13" x14ac:dyDescent="0.55000000000000004">
      <c r="A4407">
        <v>4402</v>
      </c>
      <c r="C4407">
        <f t="shared" si="210"/>
        <v>-0.2054825301137008</v>
      </c>
      <c r="D4407">
        <f t="shared" si="211"/>
        <v>1.1079000719420014E-4</v>
      </c>
      <c r="E4407" s="2">
        <f t="shared" si="212"/>
        <v>0.25026414976126637</v>
      </c>
      <c r="K4407">
        <v>4402</v>
      </c>
      <c r="L4407" s="14">
        <v>-8.5485221600903303E-5</v>
      </c>
      <c r="M4407" s="14">
        <v>0.29478154990930699</v>
      </c>
    </row>
    <row r="4408" spans="1:13" x14ac:dyDescent="0.55000000000000004">
      <c r="A4408">
        <v>4403</v>
      </c>
      <c r="C4408">
        <f t="shared" si="210"/>
        <v>-0.28223562256416296</v>
      </c>
      <c r="D4408">
        <f t="shared" si="211"/>
        <v>1.016832672940247E-4</v>
      </c>
      <c r="E4408" s="2">
        <f t="shared" si="212"/>
        <v>0.29430005573940687</v>
      </c>
      <c r="K4408">
        <v>4403</v>
      </c>
      <c r="L4408" s="14">
        <v>-4.0298009731293299E-5</v>
      </c>
      <c r="M4408" s="14">
        <v>0.26025866840985901</v>
      </c>
    </row>
    <row r="4409" spans="1:13" x14ac:dyDescent="0.55000000000000004">
      <c r="A4409">
        <v>4404</v>
      </c>
      <c r="C4409">
        <f t="shared" si="210"/>
        <v>-0.28815352280637341</v>
      </c>
      <c r="D4409">
        <f t="shared" si="211"/>
        <v>6.7056170616909438E-5</v>
      </c>
      <c r="E4409" s="2">
        <f t="shared" si="212"/>
        <v>0.20133699518193787</v>
      </c>
      <c r="K4409">
        <v>4404</v>
      </c>
      <c r="L4409" s="14">
        <v>1.4982088666222E-5</v>
      </c>
      <c r="M4409" s="14">
        <v>0.160552388879597</v>
      </c>
    </row>
    <row r="4410" spans="1:13" x14ac:dyDescent="0.55000000000000004">
      <c r="A4410">
        <v>4405</v>
      </c>
      <c r="C4410">
        <f t="shared" si="210"/>
        <v>-0.22175096261914348</v>
      </c>
      <c r="D4410">
        <f t="shared" si="211"/>
        <v>1.5599388546550583E-5</v>
      </c>
      <c r="E4410" s="2">
        <f t="shared" si="212"/>
        <v>5.8750842194345183E-2</v>
      </c>
      <c r="K4410">
        <v>4405</v>
      </c>
      <c r="L4410" s="14">
        <v>6.6509830015151698E-5</v>
      </c>
      <c r="M4410" s="14">
        <v>2.0634767559729001E-2</v>
      </c>
    </row>
    <row r="4411" spans="1:13" x14ac:dyDescent="0.55000000000000004">
      <c r="A4411">
        <v>4406</v>
      </c>
      <c r="C4411">
        <f t="shared" si="210"/>
        <v>-9.9693584953933823E-2</v>
      </c>
      <c r="D4411">
        <f t="shared" si="211"/>
        <v>-3.9772511239971064E-5</v>
      </c>
      <c r="E4411" s="2">
        <f t="shared" si="212"/>
        <v>6.1292758472303061E-4</v>
      </c>
      <c r="K4411">
        <v>4406</v>
      </c>
      <c r="L4411" s="14">
        <v>1.01379771839755E-4</v>
      </c>
      <c r="M4411" s="14">
        <v>-0.12445095930427701</v>
      </c>
    </row>
    <row r="4412" spans="1:13" x14ac:dyDescent="0.55000000000000004">
      <c r="A4412">
        <v>4407</v>
      </c>
      <c r="C4412">
        <f t="shared" si="210"/>
        <v>4.7384781158557453E-2</v>
      </c>
      <c r="D4412">
        <f t="shared" si="211"/>
        <v>-8.5162349042758884E-5</v>
      </c>
      <c r="E4412" s="2">
        <f t="shared" si="212"/>
        <v>8.1654178375498029E-2</v>
      </c>
      <c r="K4412">
        <v>4407</v>
      </c>
      <c r="L4412" s="14">
        <v>1.10858520892647E-4</v>
      </c>
      <c r="M4412" s="14">
        <v>-0.23836717137282601</v>
      </c>
    </row>
    <row r="4413" spans="1:13" x14ac:dyDescent="0.55000000000000004">
      <c r="A4413">
        <v>4408</v>
      </c>
      <c r="C4413">
        <f t="shared" si="210"/>
        <v>0.18257056599420785</v>
      </c>
      <c r="D4413">
        <f t="shared" si="211"/>
        <v>-1.0917823231645834E-4</v>
      </c>
      <c r="E4413" s="2">
        <f t="shared" si="212"/>
        <v>0.22577076554598763</v>
      </c>
      <c r="K4413">
        <v>4408</v>
      </c>
      <c r="L4413" s="14">
        <v>9.2572065671640103E-5</v>
      </c>
      <c r="M4413" s="14">
        <v>-0.292582846648475</v>
      </c>
    </row>
    <row r="4414" spans="1:13" x14ac:dyDescent="0.55000000000000004">
      <c r="A4414">
        <v>4409</v>
      </c>
      <c r="C4414">
        <f t="shared" si="210"/>
        <v>0.27193498704750357</v>
      </c>
      <c r="D4414">
        <f t="shared" si="211"/>
        <v>-1.0579268057326915E-4</v>
      </c>
      <c r="E4414" s="2">
        <f t="shared" si="212"/>
        <v>0.29752041518081612</v>
      </c>
      <c r="K4414">
        <v>4409</v>
      </c>
      <c r="L4414" s="14">
        <v>5.1100362327767299E-5</v>
      </c>
      <c r="M4414" s="14">
        <v>-0.27351933292880398</v>
      </c>
    </row>
    <row r="4415" spans="1:13" x14ac:dyDescent="0.55000000000000004">
      <c r="A4415">
        <v>4410</v>
      </c>
      <c r="C4415">
        <f t="shared" si="210"/>
        <v>0.29304945828684098</v>
      </c>
      <c r="D4415">
        <f t="shared" si="211"/>
        <v>-7.5855395939555134E-5</v>
      </c>
      <c r="E4415" s="2">
        <f t="shared" si="212"/>
        <v>0.22944163589516708</v>
      </c>
      <c r="K4415">
        <v>4410</v>
      </c>
      <c r="L4415" s="14">
        <v>-3.16974376472812E-6</v>
      </c>
      <c r="M4415" s="14">
        <v>-0.18595120548635999</v>
      </c>
    </row>
    <row r="4416" spans="1:13" x14ac:dyDescent="0.55000000000000004">
      <c r="A4416">
        <v>4411</v>
      </c>
      <c r="C4416">
        <f t="shared" si="210"/>
        <v>0.24061469248948092</v>
      </c>
      <c r="D4416">
        <f t="shared" si="211"/>
        <v>-2.688000582964511E-5</v>
      </c>
      <c r="E4416" s="2">
        <f t="shared" si="212"/>
        <v>8.5512461078041738E-2</v>
      </c>
      <c r="K4416">
        <v>4411</v>
      </c>
      <c r="L4416" s="14">
        <v>-5.6645967867684697E-5</v>
      </c>
      <c r="M4416" s="14">
        <v>-5.18104450723261E-2</v>
      </c>
    </row>
    <row r="4417" spans="1:13" x14ac:dyDescent="0.55000000000000004">
      <c r="A4417">
        <v>4412</v>
      </c>
      <c r="C4417">
        <f t="shared" si="210"/>
        <v>0.12779071063256348</v>
      </c>
      <c r="D4417">
        <f t="shared" si="211"/>
        <v>2.8841699157938335E-5</v>
      </c>
      <c r="E4417" s="2">
        <f t="shared" si="212"/>
        <v>1.0552198656872398E-3</v>
      </c>
      <c r="K4417">
        <v>4412</v>
      </c>
      <c r="L4417" s="14">
        <v>-9.5934857912107098E-5</v>
      </c>
      <c r="M4417" s="14">
        <v>9.5306562718738802E-2</v>
      </c>
    </row>
    <row r="4418" spans="1:13" x14ac:dyDescent="0.55000000000000004">
      <c r="A4418">
        <v>4413</v>
      </c>
      <c r="C4418">
        <f t="shared" si="210"/>
        <v>-1.7106045978670461E-2</v>
      </c>
      <c r="D4418">
        <f t="shared" si="211"/>
        <v>7.7324745591661307E-5</v>
      </c>
      <c r="E4418" s="2">
        <f t="shared" si="212"/>
        <v>5.5535398345577268E-2</v>
      </c>
      <c r="K4418">
        <v>4413</v>
      </c>
      <c r="L4418" s="14">
        <v>-1.1119626765579E-4</v>
      </c>
      <c r="M4418" s="14">
        <v>0.21855345063790399</v>
      </c>
    </row>
    <row r="4419" spans="1:13" x14ac:dyDescent="0.55000000000000004">
      <c r="A4419">
        <v>4414</v>
      </c>
      <c r="C4419">
        <f t="shared" si="210"/>
        <v>-0.15770954561428596</v>
      </c>
      <c r="D4419">
        <f t="shared" si="211"/>
        <v>1.0640091075795691E-4</v>
      </c>
      <c r="E4419" s="2">
        <f t="shared" si="212"/>
        <v>0.19782196888784553</v>
      </c>
      <c r="K4419">
        <v>4414</v>
      </c>
      <c r="L4419" s="14">
        <v>-9.8607882353516897E-5</v>
      </c>
      <c r="M4419" s="14">
        <v>0.28706227103762999</v>
      </c>
    </row>
    <row r="4420" spans="1:13" x14ac:dyDescent="0.55000000000000004">
      <c r="A4420">
        <v>4415</v>
      </c>
      <c r="C4420">
        <f t="shared" si="210"/>
        <v>-0.25873127355631792</v>
      </c>
      <c r="D4420">
        <f t="shared" si="211"/>
        <v>1.0877269007783599E-4</v>
      </c>
      <c r="E4420" s="2">
        <f t="shared" si="212"/>
        <v>0.29420409353827937</v>
      </c>
      <c r="K4420">
        <v>4415</v>
      </c>
      <c r="L4420" s="14">
        <v>-6.1322541196913503E-5</v>
      </c>
      <c r="M4420" s="14">
        <v>0.283674564850939</v>
      </c>
    </row>
    <row r="4421" spans="1:13" x14ac:dyDescent="0.55000000000000004">
      <c r="A4421">
        <v>4416</v>
      </c>
      <c r="C4421">
        <f t="shared" si="210"/>
        <v>-0.29481690545824624</v>
      </c>
      <c r="D4421">
        <f t="shared" si="211"/>
        <v>8.3844816934568487E-5</v>
      </c>
      <c r="E4421" s="2">
        <f t="shared" si="212"/>
        <v>0.25407215834642172</v>
      </c>
      <c r="K4421">
        <v>4416</v>
      </c>
      <c r="L4421" s="14">
        <v>-8.6785891801158897E-6</v>
      </c>
      <c r="M4421" s="14">
        <v>0.20923880410808901</v>
      </c>
    </row>
    <row r="4422" spans="1:13" x14ac:dyDescent="0.55000000000000004">
      <c r="A4422">
        <v>4417</v>
      </c>
      <c r="C4422">
        <f t="shared" ref="C4422:C4485" si="213">$D$1*COS($B$2*(A4422-$L$2)+$B$1)</f>
        <v>-0.25690970833850846</v>
      </c>
      <c r="D4422">
        <f t="shared" ref="D4422:D4485" si="214">$D$2*COS($B$2*(A4422-$L$3)+$B$3)</f>
        <v>3.7873662050000218E-5</v>
      </c>
      <c r="E4422" s="2">
        <f t="shared" ref="E4422:E4485" si="215">(M4422-C4422)^2</f>
        <v>0.1151296441546884</v>
      </c>
      <c r="K4422">
        <v>4417</v>
      </c>
      <c r="L4422" s="14">
        <v>4.6138969334900397E-5</v>
      </c>
      <c r="M4422" s="14">
        <v>8.2397886853064595E-2</v>
      </c>
    </row>
    <row r="4423" spans="1:13" x14ac:dyDescent="0.55000000000000004">
      <c r="A4423">
        <v>4418</v>
      </c>
      <c r="C4423">
        <f t="shared" si="213"/>
        <v>-0.1545235896527753</v>
      </c>
      <c r="D4423">
        <f t="shared" si="214"/>
        <v>-1.7602983696195594E-5</v>
      </c>
      <c r="E4423" s="2">
        <f t="shared" si="215"/>
        <v>8.0001392144580519E-3</v>
      </c>
      <c r="K4423">
        <v>4418</v>
      </c>
      <c r="L4423" s="14">
        <v>8.9400736754605205E-5</v>
      </c>
      <c r="M4423" s="14">
        <v>-6.5080092323690206E-2</v>
      </c>
    </row>
    <row r="4424" spans="1:13" x14ac:dyDescent="0.55000000000000004">
      <c r="A4424">
        <v>4419</v>
      </c>
      <c r="C4424">
        <f t="shared" si="213"/>
        <v>-1.3355307063032847E-2</v>
      </c>
      <c r="D4424">
        <f t="shared" si="214"/>
        <v>-6.8661651576102574E-5</v>
      </c>
      <c r="E4424" s="2">
        <f t="shared" si="215"/>
        <v>3.34535262799689E-2</v>
      </c>
      <c r="K4424">
        <v>4419</v>
      </c>
      <c r="L4424" s="14">
        <v>1.10271535052212E-4</v>
      </c>
      <c r="M4424" s="14">
        <v>-0.19625835865039401</v>
      </c>
    </row>
    <row r="4425" spans="1:13" x14ac:dyDescent="0.55000000000000004">
      <c r="A4425">
        <v>4420</v>
      </c>
      <c r="C4425">
        <f t="shared" si="213"/>
        <v>0.13116487609007285</v>
      </c>
      <c r="D4425">
        <f t="shared" si="214"/>
        <v>-1.0248769218287555E-4</v>
      </c>
      <c r="E4425" s="2">
        <f t="shared" si="215"/>
        <v>0.16764715506013209</v>
      </c>
      <c r="K4425">
        <v>4420</v>
      </c>
      <c r="L4425" s="14">
        <v>1.03524143321052E-4</v>
      </c>
      <c r="M4425" s="14">
        <v>-0.27828250155464002</v>
      </c>
    </row>
    <row r="4426" spans="1:13" x14ac:dyDescent="0.55000000000000004">
      <c r="A4426">
        <v>4421</v>
      </c>
      <c r="C4426">
        <f t="shared" si="213"/>
        <v>0.24276544008293482</v>
      </c>
      <c r="D4426">
        <f t="shared" si="214"/>
        <v>-1.1059148232152942E-4</v>
      </c>
      <c r="E4426" s="2">
        <f t="shared" si="215"/>
        <v>0.28448836331808242</v>
      </c>
      <c r="K4426">
        <v>4421</v>
      </c>
      <c r="L4426" s="14">
        <v>7.0848487677975703E-5</v>
      </c>
      <c r="M4426" s="14">
        <v>-0.29060906560521899</v>
      </c>
    </row>
    <row r="4427" spans="1:13" x14ac:dyDescent="0.55000000000000004">
      <c r="A4427">
        <v>4422</v>
      </c>
      <c r="C4427">
        <f t="shared" si="213"/>
        <v>0.29343699570444476</v>
      </c>
      <c r="D4427">
        <f t="shared" si="214"/>
        <v>-9.0939141480968357E-5</v>
      </c>
      <c r="E4427" s="2">
        <f t="shared" si="215"/>
        <v>0.27414416553471571</v>
      </c>
      <c r="K4427">
        <v>4422</v>
      </c>
      <c r="L4427" s="14">
        <v>2.0428388783840301E-5</v>
      </c>
      <c r="M4427" s="14">
        <v>-0.23015078636721101</v>
      </c>
    </row>
    <row r="4428" spans="1:13" x14ac:dyDescent="0.55000000000000004">
      <c r="A4428">
        <v>4423</v>
      </c>
      <c r="C4428">
        <f t="shared" si="213"/>
        <v>0.27046205056610451</v>
      </c>
      <c r="D4428">
        <f t="shared" si="214"/>
        <v>-4.8462992974424207E-5</v>
      </c>
      <c r="E4428" s="2">
        <f t="shared" si="215"/>
        <v>0.14631532724661891</v>
      </c>
      <c r="K4428">
        <v>4423</v>
      </c>
      <c r="L4428" s="14">
        <v>-3.5108126809731298E-5</v>
      </c>
      <c r="M4428" s="14">
        <v>-0.112049814931711</v>
      </c>
    </row>
    <row r="4429" spans="1:13" x14ac:dyDescent="0.55000000000000004">
      <c r="A4429">
        <v>4424</v>
      </c>
      <c r="C4429">
        <f t="shared" si="213"/>
        <v>0.17960683162357219</v>
      </c>
      <c r="D4429">
        <f t="shared" si="214"/>
        <v>6.176345250326339E-6</v>
      </c>
      <c r="E4429" s="2">
        <f t="shared" si="215"/>
        <v>2.1167952286641843E-2</v>
      </c>
      <c r="K4429">
        <v>4424</v>
      </c>
      <c r="L4429" s="14">
        <v>-8.1851594248798904E-5</v>
      </c>
      <c r="M4429" s="14">
        <v>3.4114727760022799E-2</v>
      </c>
    </row>
    <row r="4430" spans="1:13" x14ac:dyDescent="0.55000000000000004">
      <c r="A4430">
        <v>4425</v>
      </c>
      <c r="C4430">
        <f t="shared" si="213"/>
        <v>4.3674083755150979E-2</v>
      </c>
      <c r="D4430">
        <f t="shared" si="214"/>
        <v>5.9265551004273244E-5</v>
      </c>
      <c r="E4430" s="2">
        <f t="shared" si="215"/>
        <v>1.6399604737021737E-2</v>
      </c>
      <c r="K4430">
        <v>4425</v>
      </c>
      <c r="L4430" s="14">
        <v>-1.08094822137828E-4</v>
      </c>
      <c r="M4430" s="14">
        <v>0.171735025251853</v>
      </c>
    </row>
    <row r="4431" spans="1:13" x14ac:dyDescent="0.55000000000000004">
      <c r="A4431">
        <v>4426</v>
      </c>
      <c r="C4431">
        <f t="shared" si="213"/>
        <v>-0.10321993855716081</v>
      </c>
      <c r="D4431">
        <f t="shared" si="214"/>
        <v>9.7480352674454441E-5</v>
      </c>
      <c r="E4431" s="2">
        <f t="shared" si="215"/>
        <v>0.1365769283864085</v>
      </c>
      <c r="K4431">
        <v>4426</v>
      </c>
      <c r="L4431" s="14">
        <v>-1.0726503125084499E-4</v>
      </c>
      <c r="M4431" s="14">
        <v>0.26634322030260499</v>
      </c>
    </row>
    <row r="4432" spans="1:13" x14ac:dyDescent="0.55000000000000004">
      <c r="A4432">
        <v>4427</v>
      </c>
      <c r="C4432">
        <f t="shared" si="213"/>
        <v>-0.22420793199742162</v>
      </c>
      <c r="D4432">
        <f t="shared" si="214"/>
        <v>1.1122964054683609E-4</v>
      </c>
      <c r="E4432" s="2">
        <f t="shared" si="215"/>
        <v>0.26879251316864233</v>
      </c>
      <c r="K4432">
        <v>4427</v>
      </c>
      <c r="L4432" s="14">
        <v>-7.9570047863143894E-5</v>
      </c>
      <c r="M4432" s="14">
        <v>0.29424410355518599</v>
      </c>
    </row>
    <row r="4433" spans="1:13" x14ac:dyDescent="0.55000000000000004">
      <c r="A4433">
        <v>4428</v>
      </c>
      <c r="C4433">
        <f t="shared" si="213"/>
        <v>-0.28892446043456016</v>
      </c>
      <c r="D4433">
        <f t="shared" si="214"/>
        <v>9.7062633176758908E-5</v>
      </c>
      <c r="E4433" s="2">
        <f t="shared" si="215"/>
        <v>0.28877101593933568</v>
      </c>
      <c r="K4433">
        <v>4428</v>
      </c>
      <c r="L4433" s="14">
        <v>-3.1946252371377603E-5</v>
      </c>
      <c r="M4433" s="14">
        <v>0.24844972571447299</v>
      </c>
    </row>
    <row r="4434" spans="1:13" x14ac:dyDescent="0.55000000000000004">
      <c r="A4434">
        <v>4429</v>
      </c>
      <c r="C4434">
        <f t="shared" si="213"/>
        <v>-0.2811270393476854</v>
      </c>
      <c r="D4434">
        <f t="shared" si="214"/>
        <v>5.8534950797978685E-5</v>
      </c>
      <c r="E4434" s="2">
        <f t="shared" si="215"/>
        <v>0.17770997724405724</v>
      </c>
      <c r="K4434">
        <v>4429</v>
      </c>
      <c r="L4434" s="14">
        <v>2.3678680206961899E-5</v>
      </c>
      <c r="M4434" s="14">
        <v>0.14042957279836699</v>
      </c>
    </row>
    <row r="4435" spans="1:13" x14ac:dyDescent="0.55000000000000004">
      <c r="A4435">
        <v>4430</v>
      </c>
      <c r="C4435">
        <f t="shared" si="213"/>
        <v>-0.20277265707278791</v>
      </c>
      <c r="D4435">
        <f t="shared" si="214"/>
        <v>5.3162295873767508E-6</v>
      </c>
      <c r="E4435" s="2">
        <f t="shared" si="215"/>
        <v>4.0004247827119407E-2</v>
      </c>
      <c r="K4435">
        <v>4430</v>
      </c>
      <c r="L4435" s="14">
        <v>7.3373140435600205E-5</v>
      </c>
      <c r="M4435" s="14">
        <v>-2.7620377869124798E-3</v>
      </c>
    </row>
    <row r="4436" spans="1:13" x14ac:dyDescent="0.55000000000000004">
      <c r="A4436">
        <v>4431</v>
      </c>
      <c r="C4436">
        <f t="shared" si="213"/>
        <v>-7.3526611981105203E-2</v>
      </c>
      <c r="D4436">
        <f t="shared" si="214"/>
        <v>-4.923675319242816E-5</v>
      </c>
      <c r="E4436" s="2">
        <f t="shared" si="215"/>
        <v>5.1459485161978622E-3</v>
      </c>
      <c r="K4436">
        <v>4431</v>
      </c>
      <c r="L4436" s="14">
        <v>1.04690842468224E-4</v>
      </c>
      <c r="M4436" s="14">
        <v>-0.14526187887402101</v>
      </c>
    </row>
    <row r="4437" spans="1:13" x14ac:dyDescent="0.55000000000000004">
      <c r="A4437">
        <v>4432</v>
      </c>
      <c r="C4437">
        <f t="shared" si="213"/>
        <v>7.4173062897747596E-2</v>
      </c>
      <c r="D4437">
        <f t="shared" si="214"/>
        <v>-9.1432348748884156E-5</v>
      </c>
      <c r="E4437" s="2">
        <f t="shared" si="215"/>
        <v>0.10598478455898169</v>
      </c>
      <c r="K4437">
        <v>4432</v>
      </c>
      <c r="L4437" s="14">
        <v>1.09788073549846E-4</v>
      </c>
      <c r="M4437" s="14">
        <v>-0.25137998125785799</v>
      </c>
    </row>
    <row r="4438" spans="1:13" x14ac:dyDescent="0.55000000000000004">
      <c r="A4438">
        <v>4433</v>
      </c>
      <c r="C4438">
        <f t="shared" si="213"/>
        <v>0.20325686243545843</v>
      </c>
      <c r="D4438">
        <f t="shared" si="214"/>
        <v>-1.1068035201109177E-4</v>
      </c>
      <c r="E4438" s="2">
        <f t="shared" si="215"/>
        <v>0.24780013115588334</v>
      </c>
      <c r="K4438">
        <v>4433</v>
      </c>
      <c r="L4438" s="14">
        <v>8.7388200535146103E-5</v>
      </c>
      <c r="M4438" s="14">
        <v>-0.29453840788747598</v>
      </c>
    </row>
    <row r="4439" spans="1:13" x14ac:dyDescent="0.55000000000000004">
      <c r="A4439">
        <v>4434</v>
      </c>
      <c r="C4439">
        <f t="shared" si="213"/>
        <v>0.28132747381659301</v>
      </c>
      <c r="D4439">
        <f t="shared" si="214"/>
        <v>-1.0214991987522874E-4</v>
      </c>
      <c r="E4439" s="2">
        <f t="shared" si="215"/>
        <v>0.29730338241208626</v>
      </c>
      <c r="K4439">
        <v>4434</v>
      </c>
      <c r="L4439" s="14">
        <v>4.31014105793802E-5</v>
      </c>
      <c r="M4439" s="14">
        <v>-0.263927863078046</v>
      </c>
    </row>
    <row r="4440" spans="1:13" x14ac:dyDescent="0.55000000000000004">
      <c r="A4440">
        <v>4435</v>
      </c>
      <c r="C4440">
        <f t="shared" si="213"/>
        <v>0.28879081918283717</v>
      </c>
      <c r="D4440">
        <f t="shared" si="214"/>
        <v>-6.798201100079446E-5</v>
      </c>
      <c r="E4440" s="2">
        <f t="shared" si="215"/>
        <v>0.20794125940406918</v>
      </c>
      <c r="K4440">
        <v>4435</v>
      </c>
      <c r="L4440" s="14">
        <v>-1.1980395037730701E-5</v>
      </c>
      <c r="M4440" s="14">
        <v>-0.16721494767112399</v>
      </c>
    </row>
    <row r="4441" spans="1:13" x14ac:dyDescent="0.55000000000000004">
      <c r="A4441">
        <v>4436</v>
      </c>
      <c r="C4441">
        <f t="shared" si="213"/>
        <v>0.22377375616231179</v>
      </c>
      <c r="D4441">
        <f t="shared" si="214"/>
        <v>-1.6752050311936087E-5</v>
      </c>
      <c r="E4441" s="2">
        <f t="shared" si="215"/>
        <v>6.3703623429731029E-2</v>
      </c>
      <c r="K4441">
        <v>4436</v>
      </c>
      <c r="L4441" s="14">
        <v>-6.4061636396666805E-5</v>
      </c>
      <c r="M4441" s="14">
        <v>-2.86220112937433E-2</v>
      </c>
    </row>
    <row r="4442" spans="1:13" x14ac:dyDescent="0.55000000000000004">
      <c r="A4442">
        <v>4437</v>
      </c>
      <c r="C4442">
        <f t="shared" si="213"/>
        <v>0.10259419712157629</v>
      </c>
      <c r="D4442">
        <f t="shared" si="214"/>
        <v>3.8682321900014585E-5</v>
      </c>
      <c r="E4442" s="2">
        <f t="shared" si="215"/>
        <v>2.1156541023619084E-4</v>
      </c>
      <c r="K4442">
        <v>4437</v>
      </c>
      <c r="L4442" s="14">
        <v>-1.00098243510517E-4</v>
      </c>
      <c r="M4442" s="14">
        <v>0.11713948537022199</v>
      </c>
    </row>
    <row r="4443" spans="1:13" x14ac:dyDescent="0.55000000000000004">
      <c r="A4443">
        <v>4438</v>
      </c>
      <c r="C4443">
        <f t="shared" si="213"/>
        <v>-4.4334342882582929E-2</v>
      </c>
      <c r="D4443">
        <f t="shared" si="214"/>
        <v>8.4408246673713122E-5</v>
      </c>
      <c r="E4443" s="2">
        <f t="shared" si="215"/>
        <v>7.7226750459695445E-2</v>
      </c>
      <c r="K4443">
        <v>4438</v>
      </c>
      <c r="L4443" s="14">
        <v>-1.11064624572738E-4</v>
      </c>
      <c r="M4443" s="14">
        <v>0.23356267124260599</v>
      </c>
    </row>
    <row r="4444" spans="1:13" x14ac:dyDescent="0.55000000000000004">
      <c r="A4444">
        <v>4439</v>
      </c>
      <c r="C4444">
        <f t="shared" si="213"/>
        <v>-0.18013589731531676</v>
      </c>
      <c r="D4444">
        <f t="shared" si="214"/>
        <v>1.0894948071681815E-4</v>
      </c>
      <c r="E4444" s="2">
        <f t="shared" si="215"/>
        <v>0.22242970154231789</v>
      </c>
      <c r="K4444">
        <v>4439</v>
      </c>
      <c r="L4444" s="14">
        <v>-9.4214181415806602E-5</v>
      </c>
      <c r="M4444" s="14">
        <v>0.29148863718465801</v>
      </c>
    </row>
    <row r="4445" spans="1:13" x14ac:dyDescent="0.55000000000000004">
      <c r="A4445">
        <v>4440</v>
      </c>
      <c r="C4445">
        <f t="shared" si="213"/>
        <v>-0.27072713848747454</v>
      </c>
      <c r="D4445">
        <f t="shared" si="214"/>
        <v>1.0614669157337015E-4</v>
      </c>
      <c r="E4445" s="2">
        <f t="shared" si="215"/>
        <v>0.29935846361946272</v>
      </c>
      <c r="K4445">
        <v>4440</v>
      </c>
      <c r="L4445" s="14">
        <v>-5.3767212060936697E-5</v>
      </c>
      <c r="M4445" s="14">
        <v>0.27640946567958602</v>
      </c>
    </row>
    <row r="4446" spans="1:13" x14ac:dyDescent="0.55000000000000004">
      <c r="A4446">
        <v>4441</v>
      </c>
      <c r="C4446">
        <f t="shared" si="213"/>
        <v>-0.29337157437457861</v>
      </c>
      <c r="D4446">
        <f t="shared" si="214"/>
        <v>7.6703320239739892E-5</v>
      </c>
      <c r="E4446" s="2">
        <f t="shared" si="215"/>
        <v>0.2356844251658527</v>
      </c>
      <c r="K4446">
        <v>4441</v>
      </c>
      <c r="L4446" s="14">
        <v>1.4608910216294799E-7</v>
      </c>
      <c r="M4446" s="14">
        <v>0.192101828775226</v>
      </c>
    </row>
    <row r="4447" spans="1:13" x14ac:dyDescent="0.55000000000000004">
      <c r="A4447">
        <v>4442</v>
      </c>
      <c r="C4447">
        <f t="shared" si="213"/>
        <v>-0.24238592887702406</v>
      </c>
      <c r="D4447">
        <f t="shared" si="214"/>
        <v>2.8009032304426562E-5</v>
      </c>
      <c r="E4447" s="2">
        <f t="shared" si="215"/>
        <v>9.1244488207302646E-2</v>
      </c>
      <c r="K4447">
        <v>4442</v>
      </c>
      <c r="L4447" s="14">
        <v>5.4022801343354898E-5</v>
      </c>
      <c r="M4447" s="14">
        <v>5.9681097140882503E-2</v>
      </c>
    </row>
    <row r="4448" spans="1:13" x14ac:dyDescent="0.55000000000000004">
      <c r="A4448">
        <v>4443</v>
      </c>
      <c r="C4448">
        <f t="shared" si="213"/>
        <v>-0.13056652432112698</v>
      </c>
      <c r="D4448">
        <f t="shared" si="214"/>
        <v>-2.7714932356326587E-5</v>
      </c>
      <c r="E4448" s="2">
        <f t="shared" si="215"/>
        <v>1.8386419850694158E-3</v>
      </c>
      <c r="K4448">
        <v>4443</v>
      </c>
      <c r="L4448" s="14">
        <v>9.4369167854974593E-5</v>
      </c>
      <c r="M4448" s="14">
        <v>-8.7687135507042699E-2</v>
      </c>
    </row>
    <row r="4449" spans="1:13" x14ac:dyDescent="0.55000000000000004">
      <c r="A4449">
        <v>4444</v>
      </c>
      <c r="C4449">
        <f t="shared" si="213"/>
        <v>1.4022325715405924E-2</v>
      </c>
      <c r="D4449">
        <f t="shared" si="214"/>
        <v>-7.6483033180064076E-5</v>
      </c>
      <c r="E4449" s="2">
        <f t="shared" si="215"/>
        <v>5.1581635126645493E-2</v>
      </c>
      <c r="K4449">
        <v>4444</v>
      </c>
      <c r="L4449" s="14">
        <v>1.110801908535E-4</v>
      </c>
      <c r="M4449" s="14">
        <v>-0.21309358109573201</v>
      </c>
    </row>
    <row r="4450" spans="1:13" x14ac:dyDescent="0.55000000000000004">
      <c r="A4450">
        <v>4445</v>
      </c>
      <c r="C4450">
        <f t="shared" si="213"/>
        <v>0.15509186756272209</v>
      </c>
      <c r="D4450">
        <f t="shared" si="214"/>
        <v>-1.0605550480978711E-4</v>
      </c>
      <c r="E4450" s="2">
        <f t="shared" si="215"/>
        <v>0.19379477970111761</v>
      </c>
      <c r="K4450">
        <v>4445</v>
      </c>
      <c r="L4450" s="14">
        <v>9.9970490961290794E-5</v>
      </c>
      <c r="M4450" s="14">
        <v>-0.285129417362391</v>
      </c>
    </row>
    <row r="4451" spans="1:13" x14ac:dyDescent="0.55000000000000004">
      <c r="A4451">
        <v>4446</v>
      </c>
      <c r="C4451">
        <f t="shared" si="213"/>
        <v>0.25723661973112294</v>
      </c>
      <c r="D4451">
        <f t="shared" si="214"/>
        <v>-1.0901028020551037E-4</v>
      </c>
      <c r="E4451" s="2">
        <f t="shared" si="215"/>
        <v>0.29483753408793045</v>
      </c>
      <c r="K4451">
        <v>4446</v>
      </c>
      <c r="L4451" s="14">
        <v>6.3822561435924294E-5</v>
      </c>
      <c r="M4451" s="14">
        <v>-0.28575282223615001</v>
      </c>
    </row>
    <row r="4452" spans="1:13" x14ac:dyDescent="0.55000000000000004">
      <c r="A4452">
        <v>4447</v>
      </c>
      <c r="C4452">
        <f t="shared" si="213"/>
        <v>0.29482040246474128</v>
      </c>
      <c r="D4452">
        <f t="shared" si="214"/>
        <v>-8.460577302404333E-5</v>
      </c>
      <c r="E4452" s="2">
        <f t="shared" si="215"/>
        <v>0.25972076215252554</v>
      </c>
      <c r="K4452">
        <v>4447</v>
      </c>
      <c r="L4452" s="14">
        <v>1.16898754725037E-5</v>
      </c>
      <c r="M4452" s="14">
        <v>-0.214807660099052</v>
      </c>
    </row>
    <row r="4453" spans="1:13" x14ac:dyDescent="0.55000000000000004">
      <c r="A4453">
        <v>4448</v>
      </c>
      <c r="C4453">
        <f t="shared" si="213"/>
        <v>0.25841047850175464</v>
      </c>
      <c r="D4453">
        <f t="shared" si="214"/>
        <v>-3.8967000162496103E-5</v>
      </c>
      <c r="E4453" s="2">
        <f t="shared" si="215"/>
        <v>0.12143347732455106</v>
      </c>
      <c r="K4453">
        <v>4448</v>
      </c>
      <c r="L4453" s="14">
        <v>-4.3370612321728003E-5</v>
      </c>
      <c r="M4453" s="14">
        <v>-9.0062586920167303E-2</v>
      </c>
    </row>
    <row r="4454" spans="1:13" x14ac:dyDescent="0.55000000000000004">
      <c r="A4454">
        <v>4449</v>
      </c>
      <c r="C4454">
        <f t="shared" si="213"/>
        <v>0.15714497129554536</v>
      </c>
      <c r="D4454">
        <f t="shared" si="214"/>
        <v>1.6451668381169857E-5</v>
      </c>
      <c r="E4454" s="2">
        <f t="shared" si="215"/>
        <v>9.9811591697810276E-3</v>
      </c>
      <c r="K4454">
        <v>4449</v>
      </c>
      <c r="L4454" s="14">
        <v>-8.7568661208237304E-5</v>
      </c>
      <c r="M4454" s="14">
        <v>5.72392198606003E-2</v>
      </c>
    </row>
    <row r="4455" spans="1:13" x14ac:dyDescent="0.55000000000000004">
      <c r="A4455">
        <v>4450</v>
      </c>
      <c r="C4455">
        <f t="shared" si="213"/>
        <v>1.6439388647332451E-2</v>
      </c>
      <c r="D4455">
        <f t="shared" si="214"/>
        <v>6.7741314934817104E-5</v>
      </c>
      <c r="E4455" s="2">
        <f t="shared" si="215"/>
        <v>3.0194525549156252E-2</v>
      </c>
      <c r="K4455">
        <v>4450</v>
      </c>
      <c r="L4455" s="14">
        <v>-1.09834595658608E-4</v>
      </c>
      <c r="M4455" s="14">
        <v>0.19020510894094</v>
      </c>
    </row>
    <row r="4456" spans="1:13" x14ac:dyDescent="0.55000000000000004">
      <c r="A4456">
        <v>4451</v>
      </c>
      <c r="C4456">
        <f t="shared" si="213"/>
        <v>-0.12839213403461119</v>
      </c>
      <c r="D4456">
        <f t="shared" si="214"/>
        <v>1.0202931931312802E-4</v>
      </c>
      <c r="E4456" s="2">
        <f t="shared" si="215"/>
        <v>0.16315547233305916</v>
      </c>
      <c r="K4456">
        <v>4451</v>
      </c>
      <c r="L4456" s="14">
        <v>-1.04591774261916E-4</v>
      </c>
      <c r="M4456" s="14">
        <v>0.275532948540189</v>
      </c>
    </row>
    <row r="4457" spans="1:13" x14ac:dyDescent="0.55000000000000004">
      <c r="A4457">
        <v>4452</v>
      </c>
      <c r="C4457">
        <f t="shared" si="213"/>
        <v>-0.24099993736746564</v>
      </c>
      <c r="D4457">
        <f t="shared" si="214"/>
        <v>1.1071011515189819E-4</v>
      </c>
      <c r="E4457" s="2">
        <f t="shared" si="215"/>
        <v>0.28393102932045405</v>
      </c>
      <c r="K4457">
        <v>4452</v>
      </c>
      <c r="L4457" s="14">
        <v>-7.3153294161065497E-5</v>
      </c>
      <c r="M4457" s="14">
        <v>0.291851851895228</v>
      </c>
    </row>
    <row r="4458" spans="1:13" x14ac:dyDescent="0.55000000000000004">
      <c r="A4458">
        <v>4453</v>
      </c>
      <c r="C4458">
        <f t="shared" si="213"/>
        <v>-0.29312183629670624</v>
      </c>
      <c r="D4458">
        <f t="shared" si="214"/>
        <v>9.1605005671612514E-5</v>
      </c>
      <c r="E4458" s="2">
        <f t="shared" si="215"/>
        <v>0.27899152647306696</v>
      </c>
      <c r="K4458">
        <v>4453</v>
      </c>
      <c r="L4458" s="14">
        <v>-2.33931177274855E-5</v>
      </c>
      <c r="M4458" s="14">
        <v>0.235074648425662</v>
      </c>
    </row>
    <row r="4459" spans="1:13" x14ac:dyDescent="0.55000000000000004">
      <c r="A4459">
        <v>4454</v>
      </c>
      <c r="C4459">
        <f t="shared" si="213"/>
        <v>-0.27167633283438514</v>
      </c>
      <c r="D4459">
        <f t="shared" si="214"/>
        <v>4.9508970648791833E-5</v>
      </c>
      <c r="E4459" s="2">
        <f t="shared" si="215"/>
        <v>0.15295754688699098</v>
      </c>
      <c r="K4459">
        <v>4454</v>
      </c>
      <c r="L4459" s="14">
        <v>3.2226010161309903E-5</v>
      </c>
      <c r="M4459" s="14">
        <v>0.119421540960642</v>
      </c>
    </row>
    <row r="4460" spans="1:13" x14ac:dyDescent="0.55000000000000004">
      <c r="A4460">
        <v>4455</v>
      </c>
      <c r="C4460">
        <f t="shared" si="213"/>
        <v>-0.1820457963135953</v>
      </c>
      <c r="D4460">
        <f t="shared" si="214"/>
        <v>-5.012772441034514E-6</v>
      </c>
      <c r="E4460" s="2">
        <f t="shared" si="215"/>
        <v>2.4306170726146048E-2</v>
      </c>
      <c r="K4460">
        <v>4455</v>
      </c>
      <c r="L4460" s="14">
        <v>7.9773933889552005E-5</v>
      </c>
      <c r="M4460" s="14">
        <v>-2.61414322754259E-2</v>
      </c>
    </row>
    <row r="4461" spans="1:13" x14ac:dyDescent="0.55000000000000004">
      <c r="A4461">
        <v>4456</v>
      </c>
      <c r="C4461">
        <f t="shared" si="213"/>
        <v>-4.6725602139017365E-2</v>
      </c>
      <c r="D4461">
        <f t="shared" si="214"/>
        <v>-5.8276415309020649E-5</v>
      </c>
      <c r="E4461" s="2">
        <f t="shared" si="215"/>
        <v>1.4026024808573734E-2</v>
      </c>
      <c r="K4461">
        <v>4456</v>
      </c>
      <c r="L4461" s="14">
        <v>1.07341980993598E-4</v>
      </c>
      <c r="M4461" s="14">
        <v>-0.16515712162844101</v>
      </c>
    </row>
    <row r="4462" spans="1:13" x14ac:dyDescent="0.55000000000000004">
      <c r="A4462">
        <v>4457</v>
      </c>
      <c r="C4462">
        <f t="shared" si="213"/>
        <v>0.10032173327288982</v>
      </c>
      <c r="D4462">
        <f t="shared" si="214"/>
        <v>-9.6913906303415926E-5</v>
      </c>
      <c r="E4462" s="2">
        <f t="shared" si="215"/>
        <v>0.13186333776944537</v>
      </c>
      <c r="K4462">
        <v>4457</v>
      </c>
      <c r="L4462" s="14">
        <v>1.08025563056492E-4</v>
      </c>
      <c r="M4462" s="14">
        <v>-0.26280818530921402</v>
      </c>
    </row>
    <row r="4463" spans="1:13" x14ac:dyDescent="0.55000000000000004">
      <c r="A4463">
        <v>4458</v>
      </c>
      <c r="C4463">
        <f t="shared" si="213"/>
        <v>0.22219042824977428</v>
      </c>
      <c r="D4463">
        <f t="shared" si="214"/>
        <v>-1.1122804959940463E-4</v>
      </c>
      <c r="E4463" s="2">
        <f t="shared" si="215"/>
        <v>0.26711090961413514</v>
      </c>
      <c r="K4463">
        <v>4458</v>
      </c>
      <c r="L4463" s="14">
        <v>8.1653472709946598E-5</v>
      </c>
      <c r="M4463" s="14">
        <v>-0.294637308635675</v>
      </c>
    </row>
    <row r="4464" spans="1:13" x14ac:dyDescent="0.55000000000000004">
      <c r="A4464">
        <v>4459</v>
      </c>
      <c r="C4464">
        <f t="shared" si="213"/>
        <v>0.28829400913859116</v>
      </c>
      <c r="D4464">
        <f t="shared" si="214"/>
        <v>-9.76262969472053E-5</v>
      </c>
      <c r="E4464" s="2">
        <f t="shared" si="215"/>
        <v>0.29264496981186211</v>
      </c>
      <c r="K4464">
        <v>4459</v>
      </c>
      <c r="L4464" s="14">
        <v>3.4830763581824903E-5</v>
      </c>
      <c r="M4464" s="14">
        <v>-0.25267269021716598</v>
      </c>
    </row>
    <row r="4465" spans="1:13" x14ac:dyDescent="0.55000000000000004">
      <c r="A4465">
        <v>4460</v>
      </c>
      <c r="C4465">
        <f t="shared" si="213"/>
        <v>0.28204187048980256</v>
      </c>
      <c r="D4465">
        <f t="shared" si="214"/>
        <v>-5.9522401561005941E-5</v>
      </c>
      <c r="E4465" s="2">
        <f t="shared" si="215"/>
        <v>0.18444147424088253</v>
      </c>
      <c r="K4465">
        <v>4460</v>
      </c>
      <c r="L4465" s="14">
        <v>-2.0715526359735001E-5</v>
      </c>
      <c r="M4465" s="14">
        <v>-0.14742462906619599</v>
      </c>
    </row>
    <row r="4466" spans="1:13" x14ac:dyDescent="0.55000000000000004">
      <c r="A4466">
        <v>4461</v>
      </c>
      <c r="C4466">
        <f t="shared" si="213"/>
        <v>0.20500316731945228</v>
      </c>
      <c r="D4466">
        <f t="shared" si="214"/>
        <v>-6.4796380152831006E-6</v>
      </c>
      <c r="E4466" s="2">
        <f t="shared" si="215"/>
        <v>4.4207721079336237E-2</v>
      </c>
      <c r="K4466">
        <v>4461</v>
      </c>
      <c r="L4466" s="14">
        <v>-7.10734842147036E-5</v>
      </c>
      <c r="M4466" s="14">
        <v>-5.2531550095950303E-3</v>
      </c>
    </row>
    <row r="4467" spans="1:13" x14ac:dyDescent="0.55000000000000004">
      <c r="A4467">
        <v>4462</v>
      </c>
      <c r="C4467">
        <f t="shared" si="213"/>
        <v>7.6512990275829612E-2</v>
      </c>
      <c r="D4467">
        <f t="shared" si="214"/>
        <v>4.8189378092343291E-5</v>
      </c>
      <c r="E4467" s="2">
        <f t="shared" si="215"/>
        <v>3.8094835730812333E-3</v>
      </c>
      <c r="K4467">
        <v>4462</v>
      </c>
      <c r="L4467" s="14">
        <v>-1.03630647040213E-4</v>
      </c>
      <c r="M4467" s="14">
        <v>0.13823400430736699</v>
      </c>
    </row>
    <row r="4468" spans="1:13" x14ac:dyDescent="0.55000000000000004">
      <c r="A4468">
        <v>4463</v>
      </c>
      <c r="C4468">
        <f t="shared" si="213"/>
        <v>-7.118033456115519E-2</v>
      </c>
      <c r="D4468">
        <f t="shared" si="214"/>
        <v>9.0763876050287514E-5</v>
      </c>
      <c r="E4468" s="2">
        <f t="shared" si="215"/>
        <v>0.10130211655585887</v>
      </c>
      <c r="K4468">
        <v>4463</v>
      </c>
      <c r="L4468" s="14">
        <v>-1.1023287143664E-4</v>
      </c>
      <c r="M4468" s="14">
        <v>0.24709959970404299</v>
      </c>
    </row>
    <row r="4469" spans="1:13" x14ac:dyDescent="0.55000000000000004">
      <c r="A4469">
        <v>4464</v>
      </c>
      <c r="C4469">
        <f t="shared" si="213"/>
        <v>-0.20100889578412798</v>
      </c>
      <c r="D4469">
        <f t="shared" si="214"/>
        <v>1.105585542702301E-4</v>
      </c>
      <c r="E4469" s="2">
        <f t="shared" si="215"/>
        <v>0.24511060608779123</v>
      </c>
      <c r="K4469">
        <v>4464</v>
      </c>
      <c r="L4469" s="14">
        <v>-8.9226589346672798E-5</v>
      </c>
      <c r="M4469" s="14">
        <v>0.29407756746021402</v>
      </c>
    </row>
    <row r="4470" spans="1:13" x14ac:dyDescent="0.55000000000000004">
      <c r="A4470">
        <v>4465</v>
      </c>
      <c r="C4470">
        <f t="shared" si="213"/>
        <v>-0.28038846109871274</v>
      </c>
      <c r="D4470">
        <f t="shared" si="214"/>
        <v>1.0260536575823346E-4</v>
      </c>
      <c r="E4470" s="2">
        <f t="shared" si="215"/>
        <v>0.30007437187422031</v>
      </c>
      <c r="K4470">
        <v>4465</v>
      </c>
      <c r="L4470" s="14">
        <v>-4.5872954433256099E-5</v>
      </c>
      <c r="M4470" s="14">
        <v>0.26740198412119098</v>
      </c>
    </row>
    <row r="4471" spans="1:13" x14ac:dyDescent="0.55000000000000004">
      <c r="A4471">
        <v>4466</v>
      </c>
      <c r="C4471">
        <f t="shared" si="213"/>
        <v>-0.28939643279734567</v>
      </c>
      <c r="D4471">
        <f t="shared" si="214"/>
        <v>6.8900393190428344E-5</v>
      </c>
      <c r="E4471" s="2">
        <f t="shared" si="215"/>
        <v>0.21450824468104679</v>
      </c>
      <c r="K4471">
        <v>4466</v>
      </c>
      <c r="L4471" s="14">
        <v>8.9698464931186795E-6</v>
      </c>
      <c r="M4471" s="14">
        <v>0.17375391501753701</v>
      </c>
    </row>
    <row r="4472" spans="1:13" x14ac:dyDescent="0.55000000000000004">
      <c r="A4472">
        <v>4467</v>
      </c>
      <c r="C4472">
        <f t="shared" si="213"/>
        <v>-0.22577199985802748</v>
      </c>
      <c r="D4472">
        <f t="shared" si="214"/>
        <v>1.7902874237680657E-5</v>
      </c>
      <c r="E4472" s="2">
        <f t="shared" si="215"/>
        <v>6.8832822001033814E-2</v>
      </c>
      <c r="K4472">
        <v>4467</v>
      </c>
      <c r="L4472" s="14">
        <v>6.1566093720404199E-5</v>
      </c>
      <c r="M4472" s="14">
        <v>3.6588100006707702E-2</v>
      </c>
    </row>
    <row r="4473" spans="1:13" x14ac:dyDescent="0.55000000000000004">
      <c r="A4473">
        <v>4468</v>
      </c>
      <c r="C4473">
        <f t="shared" si="213"/>
        <v>-0.1054835538501</v>
      </c>
      <c r="D4473">
        <f t="shared" si="214"/>
        <v>-3.7587888786712892E-5</v>
      </c>
      <c r="E4473" s="2">
        <f t="shared" si="215"/>
        <v>1.8129523162124704E-5</v>
      </c>
      <c r="K4473">
        <v>4468</v>
      </c>
      <c r="L4473" s="14">
        <v>9.8742730847096801E-5</v>
      </c>
      <c r="M4473" s="14">
        <v>-0.10974143162689499</v>
      </c>
    </row>
    <row r="4474" spans="1:13" x14ac:dyDescent="0.55000000000000004">
      <c r="A4474">
        <v>4469</v>
      </c>
      <c r="C4474">
        <f t="shared" si="213"/>
        <v>4.127904075730307E-2</v>
      </c>
      <c r="D4474">
        <f t="shared" si="214"/>
        <v>-8.3644884015473373E-5</v>
      </c>
      <c r="E4474" s="2">
        <f t="shared" si="215"/>
        <v>7.282689244555296E-2</v>
      </c>
      <c r="K4474">
        <v>4469</v>
      </c>
      <c r="L4474" s="14">
        <v>1.1118863847770301E-4</v>
      </c>
      <c r="M4474" s="14">
        <v>-0.228585540923126</v>
      </c>
    </row>
    <row r="4475" spans="1:13" x14ac:dyDescent="0.55000000000000004">
      <c r="A4475">
        <v>4470</v>
      </c>
      <c r="C4475">
        <f t="shared" si="213"/>
        <v>0.17768146622605344</v>
      </c>
      <c r="D4475">
        <f t="shared" si="214"/>
        <v>-1.087087764504421E-4</v>
      </c>
      <c r="E4475" s="2">
        <f t="shared" si="215"/>
        <v>0.21889340037427343</v>
      </c>
      <c r="K4475">
        <v>4470</v>
      </c>
      <c r="L4475" s="14">
        <v>9.5786661837332803E-5</v>
      </c>
      <c r="M4475" s="14">
        <v>-0.29017898345341397</v>
      </c>
    </row>
    <row r="4476" spans="1:13" x14ac:dyDescent="0.55000000000000004">
      <c r="A4476">
        <v>4471</v>
      </c>
      <c r="C4476">
        <f t="shared" si="213"/>
        <v>0.2694895889023336</v>
      </c>
      <c r="D4476">
        <f t="shared" si="214"/>
        <v>-1.064890573960812E-4</v>
      </c>
      <c r="E4476" s="2">
        <f t="shared" si="215"/>
        <v>0.30094537971545315</v>
      </c>
      <c r="K4476">
        <v>4471</v>
      </c>
      <c r="L4476" s="14">
        <v>5.63943215224922E-5</v>
      </c>
      <c r="M4476" s="14">
        <v>-0.27909529943806999</v>
      </c>
    </row>
    <row r="4477" spans="1:13" x14ac:dyDescent="0.55000000000000004">
      <c r="A4477">
        <v>4472</v>
      </c>
      <c r="C4477">
        <f t="shared" si="213"/>
        <v>0.29366150515395495</v>
      </c>
      <c r="D4477">
        <f t="shared" si="214"/>
        <v>-7.7542829546536535E-5</v>
      </c>
      <c r="E4477" s="2">
        <f t="shared" si="215"/>
        <v>0.24183967190468211</v>
      </c>
      <c r="K4477">
        <v>4472</v>
      </c>
      <c r="L4477" s="14">
        <v>2.8776735373714299E-6</v>
      </c>
      <c r="M4477" s="14">
        <v>-0.198110466296922</v>
      </c>
    </row>
    <row r="4478" spans="1:13" x14ac:dyDescent="0.55000000000000004">
      <c r="A4478">
        <v>4473</v>
      </c>
      <c r="C4478">
        <f t="shared" si="213"/>
        <v>0.24413057350653161</v>
      </c>
      <c r="D4478">
        <f t="shared" si="214"/>
        <v>-2.9134985954752808E-5</v>
      </c>
      <c r="E4478" s="2">
        <f t="shared" si="215"/>
        <v>9.7118374798441418E-2</v>
      </c>
      <c r="K4478">
        <v>4473</v>
      </c>
      <c r="L4478" s="14">
        <v>-5.1359705636974498E-5</v>
      </c>
      <c r="M4478" s="14">
        <v>-6.7507637883601701E-2</v>
      </c>
    </row>
    <row r="4479" spans="1:13" x14ac:dyDescent="0.55000000000000004">
      <c r="A4479">
        <v>4474</v>
      </c>
      <c r="C4479">
        <f t="shared" si="213"/>
        <v>0.13332801377297265</v>
      </c>
      <c r="D4479">
        <f t="shared" si="214"/>
        <v>2.6585124995476901E-5</v>
      </c>
      <c r="E4479" s="2">
        <f t="shared" si="215"/>
        <v>2.8435680548923119E-3</v>
      </c>
      <c r="K4479">
        <v>4474</v>
      </c>
      <c r="L4479" s="14">
        <v>-9.2733727922057803E-5</v>
      </c>
      <c r="M4479" s="14">
        <v>8.00028972246489E-2</v>
      </c>
    </row>
    <row r="4480" spans="1:13" x14ac:dyDescent="0.55000000000000004">
      <c r="A4480">
        <v>4475</v>
      </c>
      <c r="C4480">
        <f t="shared" si="213"/>
        <v>-1.0937067086056159E-2</v>
      </c>
      <c r="D4480">
        <f t="shared" si="214"/>
        <v>7.5632929941814604E-5</v>
      </c>
      <c r="E4480" s="2">
        <f t="shared" si="215"/>
        <v>4.7704359791393106E-2</v>
      </c>
      <c r="K4480">
        <v>4475</v>
      </c>
      <c r="L4480" s="14">
        <v>-1.1088201277077801E-4</v>
      </c>
      <c r="M4480" s="14">
        <v>0.207476210421043</v>
      </c>
    </row>
    <row r="4481" spans="1:13" x14ac:dyDescent="0.55000000000000004">
      <c r="A4481">
        <v>4476</v>
      </c>
      <c r="C4481">
        <f t="shared" si="213"/>
        <v>-0.15245717463973135</v>
      </c>
      <c r="D4481">
        <f t="shared" si="214"/>
        <v>1.0569846368817587E-4</v>
      </c>
      <c r="E4481" s="2">
        <f t="shared" si="215"/>
        <v>0.1896106012572995</v>
      </c>
      <c r="K4481">
        <v>4476</v>
      </c>
      <c r="L4481" s="14">
        <v>-1.01259209658989E-4</v>
      </c>
      <c r="M4481" s="14">
        <v>0.28298581962851899</v>
      </c>
    </row>
    <row r="4482" spans="1:13" x14ac:dyDescent="0.55000000000000004">
      <c r="A4482">
        <v>4477</v>
      </c>
      <c r="C4482">
        <f t="shared" si="213"/>
        <v>-0.25571374490324245</v>
      </c>
      <c r="D4482">
        <f t="shared" si="214"/>
        <v>1.0923591099623789E-4</v>
      </c>
      <c r="E4482" s="2">
        <f t="shared" si="215"/>
        <v>0.29521142229271979</v>
      </c>
      <c r="K4482">
        <v>4477</v>
      </c>
      <c r="L4482" s="14">
        <v>-6.6275409321574504E-5</v>
      </c>
      <c r="M4482" s="14">
        <v>0.28761987479345902</v>
      </c>
    </row>
    <row r="4483" spans="1:13" x14ac:dyDescent="0.55000000000000004">
      <c r="A4483">
        <v>4478</v>
      </c>
      <c r="C4483">
        <f t="shared" si="213"/>
        <v>-0.29479155521411454</v>
      </c>
      <c r="D4483">
        <f t="shared" si="214"/>
        <v>8.5357447154556712E-5</v>
      </c>
      <c r="E4483" s="2">
        <f t="shared" si="215"/>
        <v>0.26523458245086606</v>
      </c>
      <c r="K4483">
        <v>4478</v>
      </c>
      <c r="L4483" s="14">
        <v>-1.46925215767806E-5</v>
      </c>
      <c r="M4483" s="14">
        <v>0.220217748052211</v>
      </c>
    </row>
    <row r="4484" spans="1:13" x14ac:dyDescent="0.55000000000000004">
      <c r="A4484">
        <v>4479</v>
      </c>
      <c r="C4484">
        <f t="shared" si="213"/>
        <v>-0.25988289888021743</v>
      </c>
      <c r="D4484">
        <f t="shared" si="214"/>
        <v>4.0056063270066999E-5</v>
      </c>
      <c r="E4484" s="2">
        <f t="shared" si="215"/>
        <v>0.12783743953036208</v>
      </c>
      <c r="K4484">
        <v>4479</v>
      </c>
      <c r="L4484" s="14">
        <v>4.0570199342704703E-5</v>
      </c>
      <c r="M4484" s="14">
        <v>9.7660720179558402E-2</v>
      </c>
    </row>
    <row r="4485" spans="1:13" x14ac:dyDescent="0.55000000000000004">
      <c r="A4485">
        <v>4480</v>
      </c>
      <c r="C4485">
        <f t="shared" si="213"/>
        <v>-0.15974911282428506</v>
      </c>
      <c r="D4485">
        <f t="shared" si="214"/>
        <v>-1.5298548180906343E-5</v>
      </c>
      <c r="E4485" s="2">
        <f t="shared" si="215"/>
        <v>1.2186630327734782E-2</v>
      </c>
      <c r="K4485">
        <v>4480</v>
      </c>
      <c r="L4485" s="14">
        <v>8.5671862157564796E-5</v>
      </c>
      <c r="M4485" s="14">
        <v>-4.9356040905188699E-2</v>
      </c>
    </row>
    <row r="4486" spans="1:13" x14ac:dyDescent="0.55000000000000004">
      <c r="A4486">
        <v>4481</v>
      </c>
      <c r="C4486">
        <f t="shared" ref="C4486:C4549" si="216">$D$1*COS($B$2*(A4486-$L$2)+$B$1)</f>
        <v>-1.9521666693583503E-2</v>
      </c>
      <c r="D4486">
        <f t="shared" ref="D4486:D4549" si="217">$D$2*COS($B$2*(A4486-$L$3)+$B$3)</f>
        <v>-6.6813546506281837E-5</v>
      </c>
      <c r="E4486" s="2">
        <f t="shared" ref="E4486:E4549" si="218">(M4486-C4486)^2</f>
        <v>2.7056831360080261E-2</v>
      </c>
      <c r="K4486">
        <v>4481</v>
      </c>
      <c r="L4486" s="14">
        <v>1.0931647562541399E-4</v>
      </c>
      <c r="M4486" s="14">
        <v>-0.18401127536258199</v>
      </c>
    </row>
    <row r="4487" spans="1:13" x14ac:dyDescent="0.55000000000000004">
      <c r="A4487">
        <v>4482</v>
      </c>
      <c r="C4487">
        <f t="shared" si="216"/>
        <v>0.12560530629118186</v>
      </c>
      <c r="D4487">
        <f t="shared" si="217"/>
        <v>-1.0155975297606875E-4</v>
      </c>
      <c r="E4487" s="2">
        <f t="shared" si="218"/>
        <v>0.15855133457987436</v>
      </c>
      <c r="K4487">
        <v>4482</v>
      </c>
      <c r="L4487" s="14">
        <v>1.05582099622698E-4</v>
      </c>
      <c r="M4487" s="14">
        <v>-0.27257974438233901</v>
      </c>
    </row>
    <row r="4488" spans="1:13" x14ac:dyDescent="0.55000000000000004">
      <c r="A4488">
        <v>4483</v>
      </c>
      <c r="C4488">
        <f t="shared" si="216"/>
        <v>0.23920799494878939</v>
      </c>
      <c r="D4488">
        <f t="shared" si="217"/>
        <v>-1.1081660215924887E-4</v>
      </c>
      <c r="E4488" s="2">
        <f t="shared" si="218"/>
        <v>0.28311649086964963</v>
      </c>
      <c r="K4488">
        <v>4483</v>
      </c>
      <c r="L4488" s="14">
        <v>7.5404031785682402E-5</v>
      </c>
      <c r="M4488" s="14">
        <v>-0.29287892545956801</v>
      </c>
    </row>
    <row r="4489" spans="1:13" x14ac:dyDescent="0.55000000000000004">
      <c r="A4489">
        <v>4484</v>
      </c>
      <c r="C4489">
        <f t="shared" si="216"/>
        <v>0.29277451897872153</v>
      </c>
      <c r="D4489">
        <f t="shared" si="217"/>
        <v>-9.2260820029096128E-5</v>
      </c>
      <c r="E4489" s="2">
        <f t="shared" si="218"/>
        <v>0.2836619949155269</v>
      </c>
      <c r="K4489">
        <v>4484</v>
      </c>
      <c r="L4489" s="14">
        <v>2.6340556415289699E-5</v>
      </c>
      <c r="M4489" s="14">
        <v>-0.239824762766501</v>
      </c>
    </row>
    <row r="4490" spans="1:13" x14ac:dyDescent="0.55000000000000004">
      <c r="A4490">
        <v>4485</v>
      </c>
      <c r="C4490">
        <f t="shared" si="216"/>
        <v>0.2728608099430172</v>
      </c>
      <c r="D4490">
        <f t="shared" si="217"/>
        <v>-5.0549516776146046E-5</v>
      </c>
      <c r="E4490" s="2">
        <f t="shared" si="218"/>
        <v>0.15965283685400555</v>
      </c>
      <c r="K4490">
        <v>4485</v>
      </c>
      <c r="L4490" s="14">
        <v>-2.9320074714261E-5</v>
      </c>
      <c r="M4490" s="14">
        <v>-0.126705000473747</v>
      </c>
    </row>
    <row r="4491" spans="1:13" x14ac:dyDescent="0.55000000000000004">
      <c r="A4491">
        <v>4486</v>
      </c>
      <c r="C4491">
        <f t="shared" si="216"/>
        <v>0.18446478906139632</v>
      </c>
      <c r="D4491">
        <f t="shared" si="217"/>
        <v>3.848649688796508E-6</v>
      </c>
      <c r="E4491" s="2">
        <f t="shared" si="218"/>
        <v>2.7661003158665633E-2</v>
      </c>
      <c r="K4491">
        <v>4486</v>
      </c>
      <c r="L4491" s="14">
        <v>-7.7637311243086699E-5</v>
      </c>
      <c r="M4491" s="14">
        <v>1.8148815208414801E-2</v>
      </c>
    </row>
    <row r="4492" spans="1:13" x14ac:dyDescent="0.55000000000000004">
      <c r="A4492">
        <v>4487</v>
      </c>
      <c r="C4492">
        <f t="shared" si="216"/>
        <v>4.9771994334610749E-2</v>
      </c>
      <c r="D4492">
        <f t="shared" si="217"/>
        <v>5.7280886204949919E-5</v>
      </c>
      <c r="E4492" s="2">
        <f t="shared" si="218"/>
        <v>1.181246252609492E-2</v>
      </c>
      <c r="K4492">
        <v>4487</v>
      </c>
      <c r="L4492" s="14">
        <v>-1.06509801544168E-4</v>
      </c>
      <c r="M4492" s="14">
        <v>0.15845714753455301</v>
      </c>
    </row>
    <row r="4493" spans="1:13" x14ac:dyDescent="0.55000000000000004">
      <c r="A4493">
        <v>4488</v>
      </c>
      <c r="C4493">
        <f t="shared" si="216"/>
        <v>-9.7412521859762582E-2</v>
      </c>
      <c r="D4493">
        <f t="shared" si="217"/>
        <v>9.6336827668942843E-5</v>
      </c>
      <c r="E4493" s="2">
        <f t="shared" si="218"/>
        <v>0.12708613689967208</v>
      </c>
      <c r="K4493">
        <v>4488</v>
      </c>
      <c r="L4493" s="14">
        <v>-1.0870625130967299E-4</v>
      </c>
      <c r="M4493" s="14">
        <v>0.25907890426388502</v>
      </c>
    </row>
    <row r="4494" spans="1:13" x14ac:dyDescent="0.55000000000000004">
      <c r="A4494">
        <v>4489</v>
      </c>
      <c r="C4494">
        <f t="shared" si="216"/>
        <v>-0.2201485483589522</v>
      </c>
      <c r="D4494">
        <f t="shared" si="217"/>
        <v>1.1121425600722631E-4</v>
      </c>
      <c r="E4494" s="2">
        <f t="shared" si="218"/>
        <v>0.26518513078597328</v>
      </c>
      <c r="K4494">
        <v>4489</v>
      </c>
      <c r="L4494" s="14">
        <v>-8.3676546070047202E-5</v>
      </c>
      <c r="M4494" s="14">
        <v>0.29481274221148801</v>
      </c>
    </row>
    <row r="4495" spans="1:13" x14ac:dyDescent="0.55000000000000004">
      <c r="A4495">
        <v>4490</v>
      </c>
      <c r="C4495">
        <f t="shared" si="216"/>
        <v>-0.28763192958528205</v>
      </c>
      <c r="D4495">
        <f t="shared" si="217"/>
        <v>9.8179250298617197E-5</v>
      </c>
      <c r="E4495" s="2">
        <f t="shared" si="218"/>
        <v>0.2963069387391658</v>
      </c>
      <c r="K4495">
        <v>4490</v>
      </c>
      <c r="L4495" s="14">
        <v>-3.7689530775571299E-5</v>
      </c>
      <c r="M4495" s="14">
        <v>0.25670889998674801</v>
      </c>
    </row>
    <row r="4496" spans="1:13" x14ac:dyDescent="0.55000000000000004">
      <c r="A4496">
        <v>4491</v>
      </c>
      <c r="C4496">
        <f t="shared" si="216"/>
        <v>-0.2829257592857326</v>
      </c>
      <c r="D4496">
        <f t="shared" si="217"/>
        <v>6.0503322219451851E-5</v>
      </c>
      <c r="E4496" s="2">
        <f t="shared" si="218"/>
        <v>0.19117573991470724</v>
      </c>
      <c r="K4496">
        <v>4491</v>
      </c>
      <c r="L4496" s="14">
        <v>1.7737061310520899E-5</v>
      </c>
      <c r="M4496" s="14">
        <v>0.154310721253926</v>
      </c>
    </row>
    <row r="4497" spans="1:13" x14ac:dyDescent="0.55000000000000004">
      <c r="A4497">
        <v>4492</v>
      </c>
      <c r="C4497">
        <f t="shared" si="216"/>
        <v>-0.20721118700881755</v>
      </c>
      <c r="D4497">
        <f t="shared" si="217"/>
        <v>7.6423355728552707E-6</v>
      </c>
      <c r="E4497" s="2">
        <f t="shared" si="218"/>
        <v>4.8609513176707676E-2</v>
      </c>
      <c r="K4497">
        <v>4492</v>
      </c>
      <c r="L4497" s="14">
        <v>6.8721296358653094E-5</v>
      </c>
      <c r="M4497" s="14">
        <v>1.3264465108843E-2</v>
      </c>
    </row>
    <row r="4498" spans="1:13" x14ac:dyDescent="0.55000000000000004">
      <c r="A4498">
        <v>4493</v>
      </c>
      <c r="C4498">
        <f t="shared" si="216"/>
        <v>-7.9490974457358504E-2</v>
      </c>
      <c r="D4498">
        <f t="shared" si="217"/>
        <v>-4.7136716215554614E-5</v>
      </c>
      <c r="E4498" s="2">
        <f t="shared" si="218"/>
        <v>2.6639001330910684E-3</v>
      </c>
      <c r="K4498">
        <v>4493</v>
      </c>
      <c r="L4498" s="14">
        <v>1.02493856417788E-4</v>
      </c>
      <c r="M4498" s="14">
        <v>-0.13110395860951801</v>
      </c>
    </row>
    <row r="4499" spans="1:13" x14ac:dyDescent="0.55000000000000004">
      <c r="A4499">
        <v>4494</v>
      </c>
      <c r="C4499">
        <f t="shared" si="216"/>
        <v>6.8179797146100438E-2</v>
      </c>
      <c r="D4499">
        <f t="shared" si="217"/>
        <v>-9.0085445797004457E-5</v>
      </c>
      <c r="E4499" s="2">
        <f t="shared" si="218"/>
        <v>9.6606821908657783E-2</v>
      </c>
      <c r="K4499">
        <v>4494</v>
      </c>
      <c r="L4499" s="14">
        <v>1.1059619431136401E-4</v>
      </c>
      <c r="M4499" s="14">
        <v>-0.242636582584212</v>
      </c>
    </row>
    <row r="4500" spans="1:13" x14ac:dyDescent="0.55000000000000004">
      <c r="A4500">
        <v>4495</v>
      </c>
      <c r="C4500">
        <f t="shared" si="216"/>
        <v>0.19873887678040042</v>
      </c>
      <c r="D4500">
        <f t="shared" si="217"/>
        <v>-1.104246273338432E-4</v>
      </c>
      <c r="E4500" s="2">
        <f t="shared" si="218"/>
        <v>0.24220005319860513</v>
      </c>
      <c r="K4500">
        <v>4495</v>
      </c>
      <c r="L4500" s="14">
        <v>9.0999029250679597E-5</v>
      </c>
      <c r="M4500" s="14">
        <v>-0.29339936924261001</v>
      </c>
    </row>
    <row r="4501" spans="1:13" x14ac:dyDescent="0.55000000000000004">
      <c r="A4501">
        <v>4496</v>
      </c>
      <c r="C4501">
        <f t="shared" si="216"/>
        <v>0.27941868742804915</v>
      </c>
      <c r="D4501">
        <f t="shared" si="217"/>
        <v>-1.0304955497682685E-4</v>
      </c>
      <c r="E4501" s="2">
        <f t="shared" si="218"/>
        <v>0.30260687574152068</v>
      </c>
      <c r="K4501">
        <v>4496</v>
      </c>
      <c r="L4501" s="14">
        <v>4.8610592797168399E-5</v>
      </c>
      <c r="M4501" s="14">
        <v>-0.270678463756649</v>
      </c>
    </row>
    <row r="4502" spans="1:13" x14ac:dyDescent="0.55000000000000004">
      <c r="A4502">
        <v>4497</v>
      </c>
      <c r="C4502">
        <f t="shared" si="216"/>
        <v>0.28997029720987555</v>
      </c>
      <c r="D4502">
        <f t="shared" si="217"/>
        <v>-6.9811216432900952E-5</v>
      </c>
      <c r="E4502" s="2">
        <f t="shared" si="218"/>
        <v>0.22102668792043145</v>
      </c>
      <c r="K4502">
        <v>4497</v>
      </c>
      <c r="L4502" s="14">
        <v>-5.95266818061824E-6</v>
      </c>
      <c r="M4502" s="14">
        <v>-0.18016445785555399</v>
      </c>
    </row>
    <row r="4503" spans="1:13" x14ac:dyDescent="0.55000000000000004">
      <c r="A4503">
        <v>4498</v>
      </c>
      <c r="C4503">
        <f t="shared" si="216"/>
        <v>0.2277454744822906</v>
      </c>
      <c r="D4503">
        <f t="shared" si="217"/>
        <v>-1.9051734068801104E-5</v>
      </c>
      <c r="E4503" s="2">
        <f t="shared" si="218"/>
        <v>7.4132379769205461E-2</v>
      </c>
      <c r="K4503">
        <v>4498</v>
      </c>
      <c r="L4503" s="14">
        <v>-5.9025046484896598E-5</v>
      </c>
      <c r="M4503" s="14">
        <v>-4.45271458253809E-2</v>
      </c>
    </row>
    <row r="4504" spans="1:13" x14ac:dyDescent="0.55000000000000004">
      <c r="A4504">
        <v>4499</v>
      </c>
      <c r="C4504">
        <f t="shared" si="216"/>
        <v>0.10836133815297296</v>
      </c>
      <c r="D4504">
        <f t="shared" si="217"/>
        <v>3.648933196850673E-5</v>
      </c>
      <c r="E4504" s="2">
        <f t="shared" si="218"/>
        <v>3.7198679869334054E-5</v>
      </c>
      <c r="K4504">
        <v>4499</v>
      </c>
      <c r="L4504" s="14">
        <v>-9.7314235732227694E-5</v>
      </c>
      <c r="M4504" s="14">
        <v>0.10226226610311701</v>
      </c>
    </row>
    <row r="4505" spans="1:13" x14ac:dyDescent="0.55000000000000004">
      <c r="A4505">
        <v>4500</v>
      </c>
      <c r="C4505">
        <f t="shared" si="216"/>
        <v>-3.8219209976961245E-2</v>
      </c>
      <c r="D4505">
        <f t="shared" si="217"/>
        <v>8.2872344815810794E-5</v>
      </c>
      <c r="E4505" s="2">
        <f t="shared" si="218"/>
        <v>6.8465259101581882E-2</v>
      </c>
      <c r="K4505">
        <v>4500</v>
      </c>
      <c r="L4505" s="14">
        <v>-1.11230470946732E-4</v>
      </c>
      <c r="M4505" s="14">
        <v>0.22343945909704799</v>
      </c>
    </row>
    <row r="4506" spans="1:13" x14ac:dyDescent="0.55000000000000004">
      <c r="A4506">
        <v>4501</v>
      </c>
      <c r="C4506">
        <f t="shared" si="216"/>
        <v>-0.17520754199797967</v>
      </c>
      <c r="D4506">
        <f t="shared" si="217"/>
        <v>1.0845614592459582E-4</v>
      </c>
      <c r="E4506" s="2">
        <f t="shared" si="218"/>
        <v>0.21516832190364168</v>
      </c>
      <c r="K4506">
        <v>4501</v>
      </c>
      <c r="L4506" s="14">
        <v>-9.7288344688881002E-5</v>
      </c>
      <c r="M4506" s="14">
        <v>0.28865485344235098</v>
      </c>
    </row>
    <row r="4507" spans="1:13" x14ac:dyDescent="0.55000000000000004">
      <c r="A4507">
        <v>4502</v>
      </c>
      <c r="C4507">
        <f t="shared" si="216"/>
        <v>-0.26822247406159216</v>
      </c>
      <c r="D4507">
        <f t="shared" si="217"/>
        <v>1.0681974048101603E-4</v>
      </c>
      <c r="E4507" s="2">
        <f t="shared" si="218"/>
        <v>0.302277096509809</v>
      </c>
      <c r="K4507">
        <v>4502</v>
      </c>
      <c r="L4507" s="14">
        <v>-5.8979748970625901E-5</v>
      </c>
      <c r="M4507" s="14">
        <v>0.28157484905830898</v>
      </c>
    </row>
    <row r="4508" spans="1:13" x14ac:dyDescent="0.55000000000000004">
      <c r="A4508">
        <v>4503</v>
      </c>
      <c r="C4508">
        <f t="shared" si="216"/>
        <v>-0.29391921881691035</v>
      </c>
      <c r="D4508">
        <f t="shared" si="217"/>
        <v>7.8373831758180197E-5</v>
      </c>
      <c r="E4508" s="2">
        <f t="shared" si="218"/>
        <v>0.24789633988437365</v>
      </c>
      <c r="K4508">
        <v>4503</v>
      </c>
      <c r="L4508" s="14">
        <v>-5.8993092388778999E-6</v>
      </c>
      <c r="M4508" s="14">
        <v>0.20397267696406499</v>
      </c>
    </row>
    <row r="4509" spans="1:13" x14ac:dyDescent="0.55000000000000004">
      <c r="A4509">
        <v>4504</v>
      </c>
      <c r="C4509">
        <f t="shared" si="216"/>
        <v>-0.24584843497593634</v>
      </c>
      <c r="D4509">
        <f t="shared" si="217"/>
        <v>3.0257743254117298E-5</v>
      </c>
      <c r="E4509" s="2">
        <f t="shared" si="218"/>
        <v>0.10312622227814768</v>
      </c>
      <c r="K4509">
        <v>4504</v>
      </c>
      <c r="L4509" s="14">
        <v>4.8658649088404601E-5</v>
      </c>
      <c r="M4509" s="14">
        <v>7.5284282569547806E-2</v>
      </c>
    </row>
    <row r="4510" spans="1:13" x14ac:dyDescent="0.55000000000000004">
      <c r="A4510">
        <v>4505</v>
      </c>
      <c r="C4510">
        <f t="shared" si="216"/>
        <v>-0.13607487602967525</v>
      </c>
      <c r="D4510">
        <f t="shared" si="217"/>
        <v>-2.5452401024680006E-5</v>
      </c>
      <c r="E4510" s="2">
        <f t="shared" si="218"/>
        <v>4.072398717626117E-3</v>
      </c>
      <c r="K4510">
        <v>4505</v>
      </c>
      <c r="L4510" s="14">
        <v>9.1029746895151994E-5</v>
      </c>
      <c r="M4510" s="14">
        <v>-7.22595274242957E-2</v>
      </c>
    </row>
    <row r="4511" spans="1:13" x14ac:dyDescent="0.55000000000000004">
      <c r="A4511">
        <v>4506</v>
      </c>
      <c r="C4511">
        <f t="shared" si="216"/>
        <v>7.8506085692256356E-3</v>
      </c>
      <c r="D4511">
        <f t="shared" si="217"/>
        <v>-7.4774529140328422E-5</v>
      </c>
      <c r="E4511" s="2">
        <f t="shared" si="218"/>
        <v>4.3913758660950188E-2</v>
      </c>
      <c r="K4511">
        <v>4506</v>
      </c>
      <c r="L4511" s="14">
        <v>1.1060187988445601E-4</v>
      </c>
      <c r="M4511" s="14">
        <v>-0.20170549050916001</v>
      </c>
    </row>
    <row r="4512" spans="1:13" x14ac:dyDescent="0.55000000000000004">
      <c r="A4512">
        <v>4507</v>
      </c>
      <c r="C4512">
        <f t="shared" si="216"/>
        <v>0.14980575589310224</v>
      </c>
      <c r="D4512">
        <f t="shared" si="217"/>
        <v>-1.0532982656351217E-4</v>
      </c>
      <c r="E4512" s="2">
        <f t="shared" si="218"/>
        <v>0.18527757612653997</v>
      </c>
      <c r="K4512">
        <v>4507</v>
      </c>
      <c r="L4512" s="14">
        <v>1.02473085932448E-4</v>
      </c>
      <c r="M4512" s="14">
        <v>-0.28063306220598599</v>
      </c>
    </row>
    <row r="4513" spans="1:13" x14ac:dyDescent="0.55000000000000004">
      <c r="A4513">
        <v>4508</v>
      </c>
      <c r="C4513">
        <f t="shared" si="216"/>
        <v>0.25416281614474656</v>
      </c>
      <c r="D4513">
        <f t="shared" si="217"/>
        <v>-1.0944955769643889E-4</v>
      </c>
      <c r="E4513" s="2">
        <f t="shared" si="218"/>
        <v>0.29532394545260482</v>
      </c>
      <c r="K4513">
        <v>4508</v>
      </c>
      <c r="L4513" s="14">
        <v>6.8679271911785295E-5</v>
      </c>
      <c r="M4513" s="14">
        <v>-0.28927434255219497</v>
      </c>
    </row>
    <row r="4514" spans="1:13" x14ac:dyDescent="0.55000000000000004">
      <c r="A4514">
        <v>4509</v>
      </c>
      <c r="C4514">
        <f t="shared" si="216"/>
        <v>0.29473036687115001</v>
      </c>
      <c r="D4514">
        <f t="shared" si="217"/>
        <v>-8.6099756861187103E-5</v>
      </c>
      <c r="E4514" s="2">
        <f t="shared" si="218"/>
        <v>0.27060329179089121</v>
      </c>
      <c r="K4514">
        <v>4509</v>
      </c>
      <c r="L4514" s="14">
        <v>1.76843081855439E-5</v>
      </c>
      <c r="M4514" s="14">
        <v>-0.22546506927846799</v>
      </c>
    </row>
    <row r="4515" spans="1:13" x14ac:dyDescent="0.55000000000000004">
      <c r="A4515">
        <v>4510</v>
      </c>
      <c r="C4515">
        <f t="shared" si="216"/>
        <v>0.2613268079371005</v>
      </c>
      <c r="D4515">
        <f t="shared" si="217"/>
        <v>-4.1140731893406607E-5</v>
      </c>
      <c r="E4515" s="2">
        <f t="shared" si="218"/>
        <v>0.13433213003747765</v>
      </c>
      <c r="K4515">
        <v>4510</v>
      </c>
      <c r="L4515" s="14">
        <v>-3.7739800231250302E-5</v>
      </c>
      <c r="M4515" s="14">
        <v>-0.105186670720203</v>
      </c>
    </row>
    <row r="4516" spans="1:13" x14ac:dyDescent="0.55000000000000004">
      <c r="A4516">
        <v>4511</v>
      </c>
      <c r="C4516">
        <f t="shared" si="216"/>
        <v>0.16233572854294862</v>
      </c>
      <c r="D4516">
        <f t="shared" si="217"/>
        <v>1.4143749602308705E-5</v>
      </c>
      <c r="E4516" s="2">
        <f t="shared" si="218"/>
        <v>1.4616651982260597E-2</v>
      </c>
      <c r="K4516">
        <v>4511</v>
      </c>
      <c r="L4516" s="14">
        <v>-8.3711741559404295E-5</v>
      </c>
      <c r="M4516" s="14">
        <v>4.14363820506677E-2</v>
      </c>
    </row>
    <row r="4517" spans="1:13" x14ac:dyDescent="0.55000000000000004">
      <c r="A4517">
        <v>4512</v>
      </c>
      <c r="C4517">
        <f t="shared" si="216"/>
        <v>2.2601803050176356E-2</v>
      </c>
      <c r="D4517">
        <f t="shared" si="217"/>
        <v>6.5878448074431476E-5</v>
      </c>
      <c r="E4517" s="2">
        <f t="shared" si="218"/>
        <v>2.4049692519965665E-2</v>
      </c>
      <c r="K4517">
        <v>4512</v>
      </c>
      <c r="L4517" s="14">
        <v>-1.08717557904062E-4</v>
      </c>
      <c r="M4517" s="14">
        <v>0.177681435884297</v>
      </c>
    </row>
    <row r="4518" spans="1:13" x14ac:dyDescent="0.55000000000000004">
      <c r="A4518">
        <v>4513</v>
      </c>
      <c r="C4518">
        <f t="shared" si="216"/>
        <v>-0.12280469859998216</v>
      </c>
      <c r="D4518">
        <f t="shared" si="217"/>
        <v>1.0107904468737914E-4</v>
      </c>
      <c r="E4518" s="2">
        <f t="shared" si="218"/>
        <v>0.15384419282340106</v>
      </c>
      <c r="K4518">
        <v>4513</v>
      </c>
      <c r="L4518" s="14">
        <v>-1.0649438743688301E-4</v>
      </c>
      <c r="M4518" s="14">
        <v>0.26942507184509901</v>
      </c>
    </row>
    <row r="4519" spans="1:13" x14ac:dyDescent="0.55000000000000004">
      <c r="A4519">
        <v>4514</v>
      </c>
      <c r="C4519">
        <f t="shared" si="216"/>
        <v>-0.23738980941793519</v>
      </c>
      <c r="D4519">
        <f t="shared" si="217"/>
        <v>1.1091093166106859E-4</v>
      </c>
      <c r="E4519" s="2">
        <f t="shared" si="218"/>
        <v>0.28204526175120609</v>
      </c>
      <c r="K4519">
        <v>4514</v>
      </c>
      <c r="L4519" s="14">
        <v>-7.7599036992919402E-5</v>
      </c>
      <c r="M4519" s="14">
        <v>0.29368952717049401</v>
      </c>
    </row>
    <row r="4520" spans="1:13" x14ac:dyDescent="0.55000000000000004">
      <c r="A4520">
        <v>4515</v>
      </c>
      <c r="C4520">
        <f t="shared" si="216"/>
        <v>-0.29239508185409729</v>
      </c>
      <c r="D4520">
        <f t="shared" si="217"/>
        <v>9.2906512605114356E-5</v>
      </c>
      <c r="E4520" s="2">
        <f t="shared" si="218"/>
        <v>0.288146403151814</v>
      </c>
      <c r="K4520">
        <v>4515</v>
      </c>
      <c r="L4520" s="14">
        <v>-2.9268526344601999E-5</v>
      </c>
      <c r="M4520" s="14">
        <v>0.24439761849848199</v>
      </c>
    </row>
    <row r="4521" spans="1:13" x14ac:dyDescent="0.55000000000000004">
      <c r="A4521">
        <v>4516</v>
      </c>
      <c r="C4521">
        <f t="shared" si="216"/>
        <v>-0.27401535194419119</v>
      </c>
      <c r="D4521">
        <f t="shared" si="217"/>
        <v>5.1584517199180909E-5</v>
      </c>
      <c r="E4521" s="2">
        <f t="shared" si="218"/>
        <v>0.16639070033218015</v>
      </c>
      <c r="K4521">
        <v>4516</v>
      </c>
      <c r="L4521" s="14">
        <v>2.6392468295476399E-5</v>
      </c>
      <c r="M4521" s="14">
        <v>0.13389481014077101</v>
      </c>
    </row>
    <row r="4522" spans="1:13" x14ac:dyDescent="0.55000000000000004">
      <c r="A4522">
        <v>4517</v>
      </c>
      <c r="C4522">
        <f t="shared" si="216"/>
        <v>-0.18686354448329506</v>
      </c>
      <c r="D4522">
        <f t="shared" si="217"/>
        <v>-2.6841047075876923E-6</v>
      </c>
      <c r="E4522" s="2">
        <f t="shared" si="218"/>
        <v>3.1230227171729293E-2</v>
      </c>
      <c r="K4522">
        <v>4517</v>
      </c>
      <c r="L4522" s="14">
        <v>7.5443305523966006E-5</v>
      </c>
      <c r="M4522" s="14">
        <v>-1.0142784039794E-2</v>
      </c>
    </row>
    <row r="4523" spans="1:13" x14ac:dyDescent="0.55000000000000004">
      <c r="A4523">
        <v>4518</v>
      </c>
      <c r="C4523">
        <f t="shared" si="216"/>
        <v>-5.2812926127298619E-2</v>
      </c>
      <c r="D4523">
        <f t="shared" si="217"/>
        <v>-5.6279072909907008E-5</v>
      </c>
      <c r="E4523" s="2">
        <f t="shared" si="218"/>
        <v>9.7668014084021058E-3</v>
      </c>
      <c r="K4523">
        <v>4518</v>
      </c>
      <c r="L4523" s="14">
        <v>1.0559889886768801E-4</v>
      </c>
      <c r="M4523" s="14">
        <v>-0.15164005503632899</v>
      </c>
    </row>
    <row r="4524" spans="1:13" x14ac:dyDescent="0.55000000000000004">
      <c r="A4524">
        <v>4519</v>
      </c>
      <c r="C4524">
        <f t="shared" si="216"/>
        <v>9.449262347849384E-2</v>
      </c>
      <c r="D4524">
        <f t="shared" si="217"/>
        <v>-9.5749180080572844E-5</v>
      </c>
      <c r="E4524" s="2">
        <f t="shared" si="218"/>
        <v>0.12225565188529046</v>
      </c>
      <c r="K4524">
        <v>4519</v>
      </c>
      <c r="L4524" s="14">
        <v>1.0930659290198901E-4</v>
      </c>
      <c r="M4524" s="14">
        <v>-0.25515813354240902</v>
      </c>
    </row>
    <row r="4525" spans="1:13" x14ac:dyDescent="0.55000000000000004">
      <c r="A4525">
        <v>4520</v>
      </c>
      <c r="C4525">
        <f t="shared" si="216"/>
        <v>0.21808251633620984</v>
      </c>
      <c r="D4525">
        <f t="shared" si="217"/>
        <v>-1.1118826128357325E-4</v>
      </c>
      <c r="E4525" s="2">
        <f t="shared" si="218"/>
        <v>0.26301798518813779</v>
      </c>
      <c r="K4525">
        <v>4520</v>
      </c>
      <c r="L4525" s="14">
        <v>8.5637772655113901E-5</v>
      </c>
      <c r="M4525" s="14">
        <v>-0.29477027461665001</v>
      </c>
    </row>
    <row r="4526" spans="1:13" x14ac:dyDescent="0.55000000000000004">
      <c r="A4526">
        <v>4521</v>
      </c>
      <c r="C4526">
        <f t="shared" si="216"/>
        <v>0.28693829441028201</v>
      </c>
      <c r="D4526">
        <f t="shared" si="217"/>
        <v>-9.8721432567400009E-5</v>
      </c>
      <c r="E4526" s="2">
        <f t="shared" si="218"/>
        <v>0.29974931453065662</v>
      </c>
      <c r="K4526">
        <v>4521</v>
      </c>
      <c r="L4526" s="14">
        <v>4.0520440988592599E-5</v>
      </c>
      <c r="M4526" s="14">
        <v>-0.26055537179112398</v>
      </c>
    </row>
    <row r="4527" spans="1:13" x14ac:dyDescent="0.55000000000000004">
      <c r="A4527">
        <v>4522</v>
      </c>
      <c r="C4527">
        <f t="shared" si="216"/>
        <v>0.28377860876673044</v>
      </c>
      <c r="D4527">
        <f t="shared" si="217"/>
        <v>-6.1477605159501524E-5</v>
      </c>
      <c r="E4527" s="2">
        <f t="shared" si="218"/>
        <v>0.1979016371828595</v>
      </c>
      <c r="K4527">
        <v>4522</v>
      </c>
      <c r="L4527" s="14">
        <v>-1.4745486494088001E-5</v>
      </c>
      <c r="M4527" s="14">
        <v>-0.16108275973233299</v>
      </c>
    </row>
    <row r="4528" spans="1:13" x14ac:dyDescent="0.55000000000000004">
      <c r="A4528">
        <v>4523</v>
      </c>
      <c r="C4528">
        <f t="shared" si="216"/>
        <v>0.20939647390270771</v>
      </c>
      <c r="D4528">
        <f t="shared" si="217"/>
        <v>-8.8041947024736337E-6</v>
      </c>
      <c r="E4528" s="2">
        <f t="shared" si="218"/>
        <v>5.3205163587073202E-2</v>
      </c>
      <c r="K4528">
        <v>4523</v>
      </c>
      <c r="L4528" s="14">
        <v>-6.6318315409967293E-5</v>
      </c>
      <c r="M4528" s="14">
        <v>-2.1265971213685699E-2</v>
      </c>
    </row>
    <row r="4529" spans="1:13" x14ac:dyDescent="0.55000000000000004">
      <c r="A4529">
        <v>4524</v>
      </c>
      <c r="C4529">
        <f t="shared" si="216"/>
        <v>8.2460237815989046E-2</v>
      </c>
      <c r="D4529">
        <f t="shared" si="217"/>
        <v>4.6078883047849817E-5</v>
      </c>
      <c r="E4529" s="2">
        <f t="shared" si="218"/>
        <v>1.7153491606107438E-3</v>
      </c>
      <c r="K4529">
        <v>4524</v>
      </c>
      <c r="L4529" s="14">
        <v>-1.0128131082245901E-4</v>
      </c>
      <c r="M4529" s="14">
        <v>0.12387701171993699</v>
      </c>
    </row>
    <row r="4530" spans="1:13" x14ac:dyDescent="0.55000000000000004">
      <c r="A4530">
        <v>4525</v>
      </c>
      <c r="C4530">
        <f t="shared" si="216"/>
        <v>-6.5171779838640101E-2</v>
      </c>
      <c r="D4530">
        <f t="shared" si="217"/>
        <v>8.9397132418953107E-5</v>
      </c>
      <c r="E4530" s="2">
        <f t="shared" si="218"/>
        <v>9.190962866722853E-2</v>
      </c>
      <c r="K4530">
        <v>4525</v>
      </c>
      <c r="L4530" s="14">
        <v>-1.10877773635829E-4</v>
      </c>
      <c r="M4530" s="14">
        <v>0.23799422859111199</v>
      </c>
    </row>
    <row r="4531" spans="1:13" x14ac:dyDescent="0.55000000000000004">
      <c r="A4531">
        <v>4526</v>
      </c>
      <c r="C4531">
        <f t="shared" si="216"/>
        <v>-0.1964470544642937</v>
      </c>
      <c r="D4531">
        <f t="shared" si="217"/>
        <v>1.1027858589483294E-4</v>
      </c>
      <c r="E4531" s="2">
        <f t="shared" si="218"/>
        <v>0.23907344121463461</v>
      </c>
      <c r="K4531">
        <v>4526</v>
      </c>
      <c r="L4531" s="14">
        <v>-9.2704210206334705E-5</v>
      </c>
      <c r="M4531" s="14">
        <v>0.29250431450263598</v>
      </c>
    </row>
    <row r="4532" spans="1:13" x14ac:dyDescent="0.55000000000000004">
      <c r="A4532">
        <v>4527</v>
      </c>
      <c r="C4532">
        <f t="shared" si="216"/>
        <v>-0.27841825919686242</v>
      </c>
      <c r="D4532">
        <f t="shared" si="217"/>
        <v>1.0348243879974682E-4</v>
      </c>
      <c r="E4532" s="2">
        <f t="shared" si="218"/>
        <v>0.30489517596188254</v>
      </c>
      <c r="K4532">
        <v>4527</v>
      </c>
      <c r="L4532" s="14">
        <v>-5.1312302235495202E-5</v>
      </c>
      <c r="M4532" s="14">
        <v>0.273754880281945</v>
      </c>
    </row>
    <row r="4533" spans="1:13" x14ac:dyDescent="0.55000000000000004">
      <c r="A4533">
        <v>4528</v>
      </c>
      <c r="C4533">
        <f t="shared" si="216"/>
        <v>-0.29051234946228277</v>
      </c>
      <c r="D4533">
        <f t="shared" si="217"/>
        <v>7.071438080266524E-5</v>
      </c>
      <c r="E4533" s="2">
        <f t="shared" si="218"/>
        <v>0.22748529697849632</v>
      </c>
      <c r="K4533">
        <v>4528</v>
      </c>
      <c r="L4533" s="14">
        <v>2.9310901486371899E-6</v>
      </c>
      <c r="M4533" s="14">
        <v>0.18644183804265599</v>
      </c>
    </row>
    <row r="4534" spans="1:13" x14ac:dyDescent="0.55000000000000004">
      <c r="A4534">
        <v>4529</v>
      </c>
      <c r="C4534">
        <f t="shared" si="216"/>
        <v>-0.22969396352847499</v>
      </c>
      <c r="D4534">
        <f t="shared" si="217"/>
        <v>2.0198503765791796E-5</v>
      </c>
      <c r="E4534" s="2">
        <f t="shared" si="218"/>
        <v>7.9595782028711357E-2</v>
      </c>
      <c r="K4534">
        <v>4529</v>
      </c>
      <c r="L4534" s="14">
        <v>5.6440372821880202E-5</v>
      </c>
      <c r="M4534" s="14">
        <v>5.2433280864390003E-2</v>
      </c>
    </row>
    <row r="4535" spans="1:13" x14ac:dyDescent="0.55000000000000004">
      <c r="A4535">
        <v>4530</v>
      </c>
      <c r="C4535">
        <f t="shared" si="216"/>
        <v>-0.11122723431325475</v>
      </c>
      <c r="D4535">
        <f t="shared" si="217"/>
        <v>-3.5386771966241639E-5</v>
      </c>
      <c r="E4535" s="2">
        <f t="shared" si="218"/>
        <v>2.7290106741742839E-4</v>
      </c>
      <c r="K4535">
        <v>4530</v>
      </c>
      <c r="L4535" s="14">
        <v>9.5813813991229901E-5</v>
      </c>
      <c r="M4535" s="14">
        <v>-9.4707516778822498E-2</v>
      </c>
    </row>
    <row r="4536" spans="1:13" x14ac:dyDescent="0.55000000000000004">
      <c r="A4536">
        <v>4531</v>
      </c>
      <c r="C4536">
        <f t="shared" si="216"/>
        <v>3.5155186230514786E-2</v>
      </c>
      <c r="D4536">
        <f t="shared" si="217"/>
        <v>-8.2090713828718962E-5</v>
      </c>
      <c r="E4536" s="2">
        <f t="shared" si="218"/>
        <v>6.4152488593947371E-2</v>
      </c>
      <c r="K4536">
        <v>4531</v>
      </c>
      <c r="L4536" s="14">
        <v>1.11190091060726E-4</v>
      </c>
      <c r="M4536" s="14">
        <v>-0.21812822932199899</v>
      </c>
    </row>
    <row r="4537" spans="1:13" x14ac:dyDescent="0.55000000000000004">
      <c r="A4537">
        <v>4532</v>
      </c>
      <c r="C4537">
        <f t="shared" si="216"/>
        <v>0.17271439604121716</v>
      </c>
      <c r="D4537">
        <f t="shared" si="217"/>
        <v>-1.0819161685495508E-4</v>
      </c>
      <c r="E4537" s="2">
        <f t="shared" si="218"/>
        <v>0.21126136372068222</v>
      </c>
      <c r="K4537">
        <v>4532</v>
      </c>
      <c r="L4537" s="14">
        <v>9.8718120050816197E-5</v>
      </c>
      <c r="M4537" s="14">
        <v>-0.286917373662186</v>
      </c>
    </row>
    <row r="4538" spans="1:13" x14ac:dyDescent="0.55000000000000004">
      <c r="A4538">
        <v>4533</v>
      </c>
      <c r="C4538">
        <f t="shared" si="216"/>
        <v>0.26692593297831674</v>
      </c>
      <c r="D4538">
        <f t="shared" si="217"/>
        <v>-1.0713870454948211E-4</v>
      </c>
      <c r="E4538" s="2">
        <f t="shared" si="218"/>
        <v>0.30335003264067312</v>
      </c>
      <c r="K4538">
        <v>4533</v>
      </c>
      <c r="L4538" s="14">
        <v>6.1521583471422798E-5</v>
      </c>
      <c r="M4538" s="14">
        <v>-0.28384628186251298</v>
      </c>
    </row>
    <row r="4539" spans="1:13" x14ac:dyDescent="0.55000000000000004">
      <c r="A4539">
        <v>4534</v>
      </c>
      <c r="C4539">
        <f t="shared" si="216"/>
        <v>0.29414468709010644</v>
      </c>
      <c r="D4539">
        <f t="shared" si="217"/>
        <v>-7.9196235706797225E-5</v>
      </c>
      <c r="E4539" s="2">
        <f t="shared" si="218"/>
        <v>0.25384347483033548</v>
      </c>
      <c r="K4539">
        <v>4534</v>
      </c>
      <c r="L4539" s="14">
        <v>8.9165846594155999E-6</v>
      </c>
      <c r="M4539" s="14">
        <v>-0.20968412791587901</v>
      </c>
    </row>
    <row r="4540" spans="1:13" x14ac:dyDescent="0.55000000000000004">
      <c r="A4540">
        <v>4535</v>
      </c>
      <c r="C4540">
        <f t="shared" si="216"/>
        <v>0.24753932482150706</v>
      </c>
      <c r="D4540">
        <f t="shared" si="217"/>
        <v>-3.1377181026679867E-5</v>
      </c>
      <c r="E4540" s="2">
        <f t="shared" si="218"/>
        <v>0.10925973798915301</v>
      </c>
      <c r="K4540">
        <v>4535</v>
      </c>
      <c r="L4540" s="14">
        <v>-4.5921628095017602E-5</v>
      </c>
      <c r="M4540" s="14">
        <v>-8.3005283346820197E-2</v>
      </c>
    </row>
    <row r="4541" spans="1:13" x14ac:dyDescent="0.55000000000000004">
      <c r="A4541">
        <v>4536</v>
      </c>
      <c r="C4541">
        <f t="shared" si="216"/>
        <v>0.13880680973753481</v>
      </c>
      <c r="D4541">
        <f t="shared" si="217"/>
        <v>2.431688471320306E-5</v>
      </c>
      <c r="E4541" s="2">
        <f t="shared" si="218"/>
        <v>5.5270393128470001E-3</v>
      </c>
      <c r="K4541">
        <v>4536</v>
      </c>
      <c r="L4541" s="14">
        <v>-8.9258484215955003E-5</v>
      </c>
      <c r="M4541" s="14">
        <v>6.4462749363843899E-2</v>
      </c>
    </row>
    <row r="4542" spans="1:13" x14ac:dyDescent="0.55000000000000004">
      <c r="A4542">
        <v>4537</v>
      </c>
      <c r="C4542">
        <f t="shared" si="216"/>
        <v>-4.7632887751564833E-3</v>
      </c>
      <c r="D4542">
        <f t="shared" si="217"/>
        <v>7.3907924949333077E-5</v>
      </c>
      <c r="E4542" s="2">
        <f t="shared" si="218"/>
        <v>4.0219891523410642E-2</v>
      </c>
      <c r="K4542">
        <v>4537</v>
      </c>
      <c r="L4542" s="14">
        <v>-1.1023999924557E-4</v>
      </c>
      <c r="M4542" s="14">
        <v>0.19578568659846801</v>
      </c>
    </row>
    <row r="4543" spans="1:13" x14ac:dyDescent="0.55000000000000004">
      <c r="A4543">
        <v>4538</v>
      </c>
      <c r="C4543">
        <f t="shared" si="216"/>
        <v>-0.14713790220744452</v>
      </c>
      <c r="D4543">
        <f t="shared" si="217"/>
        <v>1.0494963387863131E-4</v>
      </c>
      <c r="E4543" s="2">
        <f t="shared" si="218"/>
        <v>0.1808042127567199</v>
      </c>
      <c r="K4543">
        <v>4538</v>
      </c>
      <c r="L4543" s="14">
        <v>-1.03611222584826E-4</v>
      </c>
      <c r="M4543" s="14">
        <v>0.27807288405828501</v>
      </c>
    </row>
    <row r="4544" spans="1:13" x14ac:dyDescent="0.55000000000000004">
      <c r="A4544">
        <v>4539</v>
      </c>
      <c r="C4544">
        <f t="shared" si="216"/>
        <v>-0.2525840036054558</v>
      </c>
      <c r="D4544">
        <f t="shared" si="217"/>
        <v>1.0965119686728845E-4</v>
      </c>
      <c r="E4544" s="2">
        <f t="shared" si="218"/>
        <v>0.29517381021638589</v>
      </c>
      <c r="K4544">
        <v>4539</v>
      </c>
      <c r="L4544" s="14">
        <v>-7.1032372470352704E-5</v>
      </c>
      <c r="M4544" s="14">
        <v>0.29071500266676797</v>
      </c>
    </row>
    <row r="4545" spans="1:13" x14ac:dyDescent="0.55000000000000004">
      <c r="A4545">
        <v>4540</v>
      </c>
      <c r="C4545">
        <f t="shared" si="216"/>
        <v>-0.29463684414871916</v>
      </c>
      <c r="D4545">
        <f t="shared" si="217"/>
        <v>8.6832620706368423E-5</v>
      </c>
      <c r="E4545" s="2">
        <f t="shared" si="218"/>
        <v>0.27581675235713038</v>
      </c>
      <c r="K4545">
        <v>4540</v>
      </c>
      <c r="L4545" s="14">
        <v>-2.0663024017831E-5</v>
      </c>
      <c r="M4545" s="14">
        <v>0.23054574539241399</v>
      </c>
    </row>
    <row r="4546" spans="1:13" x14ac:dyDescent="0.55000000000000004">
      <c r="A4546">
        <v>4541</v>
      </c>
      <c r="C4546">
        <f t="shared" si="216"/>
        <v>-0.26274204726256412</v>
      </c>
      <c r="D4546">
        <f t="shared" si="217"/>
        <v>4.2220887034571438E-5</v>
      </c>
      <c r="E4546" s="2">
        <f t="shared" si="218"/>
        <v>0.14090783450497429</v>
      </c>
      <c r="K4546">
        <v>4541</v>
      </c>
      <c r="L4546" s="14">
        <v>3.4881506984051102E-5</v>
      </c>
      <c r="M4546" s="14">
        <v>0.112634875982558</v>
      </c>
    </row>
    <row r="4547" spans="1:13" x14ac:dyDescent="0.55000000000000004">
      <c r="A4547">
        <v>4542</v>
      </c>
      <c r="C4547">
        <f t="shared" si="216"/>
        <v>-0.16490453467821781</v>
      </c>
      <c r="D4547">
        <f t="shared" si="217"/>
        <v>-1.2987399336412705E-5</v>
      </c>
      <c r="E4547" s="2">
        <f t="shared" si="218"/>
        <v>1.7270805800375381E-2</v>
      </c>
      <c r="K4547">
        <v>4542</v>
      </c>
      <c r="L4547" s="14">
        <v>8.1689748172618202E-5</v>
      </c>
      <c r="M4547" s="14">
        <v>-3.3486096853172199E-2</v>
      </c>
    </row>
    <row r="4548" spans="1:13" x14ac:dyDescent="0.55000000000000004">
      <c r="A4548">
        <v>4543</v>
      </c>
      <c r="C4548">
        <f t="shared" si="216"/>
        <v>-2.5679459800462594E-2</v>
      </c>
      <c r="D4548">
        <f t="shared" si="217"/>
        <v>-6.4936122227363284E-5</v>
      </c>
      <c r="E4548" s="2">
        <f t="shared" si="218"/>
        <v>2.1182127142270437E-2</v>
      </c>
      <c r="K4548">
        <v>4543</v>
      </c>
      <c r="L4548" s="14">
        <v>1.08038285164946E-4</v>
      </c>
      <c r="M4548" s="14">
        <v>-0.17122026899936199</v>
      </c>
    </row>
    <row r="4549" spans="1:13" x14ac:dyDescent="0.55000000000000004">
      <c r="A4549">
        <v>4544</v>
      </c>
      <c r="C4549">
        <f t="shared" si="216"/>
        <v>0.11999061820714366</v>
      </c>
      <c r="D4549">
        <f t="shared" si="217"/>
        <v>-1.0058724718409999E-4</v>
      </c>
      <c r="E4549" s="2">
        <f t="shared" si="218"/>
        <v>0.14904377581329584</v>
      </c>
      <c r="K4549">
        <v>4544</v>
      </c>
      <c r="L4549" s="14">
        <v>1.0732796341685E-4</v>
      </c>
      <c r="M4549" s="14">
        <v>-0.26607126260122599</v>
      </c>
    </row>
    <row r="4550" spans="1:13" x14ac:dyDescent="0.55000000000000004">
      <c r="A4550">
        <v>4545</v>
      </c>
      <c r="C4550">
        <f t="shared" ref="C4550:C4613" si="219">$D$1*COS($B$2*(A4550-$L$2)+$B$1)</f>
        <v>0.23554558024502059</v>
      </c>
      <c r="D4550">
        <f t="shared" ref="D4550:D4613" si="220">$D$2*COS($B$2*(A4550-$L$3)+$B$3)</f>
        <v>-1.1099309330862424E-4</v>
      </c>
      <c r="E4550" s="2">
        <f t="shared" ref="E4550:E4613" si="221">(M4550-C4550)^2</f>
        <v>0.28071838579683966</v>
      </c>
      <c r="K4550">
        <v>4545</v>
      </c>
      <c r="L4550" s="14">
        <v>7.9736687416657705E-5</v>
      </c>
      <c r="M4550" s="14">
        <v>-0.29428305789833198</v>
      </c>
    </row>
    <row r="4551" spans="1:13" x14ac:dyDescent="0.55000000000000004">
      <c r="A4551">
        <v>4546</v>
      </c>
      <c r="C4551">
        <f t="shared" si="219"/>
        <v>0.29198356655025082</v>
      </c>
      <c r="D4551">
        <f t="shared" si="220"/>
        <v>-9.3542012561806135E-5</v>
      </c>
      <c r="E4551" s="2">
        <f t="shared" si="221"/>
        <v>0.29243587263024945</v>
      </c>
      <c r="K4551">
        <v>4546</v>
      </c>
      <c r="L4551" s="14">
        <v>3.2174863402465497E-5</v>
      </c>
      <c r="M4551" s="14">
        <v>-0.24878983574524799</v>
      </c>
    </row>
    <row r="4552" spans="1:13" x14ac:dyDescent="0.55000000000000004">
      <c r="A4552">
        <v>4547</v>
      </c>
      <c r="C4552">
        <f t="shared" si="219"/>
        <v>0.27513983217662391</v>
      </c>
      <c r="D4552">
        <f t="shared" si="220"/>
        <v>-5.2613858371155438E-5</v>
      </c>
      <c r="E4552" s="2">
        <f t="shared" si="221"/>
        <v>0.17316042178512542</v>
      </c>
      <c r="K4552">
        <v>4547</v>
      </c>
      <c r="L4552" s="14">
        <v>-2.3445354749235799E-5</v>
      </c>
      <c r="M4552" s="14">
        <v>-0.14098565584967501</v>
      </c>
    </row>
    <row r="4553" spans="1:13" x14ac:dyDescent="0.55000000000000004">
      <c r="A4553">
        <v>4548</v>
      </c>
      <c r="C4553">
        <f t="shared" si="219"/>
        <v>0.18924179941581473</v>
      </c>
      <c r="D4553">
        <f t="shared" si="220"/>
        <v>1.5192652577054794E-6</v>
      </c>
      <c r="E4553" s="2">
        <f t="shared" si="221"/>
        <v>3.501110384180247E-2</v>
      </c>
      <c r="K4553">
        <v>4548</v>
      </c>
      <c r="L4553" s="14">
        <v>-7.3193538359569505E-5</v>
      </c>
      <c r="M4553" s="14">
        <v>2.1292561649613601E-3</v>
      </c>
    </row>
    <row r="4554" spans="1:13" x14ac:dyDescent="0.55000000000000004">
      <c r="A4554">
        <v>4549</v>
      </c>
      <c r="C4554">
        <f t="shared" si="219"/>
        <v>5.5848063901500197E-2</v>
      </c>
      <c r="D4554">
        <f t="shared" si="220"/>
        <v>5.5271085331166104E-5</v>
      </c>
      <c r="E4554" s="2">
        <f t="shared" si="221"/>
        <v>7.8966005762137973E-3</v>
      </c>
      <c r="K4554">
        <v>4549</v>
      </c>
      <c r="L4554" s="14">
        <v>-1.04609946228001E-4</v>
      </c>
      <c r="M4554" s="14">
        <v>0.14471088276413699</v>
      </c>
    </row>
    <row r="4555" spans="1:13" x14ac:dyDescent="0.55000000000000004">
      <c r="A4555">
        <v>4550</v>
      </c>
      <c r="C4555">
        <f t="shared" si="219"/>
        <v>-9.1562358468306779E-2</v>
      </c>
      <c r="D4555">
        <f t="shared" si="220"/>
        <v>9.5151028008544849E-5</v>
      </c>
      <c r="E4555" s="2">
        <f t="shared" si="221"/>
        <v>0.11738238607247688</v>
      </c>
      <c r="K4555">
        <v>4550</v>
      </c>
      <c r="L4555" s="14">
        <v>-1.09826144110638E-4</v>
      </c>
      <c r="M4555" s="14">
        <v>0.25104877105389201</v>
      </c>
    </row>
    <row r="4556" spans="1:13" x14ac:dyDescent="0.55000000000000004">
      <c r="A4556">
        <v>4551</v>
      </c>
      <c r="C4556">
        <f t="shared" si="219"/>
        <v>-0.21599255884249199</v>
      </c>
      <c r="D4556">
        <f t="shared" si="220"/>
        <v>1.1115006828028342E-4</v>
      </c>
      <c r="E4556" s="2">
        <f t="shared" si="221"/>
        <v>0.26061279850613928</v>
      </c>
      <c r="K4556">
        <v>4551</v>
      </c>
      <c r="L4556" s="14">
        <v>-8.7535702888830698E-5</v>
      </c>
      <c r="M4556" s="14">
        <v>0.29450993723969099</v>
      </c>
    </row>
    <row r="4557" spans="1:13" x14ac:dyDescent="0.55000000000000004">
      <c r="A4557">
        <v>4552</v>
      </c>
      <c r="C4557">
        <f t="shared" si="219"/>
        <v>-0.28621317971115506</v>
      </c>
      <c r="D4557">
        <f t="shared" si="220"/>
        <v>9.925278427163676E-5</v>
      </c>
      <c r="E4557" s="2">
        <f t="shared" si="221"/>
        <v>0.30296486504028675</v>
      </c>
      <c r="K4557">
        <v>4552</v>
      </c>
      <c r="L4557" s="14">
        <v>-4.33214018464387E-5</v>
      </c>
      <c r="M4557" s="14">
        <v>0.264209262636799</v>
      </c>
    </row>
    <row r="4558" spans="1:13" x14ac:dyDescent="0.55000000000000004">
      <c r="A4558">
        <v>4553</v>
      </c>
      <c r="C4558">
        <f t="shared" si="219"/>
        <v>-0.2846003253674701</v>
      </c>
      <c r="D4558">
        <f t="shared" si="220"/>
        <v>6.2445143493506671E-5</v>
      </c>
      <c r="E4558" s="2">
        <f t="shared" si="221"/>
        <v>0.20460791528237626</v>
      </c>
      <c r="K4558">
        <v>4553</v>
      </c>
      <c r="L4558" s="14">
        <v>1.174301303486E-5</v>
      </c>
      <c r="M4558" s="14">
        <v>0.16773573917124901</v>
      </c>
    </row>
    <row r="4559" spans="1:13" x14ac:dyDescent="0.55000000000000004">
      <c r="A4559">
        <v>4554</v>
      </c>
      <c r="C4559">
        <f t="shared" si="219"/>
        <v>-0.21155878825692392</v>
      </c>
      <c r="D4559">
        <f t="shared" si="220"/>
        <v>9.965087938501096E-6</v>
      </c>
      <c r="E4559" s="2">
        <f t="shared" si="221"/>
        <v>5.7989719801795639E-2</v>
      </c>
      <c r="K4559">
        <v>4554</v>
      </c>
      <c r="L4559" s="14">
        <v>6.3866317453213905E-5</v>
      </c>
      <c r="M4559" s="14">
        <v>2.9251759273278E-2</v>
      </c>
    </row>
    <row r="4560" spans="1:13" x14ac:dyDescent="0.55000000000000004">
      <c r="A4560">
        <v>4555</v>
      </c>
      <c r="C4560">
        <f t="shared" si="219"/>
        <v>-8.5420454598765447E-2</v>
      </c>
      <c r="D4560">
        <f t="shared" si="220"/>
        <v>-4.5015994642350323E-5</v>
      </c>
      <c r="E4560" s="2">
        <f t="shared" si="221"/>
        <v>9.6957819520923454E-4</v>
      </c>
      <c r="K4560">
        <v>4555</v>
      </c>
      <c r="L4560" s="14">
        <v>9.9993906467540802E-5</v>
      </c>
      <c r="M4560" s="14">
        <v>-0.116558505199425</v>
      </c>
    </row>
    <row r="4561" spans="1:13" x14ac:dyDescent="0.55000000000000004">
      <c r="A4561">
        <v>4556</v>
      </c>
      <c r="C4561">
        <f t="shared" si="219"/>
        <v>6.2156612643361406E-2</v>
      </c>
      <c r="D4561">
        <f t="shared" si="220"/>
        <v>-8.8699011429852005E-5</v>
      </c>
      <c r="E4561" s="2">
        <f t="shared" si="221"/>
        <v>8.722133376150433E-2</v>
      </c>
      <c r="K4561">
        <v>4556</v>
      </c>
      <c r="L4561" s="14">
        <v>1.11077401289911E-4</v>
      </c>
      <c r="M4561" s="14">
        <v>-0.23317596896846199</v>
      </c>
    </row>
    <row r="4562" spans="1:13" x14ac:dyDescent="0.55000000000000004">
      <c r="A4562">
        <v>4557</v>
      </c>
      <c r="C4562">
        <f t="shared" si="219"/>
        <v>0.19413368026783101</v>
      </c>
      <c r="D4562">
        <f t="shared" si="220"/>
        <v>-1.1012044597516332E-4</v>
      </c>
      <c r="E4562" s="2">
        <f t="shared" si="221"/>
        <v>0.23573622016708615</v>
      </c>
      <c r="K4562">
        <v>4557</v>
      </c>
      <c r="L4562" s="14">
        <v>9.4340871885052499E-5</v>
      </c>
      <c r="M4562" s="14">
        <v>-0.29139306479065302</v>
      </c>
    </row>
    <row r="4563" spans="1:13" x14ac:dyDescent="0.55000000000000004">
      <c r="A4563">
        <v>4558</v>
      </c>
      <c r="C4563">
        <f t="shared" si="219"/>
        <v>0.27738728616047365</v>
      </c>
      <c r="D4563">
        <f t="shared" si="220"/>
        <v>-1.0390396973602751E-4</v>
      </c>
      <c r="E4563" s="2">
        <f t="shared" si="221"/>
        <v>0.30693400085981243</v>
      </c>
      <c r="K4563">
        <v>4558</v>
      </c>
      <c r="L4563" s="14">
        <v>5.3976085868302201E-5</v>
      </c>
      <c r="M4563" s="14">
        <v>-0.276628959864688</v>
      </c>
    </row>
    <row r="4564" spans="1:13" x14ac:dyDescent="0.55000000000000004">
      <c r="A4564">
        <v>4559</v>
      </c>
      <c r="C4564">
        <f t="shared" si="219"/>
        <v>0.29102253008691409</v>
      </c>
      <c r="D4564">
        <f t="shared" si="220"/>
        <v>-7.1609787215056947E-5</v>
      </c>
      <c r="E4564" s="2">
        <f t="shared" si="221"/>
        <v>0.23387277653458527</v>
      </c>
      <c r="K4564">
        <v>4559</v>
      </c>
      <c r="L4564" s="14">
        <v>9.2654302508442102E-8</v>
      </c>
      <c r="M4564" s="14">
        <v>-0.19258141585913099</v>
      </c>
    </row>
    <row r="4565" spans="1:13" x14ac:dyDescent="0.55000000000000004">
      <c r="A4565">
        <v>4560</v>
      </c>
      <c r="C4565">
        <f t="shared" si="219"/>
        <v>0.23161725323108079</v>
      </c>
      <c r="D4565">
        <f t="shared" si="220"/>
        <v>-2.134305751845227E-5</v>
      </c>
      <c r="E4565" s="2">
        <f t="shared" si="221"/>
        <v>8.5216068977890996E-2</v>
      </c>
      <c r="K4565">
        <v>4560</v>
      </c>
      <c r="L4565" s="14">
        <v>-5.38139831081341E-5</v>
      </c>
      <c r="M4565" s="14">
        <v>-6.0300661563285701E-2</v>
      </c>
    </row>
    <row r="4566" spans="1:13" x14ac:dyDescent="0.55000000000000004">
      <c r="A4566">
        <v>4561</v>
      </c>
      <c r="C4566">
        <f t="shared" si="219"/>
        <v>0.11408092791823339</v>
      </c>
      <c r="D4566">
        <f t="shared" si="220"/>
        <v>3.4280329739945848E-5</v>
      </c>
      <c r="E4566" s="2">
        <f t="shared" si="221"/>
        <v>7.2890066601017636E-4</v>
      </c>
      <c r="K4566">
        <v>4561</v>
      </c>
      <c r="L4566" s="14">
        <v>-9.4242574611630003E-5</v>
      </c>
      <c r="M4566" s="14">
        <v>8.7082767499231203E-2</v>
      </c>
    </row>
    <row r="4567" spans="1:13" x14ac:dyDescent="0.55000000000000004">
      <c r="A4567">
        <v>4562</v>
      </c>
      <c r="C4567">
        <f t="shared" si="219"/>
        <v>-3.2087305666924401E-2</v>
      </c>
      <c r="D4567">
        <f t="shared" si="220"/>
        <v>8.1300076805636447E-5</v>
      </c>
      <c r="E4567" s="2">
        <f t="shared" si="221"/>
        <v>5.9899176620651334E-2</v>
      </c>
      <c r="K4567">
        <v>4562</v>
      </c>
      <c r="L4567" s="14">
        <v>-1.11067528665154E-4</v>
      </c>
      <c r="M4567" s="14">
        <v>0.21265577721929599</v>
      </c>
    </row>
    <row r="4568" spans="1:13" x14ac:dyDescent="0.55000000000000004">
      <c r="A4568">
        <v>4563</v>
      </c>
      <c r="C4568">
        <f t="shared" si="219"/>
        <v>-0.1702023018764233</v>
      </c>
      <c r="D4568">
        <f t="shared" si="220"/>
        <v>1.0791521826276127E-4</v>
      </c>
      <c r="E4568" s="2">
        <f t="shared" si="221"/>
        <v>0.20717984741767706</v>
      </c>
      <c r="K4568">
        <v>4563</v>
      </c>
      <c r="L4568" s="14">
        <v>-1.00074931151565E-4</v>
      </c>
      <c r="M4568" s="14">
        <v>0.28496782831412099</v>
      </c>
    </row>
    <row r="4569" spans="1:13" x14ac:dyDescent="0.55000000000000004">
      <c r="A4569">
        <v>4564</v>
      </c>
      <c r="C4569">
        <f t="shared" si="219"/>
        <v>-0.26560010789387806</v>
      </c>
      <c r="D4569">
        <f t="shared" si="220"/>
        <v>1.0744591460846082E-4</v>
      </c>
      <c r="E4569" s="2">
        <f t="shared" si="221"/>
        <v>0.30416110372353738</v>
      </c>
      <c r="K4569">
        <v>4564</v>
      </c>
      <c r="L4569" s="14">
        <v>-6.4017946311265995E-5</v>
      </c>
      <c r="M4569" s="14">
        <v>0.28590791899561102</v>
      </c>
    </row>
    <row r="4570" spans="1:13" x14ac:dyDescent="0.55000000000000004">
      <c r="A4570">
        <v>4565</v>
      </c>
      <c r="C4570">
        <f t="shared" si="219"/>
        <v>-0.2943378852377932</v>
      </c>
      <c r="D4570">
        <f t="shared" si="220"/>
        <v>8.0009951167815151E-5</v>
      </c>
      <c r="E4570" s="2">
        <f t="shared" si="221"/>
        <v>0.25967023029426606</v>
      </c>
      <c r="K4570">
        <v>4565</v>
      </c>
      <c r="L4570" s="14">
        <v>-1.1927269678802601E-5</v>
      </c>
      <c r="M4570" s="14">
        <v>0.21524059772068699</v>
      </c>
    </row>
    <row r="4571" spans="1:13" x14ac:dyDescent="0.55000000000000004">
      <c r="A4571">
        <v>4566</v>
      </c>
      <c r="C4571">
        <f t="shared" si="219"/>
        <v>-0.24920305753737854</v>
      </c>
      <c r="D4571">
        <f t="shared" si="220"/>
        <v>3.2493176460006094E-5</v>
      </c>
      <c r="E4571" s="2">
        <f t="shared" si="221"/>
        <v>0.11551025132558979</v>
      </c>
      <c r="K4571">
        <v>4566</v>
      </c>
      <c r="L4571" s="14">
        <v>4.3150665636126003E-5</v>
      </c>
      <c r="M4571" s="14">
        <v>9.0664933490887903E-2</v>
      </c>
    </row>
    <row r="4572" spans="1:13" x14ac:dyDescent="0.55000000000000004">
      <c r="A4572">
        <v>4567</v>
      </c>
      <c r="C4572">
        <f t="shared" si="219"/>
        <v>-0.14152351518063763</v>
      </c>
      <c r="D4572">
        <f t="shared" si="220"/>
        <v>-2.3178700636656298E-5</v>
      </c>
      <c r="E4572" s="2">
        <f t="shared" si="221"/>
        <v>7.2088911878173201E-3</v>
      </c>
      <c r="K4572">
        <v>4567</v>
      </c>
      <c r="L4572" s="14">
        <v>8.7421249055191294E-5</v>
      </c>
      <c r="M4572" s="14">
        <v>-5.6618325776118202E-2</v>
      </c>
    </row>
    <row r="4573" spans="1:13" x14ac:dyDescent="0.55000000000000004">
      <c r="A4573">
        <v>4568</v>
      </c>
      <c r="C4573">
        <f t="shared" si="219"/>
        <v>1.6754464085801343E-3</v>
      </c>
      <c r="D4573">
        <f t="shared" si="220"/>
        <v>-7.3033212442536236E-5</v>
      </c>
      <c r="E4573" s="2">
        <f t="shared" si="221"/>
        <v>3.6632666348958197E-2</v>
      </c>
      <c r="K4573">
        <v>4568</v>
      </c>
      <c r="L4573" s="14">
        <v>1.0979663832632699E-4</v>
      </c>
      <c r="M4573" s="14">
        <v>-0.18972117411790199</v>
      </c>
    </row>
    <row r="4574" spans="1:13" x14ac:dyDescent="0.55000000000000004">
      <c r="A4574">
        <v>4569</v>
      </c>
      <c r="C4574">
        <f t="shared" si="219"/>
        <v>0.14445390626485249</v>
      </c>
      <c r="D4574">
        <f t="shared" si="220"/>
        <v>-1.0455792734331369E-4</v>
      </c>
      <c r="E4574" s="2">
        <f t="shared" si="221"/>
        <v>0.17619936740746076</v>
      </c>
      <c r="K4574">
        <v>4569</v>
      </c>
      <c r="L4574" s="14">
        <v>1.0467277839974E-4</v>
      </c>
      <c r="M4574" s="14">
        <v>-0.27530717745713901</v>
      </c>
    </row>
    <row r="4575" spans="1:13" x14ac:dyDescent="0.55000000000000004">
      <c r="A4575">
        <v>4570</v>
      </c>
      <c r="C4575">
        <f t="shared" si="219"/>
        <v>0.25097748049427387</v>
      </c>
      <c r="D4575">
        <f t="shared" si="220"/>
        <v>-1.0984080638728772E-4</v>
      </c>
      <c r="E4575" s="2">
        <f t="shared" si="221"/>
        <v>0.29476024878450208</v>
      </c>
      <c r="K4575">
        <v>4570</v>
      </c>
      <c r="L4575" s="14">
        <v>7.3332971780163496E-5</v>
      </c>
      <c r="M4575" s="14">
        <v>-0.29194079032049802</v>
      </c>
    </row>
    <row r="4576" spans="1:13" x14ac:dyDescent="0.55000000000000004">
      <c r="A4576">
        <v>4571</v>
      </c>
      <c r="C4576">
        <f t="shared" si="219"/>
        <v>0.29451099730704478</v>
      </c>
      <c r="D4576">
        <f t="shared" si="220"/>
        <v>-8.7555958288824335E-5</v>
      </c>
      <c r="E4576" s="2">
        <f t="shared" si="221"/>
        <v>0.28086504068289125</v>
      </c>
      <c r="K4576">
        <v>4571</v>
      </c>
      <c r="L4576" s="14">
        <v>2.3626467453515099E-5</v>
      </c>
      <c r="M4576" s="14">
        <v>-0.23545602117890899</v>
      </c>
    </row>
    <row r="4577" spans="1:13" x14ac:dyDescent="0.55000000000000004">
      <c r="A4577">
        <v>4572</v>
      </c>
      <c r="C4577">
        <f t="shared" si="219"/>
        <v>0.26412846159501657</v>
      </c>
      <c r="D4577">
        <f t="shared" si="220"/>
        <v>-4.329641019303406E-5</v>
      </c>
      <c r="E4577" s="2">
        <f t="shared" si="221"/>
        <v>0.14755454507205093</v>
      </c>
      <c r="K4577">
        <v>4572</v>
      </c>
      <c r="L4577" s="14">
        <v>-3.1997432214829403E-5</v>
      </c>
      <c r="M4577" s="14">
        <v>-0.11999983086995</v>
      </c>
    </row>
    <row r="4578" spans="1:13" x14ac:dyDescent="0.55000000000000004">
      <c r="A4578">
        <v>4573</v>
      </c>
      <c r="C4578">
        <f t="shared" si="219"/>
        <v>0.16745524941063425</v>
      </c>
      <c r="D4578">
        <f t="shared" si="220"/>
        <v>1.1829624244487133E-5</v>
      </c>
      <c r="E4578" s="2">
        <f t="shared" si="221"/>
        <v>2.0148152480107023E-2</v>
      </c>
      <c r="K4578">
        <v>4573</v>
      </c>
      <c r="L4578" s="14">
        <v>-7.9607376487311296E-5</v>
      </c>
      <c r="M4578" s="14">
        <v>2.5511061505292299E-2</v>
      </c>
    </row>
    <row r="4579" spans="1:13" x14ac:dyDescent="0.55000000000000004">
      <c r="A4579">
        <v>4574</v>
      </c>
      <c r="C4579">
        <f t="shared" si="219"/>
        <v>2.8754299299827278E-2</v>
      </c>
      <c r="D4579">
        <f t="shared" si="220"/>
        <v>6.3986672346082191E-5</v>
      </c>
      <c r="E4579" s="2">
        <f t="shared" si="221"/>
        <v>1.8462899086006405E-2</v>
      </c>
      <c r="K4579">
        <v>4574</v>
      </c>
      <c r="L4579" s="14">
        <v>-1.0727915947023501E-4</v>
      </c>
      <c r="M4579" s="14">
        <v>0.16463255026739901</v>
      </c>
    </row>
    <row r="4580" spans="1:13" x14ac:dyDescent="0.55000000000000004">
      <c r="A4580">
        <v>4575</v>
      </c>
      <c r="C4580">
        <f t="shared" si="219"/>
        <v>-0.11716337384269716</v>
      </c>
      <c r="D4580">
        <f t="shared" si="220"/>
        <v>1.0008441442084933E-4</v>
      </c>
      <c r="E4580" s="2">
        <f t="shared" si="221"/>
        <v>0.14416006845616675</v>
      </c>
      <c r="K4580">
        <v>4575</v>
      </c>
      <c r="L4580" s="14">
        <v>-1.0808221145225E-4</v>
      </c>
      <c r="M4580" s="14">
        <v>0.26252079550884</v>
      </c>
    </row>
    <row r="4581" spans="1:13" x14ac:dyDescent="0.55000000000000004">
      <c r="A4581">
        <v>4576</v>
      </c>
      <c r="C4581">
        <f t="shared" si="219"/>
        <v>-0.2336755097573677</v>
      </c>
      <c r="D4581">
        <f t="shared" si="220"/>
        <v>1.110630780880978E-4</v>
      </c>
      <c r="E4581" s="2">
        <f t="shared" si="221"/>
        <v>0.27913743762913867</v>
      </c>
      <c r="K4581">
        <v>4576</v>
      </c>
      <c r="L4581" s="14">
        <v>-8.1815403082686602E-5</v>
      </c>
      <c r="M4581" s="14">
        <v>0.29465907895431098</v>
      </c>
    </row>
    <row r="4582" spans="1:13" x14ac:dyDescent="0.55000000000000004">
      <c r="A4582">
        <v>4577</v>
      </c>
      <c r="C4582">
        <f t="shared" si="219"/>
        <v>-0.29154001821384318</v>
      </c>
      <c r="D4582">
        <f t="shared" si="220"/>
        <v>9.4167250179525799E-5</v>
      </c>
      <c r="E4582" s="2">
        <f t="shared" si="221"/>
        <v>0.29652183640129565</v>
      </c>
      <c r="K4582">
        <v>4577</v>
      </c>
      <c r="L4582" s="14">
        <v>-3.5057419465151097E-5</v>
      </c>
      <c r="M4582" s="14">
        <v>0.25299816814345499</v>
      </c>
    </row>
    <row r="4583" spans="1:13" x14ac:dyDescent="0.55000000000000004">
      <c r="A4583">
        <v>4578</v>
      </c>
      <c r="C4583">
        <f t="shared" si="219"/>
        <v>-0.27623412727464269</v>
      </c>
      <c r="D4583">
        <f t="shared" si="220"/>
        <v>5.3637427364036861E-5</v>
      </c>
      <c r="E4583" s="2">
        <f t="shared" si="221"/>
        <v>0.1799510900856823</v>
      </c>
      <c r="K4583">
        <v>4578</v>
      </c>
      <c r="L4583" s="14">
        <v>2.0480912337872801E-5</v>
      </c>
      <c r="M4583" s="14">
        <v>0.147972296634381</v>
      </c>
    </row>
    <row r="4584" spans="1:13" x14ac:dyDescent="0.55000000000000004">
      <c r="A4584">
        <v>4579</v>
      </c>
      <c r="C4584">
        <f t="shared" si="219"/>
        <v>-0.19159929294455322</v>
      </c>
      <c r="D4584">
        <f t="shared" si="220"/>
        <v>-3.5425913175295196E-7</v>
      </c>
      <c r="E4584" s="2">
        <f t="shared" si="221"/>
        <v>3.9000379898462723E-2</v>
      </c>
      <c r="K4584">
        <v>4579</v>
      </c>
      <c r="L4584" s="14">
        <v>7.0889672591520393E-5</v>
      </c>
      <c r="M4584" s="14">
        <v>5.8858454797411997E-3</v>
      </c>
    </row>
    <row r="4585" spans="1:13" x14ac:dyDescent="0.55000000000000004">
      <c r="A4585">
        <v>4580</v>
      </c>
      <c r="C4585">
        <f t="shared" si="219"/>
        <v>-5.8877074677286867E-2</v>
      </c>
      <c r="D4585">
        <f t="shared" si="220"/>
        <v>-5.4257034053371789E-5</v>
      </c>
      <c r="E4585" s="2">
        <f t="shared" si="221"/>
        <v>6.209073981150743E-3</v>
      </c>
      <c r="K4585">
        <v>4580</v>
      </c>
      <c r="L4585" s="14">
        <v>1.0354367457702E-4</v>
      </c>
      <c r="M4585" s="14">
        <v>-0.137674752188434</v>
      </c>
    </row>
    <row r="4586" spans="1:13" x14ac:dyDescent="0.55000000000000004">
      <c r="A4586">
        <v>4581</v>
      </c>
      <c r="C4586">
        <f t="shared" si="219"/>
        <v>8.8622048303713091E-2</v>
      </c>
      <c r="D4586">
        <f t="shared" si="220"/>
        <v>-9.4542437075130121E-5</v>
      </c>
      <c r="E4586" s="2">
        <f t="shared" si="221"/>
        <v>0.11247699591234023</v>
      </c>
      <c r="K4586">
        <v>4581</v>
      </c>
      <c r="L4586" s="14">
        <v>1.10264520926381E-4</v>
      </c>
      <c r="M4586" s="14">
        <v>-0.24675385409886</v>
      </c>
    </row>
    <row r="4587" spans="1:13" x14ac:dyDescent="0.55000000000000004">
      <c r="A4587">
        <v>4582</v>
      </c>
      <c r="C4587">
        <f t="shared" si="219"/>
        <v>0.2138789051635672</v>
      </c>
      <c r="D4587">
        <f t="shared" si="220"/>
        <v>-1.1109968118744788E-4</v>
      </c>
      <c r="E4587" s="2">
        <f t="shared" si="221"/>
        <v>0.25797340885834391</v>
      </c>
      <c r="K4587">
        <v>4582</v>
      </c>
      <c r="L4587" s="14">
        <v>8.9368933978303702E-5</v>
      </c>
      <c r="M4587" s="14">
        <v>-0.29403192250044702</v>
      </c>
    </row>
    <row r="4588" spans="1:13" x14ac:dyDescent="0.55000000000000004">
      <c r="A4588">
        <v>4583</v>
      </c>
      <c r="C4588">
        <f t="shared" si="219"/>
        <v>0.2854566650390315</v>
      </c>
      <c r="D4588">
        <f t="shared" si="220"/>
        <v>-9.9773247117613693E-5</v>
      </c>
      <c r="E4588" s="2">
        <f t="shared" si="221"/>
        <v>0.30594675333102411</v>
      </c>
      <c r="K4588">
        <v>4583</v>
      </c>
      <c r="L4588" s="14">
        <v>4.6090343110742801E-5</v>
      </c>
      <c r="M4588" s="14">
        <v>-0.26766787187017499</v>
      </c>
    </row>
    <row r="4589" spans="1:13" x14ac:dyDescent="0.55000000000000004">
      <c r="A4589">
        <v>4584</v>
      </c>
      <c r="C4589">
        <f t="shared" si="219"/>
        <v>0.28539081893878682</v>
      </c>
      <c r="D4589">
        <f t="shared" si="220"/>
        <v>-6.3405831074442209E-5</v>
      </c>
      <c r="E4589" s="2">
        <f t="shared" si="221"/>
        <v>0.21128323492175069</v>
      </c>
      <c r="K4589">
        <v>4584</v>
      </c>
      <c r="L4589" s="14">
        <v>-8.7318601126342408E-6</v>
      </c>
      <c r="M4589" s="14">
        <v>-0.174264742239092</v>
      </c>
    </row>
    <row r="4590" spans="1:13" x14ac:dyDescent="0.55000000000000004">
      <c r="A4590">
        <v>4585</v>
      </c>
      <c r="C4590">
        <f t="shared" si="219"/>
        <v>0.21369789284754659</v>
      </c>
      <c r="D4590">
        <f t="shared" si="220"/>
        <v>-1.112488792126715E-5</v>
      </c>
      <c r="E4590" s="2">
        <f t="shared" si="221"/>
        <v>6.2957744917347028E-2</v>
      </c>
      <c r="K4590">
        <v>4585</v>
      </c>
      <c r="L4590" s="14">
        <v>-6.1367114802274495E-5</v>
      </c>
      <c r="M4590" s="14">
        <v>-3.72159268542527E-2</v>
      </c>
    </row>
    <row r="4591" spans="1:13" x14ac:dyDescent="0.55000000000000004">
      <c r="A4591">
        <v>4586</v>
      </c>
      <c r="C4591">
        <f t="shared" si="219"/>
        <v>8.8371300045216719E-2</v>
      </c>
      <c r="D4591">
        <f t="shared" si="220"/>
        <v>4.394816760677932E-5</v>
      </c>
      <c r="E4591" s="2">
        <f t="shared" si="221"/>
        <v>4.3191431121767347E-4</v>
      </c>
      <c r="K4591">
        <v>4586</v>
      </c>
      <c r="L4591" s="14">
        <v>-9.8632594895743195E-5</v>
      </c>
      <c r="M4591" s="14">
        <v>0.10915384828208299</v>
      </c>
    </row>
    <row r="4592" spans="1:13" x14ac:dyDescent="0.55000000000000004">
      <c r="A4592">
        <v>4587</v>
      </c>
      <c r="C4592">
        <f t="shared" si="219"/>
        <v>-5.9134626349253906E-2</v>
      </c>
      <c r="D4592">
        <f t="shared" si="220"/>
        <v>8.7991159419396349E-5</v>
      </c>
      <c r="E4592" s="2">
        <f t="shared" si="221"/>
        <v>8.2552777414487744E-2</v>
      </c>
      <c r="K4592">
        <v>4587</v>
      </c>
      <c r="L4592" s="14">
        <v>-1.11194929725376E-4</v>
      </c>
      <c r="M4592" s="14">
        <v>0.228185364974858</v>
      </c>
    </row>
    <row r="4593" spans="1:13" x14ac:dyDescent="0.55000000000000004">
      <c r="A4593">
        <v>4588</v>
      </c>
      <c r="C4593">
        <f t="shared" si="219"/>
        <v>-0.1917990079890857</v>
      </c>
      <c r="D4593">
        <f t="shared" si="220"/>
        <v>1.0995022492422489E-4</v>
      </c>
      <c r="E4593" s="2">
        <f t="shared" si="221"/>
        <v>0.23219431136355995</v>
      </c>
      <c r="K4593">
        <v>4588</v>
      </c>
      <c r="L4593" s="14">
        <v>-9.5907804602024196E-5</v>
      </c>
      <c r="M4593" s="14">
        <v>0.29006644145044402</v>
      </c>
    </row>
    <row r="4594" spans="1:13" x14ac:dyDescent="0.55000000000000004">
      <c r="A4594">
        <v>4589</v>
      </c>
      <c r="C4594">
        <f t="shared" si="219"/>
        <v>-0.27632588142522385</v>
      </c>
      <c r="D4594">
        <f t="shared" si="220"/>
        <v>1.0431410154020939E-4</v>
      </c>
      <c r="E4594" s="2">
        <f t="shared" si="221"/>
        <v>0.30871854015960526</v>
      </c>
      <c r="K4594">
        <v>4589</v>
      </c>
      <c r="L4594" s="14">
        <v>-5.65999748472702E-5</v>
      </c>
      <c r="M4594" s="14">
        <v>0.27929857822320198</v>
      </c>
    </row>
    <row r="4595" spans="1:13" x14ac:dyDescent="0.55000000000000004">
      <c r="A4595">
        <v>4590</v>
      </c>
      <c r="C4595">
        <f t="shared" si="219"/>
        <v>-0.29150078311269995</v>
      </c>
      <c r="D4595">
        <f t="shared" si="220"/>
        <v>7.2497337436524409E-5</v>
      </c>
      <c r="E4595" s="2">
        <f t="shared" si="221"/>
        <v>0.24017785412923401</v>
      </c>
      <c r="K4595">
        <v>4590</v>
      </c>
      <c r="L4595" s="14">
        <v>-3.1163302712646901E-6</v>
      </c>
      <c r="M4595" s="14">
        <v>0.19857865343737</v>
      </c>
    </row>
    <row r="4596" spans="1:13" x14ac:dyDescent="0.55000000000000004">
      <c r="A4596">
        <v>4591</v>
      </c>
      <c r="C4596">
        <f t="shared" si="219"/>
        <v>-0.23351513258787676</v>
      </c>
      <c r="D4596">
        <f t="shared" si="220"/>
        <v>2.2485269758897009E-5</v>
      </c>
      <c r="E4596" s="2">
        <f t="shared" si="221"/>
        <v>9.0985848384388182E-2</v>
      </c>
      <c r="K4596">
        <v>4591</v>
      </c>
      <c r="L4596" s="14">
        <v>5.1147818553488402E-5</v>
      </c>
      <c r="M4596" s="14">
        <v>6.8123473005618496E-2</v>
      </c>
    </row>
    <row r="4597" spans="1:13" x14ac:dyDescent="0.55000000000000004">
      <c r="A4597">
        <v>4592</v>
      </c>
      <c r="C4597">
        <f t="shared" si="219"/>
        <v>-0.11692210589391897</v>
      </c>
      <c r="D4597">
        <f t="shared" si="220"/>
        <v>-3.3170126675559964E-5</v>
      </c>
      <c r="E4597" s="2">
        <f t="shared" si="221"/>
        <v>1.4083847129826397E-3</v>
      </c>
      <c r="K4597">
        <v>4592</v>
      </c>
      <c r="L4597" s="14">
        <v>9.2601678923489995E-5</v>
      </c>
      <c r="M4597" s="14">
        <v>-7.9393653847736195E-2</v>
      </c>
    </row>
    <row r="4598" spans="1:13" x14ac:dyDescent="0.55000000000000004">
      <c r="A4598">
        <v>4593</v>
      </c>
      <c r="C4598">
        <f t="shared" si="219"/>
        <v>2.90159048582758E-2</v>
      </c>
      <c r="D4598">
        <f t="shared" si="220"/>
        <v>-8.0500520486039026E-5</v>
      </c>
      <c r="E4598" s="2">
        <f t="shared" si="221"/>
        <v>5.5715850515711388E-2</v>
      </c>
      <c r="K4598">
        <v>4593</v>
      </c>
      <c r="L4598" s="14">
        <v>1.10862874347993E-4</v>
      </c>
      <c r="M4598" s="14">
        <v>-0.20702614757245399</v>
      </c>
    </row>
    <row r="4599" spans="1:13" x14ac:dyDescent="0.55000000000000004">
      <c r="A4599">
        <v>4594</v>
      </c>
      <c r="C4599">
        <f t="shared" si="219"/>
        <v>0.16767153509779018</v>
      </c>
      <c r="D4599">
        <f t="shared" si="220"/>
        <v>-1.0762698047086128E-4</v>
      </c>
      <c r="E4599" s="2">
        <f t="shared" si="221"/>
        <v>0.20293150372096655</v>
      </c>
      <c r="K4599">
        <v>4594</v>
      </c>
      <c r="L4599" s="14">
        <v>1.0135777514869799E-4</v>
      </c>
      <c r="M4599" s="14">
        <v>-0.28280765834067101</v>
      </c>
    </row>
    <row r="4600" spans="1:13" x14ac:dyDescent="0.55000000000000004">
      <c r="A4600">
        <v>4595</v>
      </c>
      <c r="C4600">
        <f t="shared" si="219"/>
        <v>0.26424514426234602</v>
      </c>
      <c r="D4600">
        <f t="shared" si="220"/>
        <v>-1.0774133695444634E-4</v>
      </c>
      <c r="E4600" s="2">
        <f t="shared" si="221"/>
        <v>0.30470773255646155</v>
      </c>
      <c r="K4600">
        <v>4595</v>
      </c>
      <c r="L4600" s="14">
        <v>6.6466992385424999E-5</v>
      </c>
      <c r="M4600" s="14">
        <v>-0.28775823666612399</v>
      </c>
    </row>
    <row r="4601" spans="1:13" x14ac:dyDescent="0.55000000000000004">
      <c r="A4601">
        <v>4596</v>
      </c>
      <c r="C4601">
        <f t="shared" si="219"/>
        <v>0.29449879206452245</v>
      </c>
      <c r="D4601">
        <f t="shared" si="220"/>
        <v>-8.0814888869861046E-5</v>
      </c>
      <c r="E4601" s="2">
        <f t="shared" si="221"/>
        <v>0.26536589341384531</v>
      </c>
      <c r="K4601">
        <v>4596</v>
      </c>
      <c r="L4601" s="14">
        <v>1.4929139047936101E-5</v>
      </c>
      <c r="M4601" s="14">
        <v>-0.22063797949604599</v>
      </c>
    </row>
    <row r="4602" spans="1:13" x14ac:dyDescent="0.55000000000000004">
      <c r="A4602">
        <v>4597</v>
      </c>
      <c r="C4602">
        <f t="shared" si="219"/>
        <v>0.25083945060050677</v>
      </c>
      <c r="D4602">
        <f t="shared" si="220"/>
        <v>-3.3605607121639354E-5</v>
      </c>
      <c r="E4602" s="2">
        <f t="shared" si="221"/>
        <v>0.12186873092499066</v>
      </c>
      <c r="K4602">
        <v>4597</v>
      </c>
      <c r="L4602" s="14">
        <v>-4.0347809777763302E-5</v>
      </c>
      <c r="M4602" s="14">
        <v>-9.8257571622528905E-2</v>
      </c>
    </row>
    <row r="4603" spans="1:13" x14ac:dyDescent="0.55000000000000004">
      <c r="A4603">
        <v>4598</v>
      </c>
      <c r="C4603">
        <f t="shared" si="219"/>
        <v>0.1442246943137378</v>
      </c>
      <c r="D4603">
        <f t="shared" si="220"/>
        <v>2.203797366332602E-5</v>
      </c>
      <c r="E4603" s="2">
        <f t="shared" si="221"/>
        <v>9.1188442376695638E-3</v>
      </c>
      <c r="K4603">
        <v>4598</v>
      </c>
      <c r="L4603" s="14">
        <v>-8.5519399344981893E-5</v>
      </c>
      <c r="M4603" s="14">
        <v>4.8732054609572299E-2</v>
      </c>
    </row>
    <row r="4604" spans="1:13" x14ac:dyDescent="0.55000000000000004">
      <c r="A4604">
        <v>4599</v>
      </c>
      <c r="C4604">
        <f t="shared" si="219"/>
        <v>1.4125797684414211E-3</v>
      </c>
      <c r="D4604">
        <f t="shared" si="220"/>
        <v>7.2150487583195531E-5</v>
      </c>
      <c r="E4604" s="2">
        <f t="shared" si="221"/>
        <v>3.31618142551778E-2</v>
      </c>
      <c r="K4604">
        <v>4599</v>
      </c>
      <c r="L4604" s="14">
        <v>-1.09272124822412E-4</v>
      </c>
      <c r="M4604" s="14">
        <v>0.18351643545298699</v>
      </c>
    </row>
    <row r="4605" spans="1:13" x14ac:dyDescent="0.55000000000000004">
      <c r="A4605">
        <v>4600</v>
      </c>
      <c r="C4605">
        <f t="shared" si="219"/>
        <v>-0.1417540625239147</v>
      </c>
      <c r="D4605">
        <f t="shared" si="220"/>
        <v>1.0415474993129334E-4</v>
      </c>
      <c r="E4605" s="2">
        <f t="shared" si="221"/>
        <v>0.17147222513429808</v>
      </c>
      <c r="K4605">
        <v>4600</v>
      </c>
      <c r="L4605" s="14">
        <v>-1.0565696876302001E-4</v>
      </c>
      <c r="M4605" s="14">
        <v>0.27233798658388703</v>
      </c>
    </row>
    <row r="4606" spans="1:13" x14ac:dyDescent="0.55000000000000004">
      <c r="A4606">
        <v>4601</v>
      </c>
      <c r="C4606">
        <f t="shared" si="219"/>
        <v>-0.24934342306018545</v>
      </c>
      <c r="D4606">
        <f t="shared" si="220"/>
        <v>1.1001836545469093E-4</v>
      </c>
      <c r="E4606" s="2">
        <f t="shared" si="221"/>
        <v>0.29408302383586404</v>
      </c>
      <c r="K4606">
        <v>4601</v>
      </c>
      <c r="L4606" s="14">
        <v>-7.5579369428681496E-5</v>
      </c>
      <c r="M4606" s="14">
        <v>0.29295079951263903</v>
      </c>
    </row>
    <row r="4607" spans="1:13" x14ac:dyDescent="0.55000000000000004">
      <c r="A4607">
        <v>4602</v>
      </c>
      <c r="C4607">
        <f t="shared" si="219"/>
        <v>-0.29435284015257496</v>
      </c>
      <c r="D4607">
        <f t="shared" si="220"/>
        <v>8.826969025238901E-5</v>
      </c>
      <c r="E4607" s="2">
        <f t="shared" si="221"/>
        <v>0.28573847197485447</v>
      </c>
      <c r="K4607">
        <v>4602</v>
      </c>
      <c r="L4607" s="14">
        <v>-2.6572448160560599E-5</v>
      </c>
      <c r="M4607" s="14">
        <v>0.240192267368628</v>
      </c>
    </row>
    <row r="4608" spans="1:13" x14ac:dyDescent="0.55000000000000004">
      <c r="A4608">
        <v>4603</v>
      </c>
      <c r="C4608">
        <f t="shared" si="219"/>
        <v>-0.26548589883224899</v>
      </c>
      <c r="D4608">
        <f t="shared" si="220"/>
        <v>4.436718337418158E-5</v>
      </c>
      <c r="E4608" s="2">
        <f t="shared" si="221"/>
        <v>0.15426198129914881</v>
      </c>
      <c r="K4608">
        <v>4603</v>
      </c>
      <c r="L4608" s="14">
        <v>2.9089707592873399E-5</v>
      </c>
      <c r="M4608" s="14">
        <v>0.127276091817494</v>
      </c>
    </row>
    <row r="4609" spans="1:13" x14ac:dyDescent="0.55000000000000004">
      <c r="A4609">
        <v>4604</v>
      </c>
      <c r="C4609">
        <f t="shared" si="219"/>
        <v>-0.16998759290551749</v>
      </c>
      <c r="D4609">
        <f t="shared" si="220"/>
        <v>-1.067055134411608E-5</v>
      </c>
      <c r="E4609" s="2">
        <f t="shared" si="221"/>
        <v>2.3247229710687527E-2</v>
      </c>
      <c r="K4609">
        <v>4604</v>
      </c>
      <c r="L4609" s="14">
        <v>7.7466165620227798E-5</v>
      </c>
      <c r="M4609" s="14">
        <v>-1.7517170492881901E-2</v>
      </c>
    </row>
    <row r="4610" spans="1:13" x14ac:dyDescent="0.55000000000000004">
      <c r="A4610">
        <v>4605</v>
      </c>
      <c r="C4610">
        <f t="shared" si="219"/>
        <v>-3.182598421273141E-2</v>
      </c>
      <c r="D4610">
        <f t="shared" si="220"/>
        <v>-6.3030202593159152E-5</v>
      </c>
      <c r="E4610" s="2">
        <f t="shared" si="221"/>
        <v>1.5900494913084835E-2</v>
      </c>
      <c r="K4610">
        <v>4605</v>
      </c>
      <c r="L4610" s="14">
        <v>1.06440741902793E-4</v>
      </c>
      <c r="M4610" s="14">
        <v>-0.157923148784679</v>
      </c>
    </row>
    <row r="4611" spans="1:13" x14ac:dyDescent="0.55000000000000004">
      <c r="A4611">
        <v>4606</v>
      </c>
      <c r="C4611">
        <f t="shared" si="219"/>
        <v>0.11432327567893032</v>
      </c>
      <c r="D4611">
        <f t="shared" si="220"/>
        <v>-9.9570601562575249E-5</v>
      </c>
      <c r="E4611" s="2">
        <f t="shared" si="221"/>
        <v>0.13920328947608909</v>
      </c>
      <c r="K4611">
        <v>4606</v>
      </c>
      <c r="L4611" s="14">
        <v>1.0875657406538E-4</v>
      </c>
      <c r="M4611" s="14">
        <v>-0.258776294779264</v>
      </c>
    </row>
    <row r="4612" spans="1:13" x14ac:dyDescent="0.55000000000000004">
      <c r="A4612">
        <v>4607</v>
      </c>
      <c r="C4612">
        <f t="shared" si="219"/>
        <v>0.2317798031173065</v>
      </c>
      <c r="D4612">
        <f t="shared" si="220"/>
        <v>-1.1112087832157525E-4</v>
      </c>
      <c r="E4612" s="2">
        <f t="shared" si="221"/>
        <v>0.27730452208673056</v>
      </c>
      <c r="K4612">
        <v>4607</v>
      </c>
      <c r="L4612" s="14">
        <v>8.3833647576488494E-5</v>
      </c>
      <c r="M4612" s="14">
        <v>-0.29481731241479597</v>
      </c>
    </row>
    <row r="4613" spans="1:13" x14ac:dyDescent="0.55000000000000004">
      <c r="A4613">
        <v>4608</v>
      </c>
      <c r="C4613">
        <f t="shared" si="219"/>
        <v>0.29106448550582631</v>
      </c>
      <c r="D4613">
        <f t="shared" si="220"/>
        <v>-9.4782156864491829E-5</v>
      </c>
      <c r="E4613" s="2">
        <f t="shared" si="221"/>
        <v>0.30039606091429899</v>
      </c>
      <c r="K4613">
        <v>4608</v>
      </c>
      <c r="L4613" s="14">
        <v>3.7914063985872302E-5</v>
      </c>
      <c r="M4613" s="14">
        <v>-0.25701950524221501</v>
      </c>
    </row>
    <row r="4614" spans="1:13" x14ac:dyDescent="0.55000000000000004">
      <c r="A4614">
        <v>4609</v>
      </c>
      <c r="C4614">
        <f t="shared" ref="C4614:C4677" si="222">$D$1*COS($B$2*(A4614-$L$2)+$B$1)</f>
        <v>0.27729811718494818</v>
      </c>
      <c r="D4614">
        <f t="shared" ref="D4614:D4677" si="223">$D$2*COS($B$2*(A4614-$L$3)+$B$3)</f>
        <v>-5.4655111883769506E-5</v>
      </c>
      <c r="E4614" s="2">
        <f t="shared" ref="E4614:E4677" si="224">(M4614-C4614)^2</f>
        <v>0.18675162228474571</v>
      </c>
      <c r="K4614">
        <v>4609</v>
      </c>
      <c r="L4614" s="14">
        <v>-1.7501332131783001E-5</v>
      </c>
      <c r="M4614" s="14">
        <v>-0.15484956854846599</v>
      </c>
    </row>
    <row r="4615" spans="1:13" x14ac:dyDescent="0.55000000000000004">
      <c r="A4615">
        <v>4610</v>
      </c>
      <c r="C4615">
        <f t="shared" si="222"/>
        <v>0.19393576643280758</v>
      </c>
      <c r="D4615">
        <f t="shared" si="223"/>
        <v>-8.1078585938105332E-7</v>
      </c>
      <c r="E4615" s="2">
        <f t="shared" si="224"/>
        <v>4.3194291204760198E-2</v>
      </c>
      <c r="K4615">
        <v>4610</v>
      </c>
      <c r="L4615" s="14">
        <v>-6.8533411046650902E-5</v>
      </c>
      <c r="M4615" s="14">
        <v>-1.38965967947711E-2</v>
      </c>
    </row>
    <row r="4616" spans="1:13" x14ac:dyDescent="0.55000000000000004">
      <c r="A4616">
        <v>4611</v>
      </c>
      <c r="C4616">
        <f t="shared" si="222"/>
        <v>6.1899626146912821E-2</v>
      </c>
      <c r="D4616">
        <f t="shared" si="223"/>
        <v>5.3237030326406993E-5</v>
      </c>
      <c r="E4616" s="2">
        <f t="shared" si="224"/>
        <v>4.7110703973687459E-3</v>
      </c>
      <c r="K4616">
        <v>4611</v>
      </c>
      <c r="L4616" s="14">
        <v>-1.0240087201446799E-4</v>
      </c>
      <c r="M4616" s="14">
        <v>0.130536863834401</v>
      </c>
    </row>
    <row r="4617" spans="1:13" x14ac:dyDescent="0.55000000000000004">
      <c r="A4617">
        <v>4612</v>
      </c>
      <c r="C4617">
        <f t="shared" si="222"/>
        <v>-8.5672015561261736E-2</v>
      </c>
      <c r="D4617">
        <f t="shared" si="223"/>
        <v>9.3923474047830045E-5</v>
      </c>
      <c r="E4617" s="2">
        <f t="shared" si="224"/>
        <v>0.10755026632652079</v>
      </c>
      <c r="K4617">
        <v>4612</v>
      </c>
      <c r="L4617" s="14">
        <v>-1.10621399337372E-4</v>
      </c>
      <c r="M4617" s="14">
        <v>0.24227655712433599</v>
      </c>
    </row>
    <row r="4618" spans="1:13" x14ac:dyDescent="0.55000000000000004">
      <c r="A4618">
        <v>4613</v>
      </c>
      <c r="C4618">
        <f t="shared" si="222"/>
        <v>-0.21174178718636572</v>
      </c>
      <c r="D4618">
        <f t="shared" si="223"/>
        <v>1.1103710553299865E-4</v>
      </c>
      <c r="E4618" s="2">
        <f t="shared" si="224"/>
        <v>0.25510416074514081</v>
      </c>
      <c r="K4618">
        <v>4613</v>
      </c>
      <c r="L4618" s="14">
        <v>-9.1136110950890093E-5</v>
      </c>
      <c r="M4618" s="14">
        <v>0.293336583707836</v>
      </c>
    </row>
    <row r="4619" spans="1:13" x14ac:dyDescent="0.55000000000000004">
      <c r="A4619">
        <v>4614</v>
      </c>
      <c r="C4619">
        <f t="shared" si="222"/>
        <v>-0.28466883338988075</v>
      </c>
      <c r="D4619">
        <f t="shared" si="223"/>
        <v>1.0028276400621566E-4</v>
      </c>
      <c r="E4619" s="2">
        <f t="shared" si="224"/>
        <v>0.30868855596376865</v>
      </c>
      <c r="K4619">
        <v>4614</v>
      </c>
      <c r="L4619" s="14">
        <v>-4.8825218209371099E-5</v>
      </c>
      <c r="M4619" s="14">
        <v>0.270928643173655</v>
      </c>
    </row>
    <row r="4620" spans="1:13" x14ac:dyDescent="0.55000000000000004">
      <c r="A4620">
        <v>4615</v>
      </c>
      <c r="C4620">
        <f t="shared" si="222"/>
        <v>-0.28615000275694258</v>
      </c>
      <c r="D4620">
        <f t="shared" si="223"/>
        <v>6.4359562506867865E-5</v>
      </c>
      <c r="E4620" s="2">
        <f t="shared" si="224"/>
        <v>0.21791619380365429</v>
      </c>
      <c r="K4620">
        <v>4615</v>
      </c>
      <c r="L4620" s="14">
        <v>5.7142533223489398E-6</v>
      </c>
      <c r="M4620" s="14">
        <v>0.18066494323735</v>
      </c>
    </row>
    <row r="4621" spans="1:13" x14ac:dyDescent="0.55000000000000004">
      <c r="A4621">
        <v>4616</v>
      </c>
      <c r="C4621">
        <f t="shared" si="222"/>
        <v>-0.21581355299549926</v>
      </c>
      <c r="D4621">
        <f t="shared" si="223"/>
        <v>1.228346741023593E-5</v>
      </c>
      <c r="E4621" s="2">
        <f t="shared" si="224"/>
        <v>6.810332648684421E-2</v>
      </c>
      <c r="K4621">
        <v>4616</v>
      </c>
      <c r="L4621" s="14">
        <v>5.8822554660832597E-5</v>
      </c>
      <c r="M4621" s="14">
        <v>4.5152587503309902E-2</v>
      </c>
    </row>
    <row r="4622" spans="1:13" x14ac:dyDescent="0.55000000000000004">
      <c r="A4622">
        <v>4617</v>
      </c>
      <c r="C4622">
        <f t="shared" si="222"/>
        <v>-9.1312450422985664E-2</v>
      </c>
      <c r="D4622">
        <f t="shared" si="223"/>
        <v>-4.2875519090668905E-5</v>
      </c>
      <c r="E4622" s="2">
        <f t="shared" si="224"/>
        <v>1.0724805026877001E-4</v>
      </c>
      <c r="K4622">
        <v>4617</v>
      </c>
      <c r="L4622" s="14">
        <v>9.7198382275874001E-5</v>
      </c>
      <c r="M4622" s="14">
        <v>-0.101668513877251</v>
      </c>
    </row>
    <row r="4623" spans="1:13" x14ac:dyDescent="0.55000000000000004">
      <c r="A4623">
        <v>4618</v>
      </c>
      <c r="C4623">
        <f t="shared" si="222"/>
        <v>5.6106152493419138E-2</v>
      </c>
      <c r="D4623">
        <f t="shared" si="223"/>
        <v>-8.727365404485559E-5</v>
      </c>
      <c r="E4623" s="2">
        <f t="shared" si="224"/>
        <v>7.7914817313822882E-2</v>
      </c>
      <c r="K4623">
        <v>4618</v>
      </c>
      <c r="L4623" s="14">
        <v>1.11230272074935E-4</v>
      </c>
      <c r="M4623" s="14">
        <v>-0.22302610525158401</v>
      </c>
    </row>
    <row r="4624" spans="1:13" x14ac:dyDescent="0.55000000000000004">
      <c r="A4624">
        <v>4619</v>
      </c>
      <c r="C4624">
        <f t="shared" si="222"/>
        <v>0.18944329375783572</v>
      </c>
      <c r="D4624">
        <f t="shared" si="223"/>
        <v>-1.0976794141645023E-4</v>
      </c>
      <c r="E4624" s="2">
        <f t="shared" si="224"/>
        <v>0.22845409612261786</v>
      </c>
      <c r="K4624">
        <v>4619</v>
      </c>
      <c r="L4624" s="14">
        <v>9.7403850210315998E-5</v>
      </c>
      <c r="M4624" s="14">
        <v>-0.28852542501214601</v>
      </c>
    </row>
    <row r="4625" spans="1:13" x14ac:dyDescent="0.55000000000000004">
      <c r="A4625">
        <v>4620</v>
      </c>
      <c r="C4625">
        <f t="shared" si="222"/>
        <v>0.27523416143606522</v>
      </c>
      <c r="D4625">
        <f t="shared" si="223"/>
        <v>-1.047127892174128E-4</v>
      </c>
      <c r="E4625" s="2">
        <f t="shared" si="224"/>
        <v>0.31024445894343372</v>
      </c>
      <c r="K4625">
        <v>4620</v>
      </c>
      <c r="L4625" s="14">
        <v>5.9182029810905199E-5</v>
      </c>
      <c r="M4625" s="14">
        <v>-0.28176176219662502</v>
      </c>
    </row>
    <row r="4626" spans="1:13" x14ac:dyDescent="0.55000000000000004">
      <c r="A4626">
        <v>4621</v>
      </c>
      <c r="C4626">
        <f t="shared" si="222"/>
        <v>0.29194705607129445</v>
      </c>
      <c r="D4626">
        <f t="shared" si="223"/>
        <v>-7.3376934095405676E-5</v>
      </c>
      <c r="E4626" s="2">
        <f t="shared" si="224"/>
        <v>0.24638930630070111</v>
      </c>
      <c r="K4626">
        <v>4621</v>
      </c>
      <c r="L4626" s="14">
        <v>6.1377029066943898E-6</v>
      </c>
      <c r="M4626" s="14">
        <v>-0.20442911811588499</v>
      </c>
    </row>
    <row r="4627" spans="1:13" x14ac:dyDescent="0.55000000000000004">
      <c r="A4627">
        <v>4622</v>
      </c>
      <c r="C4627">
        <f t="shared" si="222"/>
        <v>0.23538739338830478</v>
      </c>
      <c r="D4627">
        <f t="shared" si="223"/>
        <v>-2.3625015178503408E-5</v>
      </c>
      <c r="E4627" s="2">
        <f t="shared" si="224"/>
        <v>9.6897309422367045E-2</v>
      </c>
      <c r="K4627">
        <v>4622</v>
      </c>
      <c r="L4627" s="14">
        <v>-4.8443849766042597E-5</v>
      </c>
      <c r="M4627" s="14">
        <v>-7.5895933216842904E-2</v>
      </c>
    </row>
    <row r="4628" spans="1:13" x14ac:dyDescent="0.55000000000000004">
      <c r="A4628">
        <v>4623</v>
      </c>
      <c r="C4628">
        <f t="shared" si="222"/>
        <v>0.11975045653939047</v>
      </c>
      <c r="D4628">
        <f t="shared" si="223"/>
        <v>3.2056284571619862E-5</v>
      </c>
      <c r="E4628" s="2">
        <f t="shared" si="224"/>
        <v>2.3140523062984628E-3</v>
      </c>
      <c r="K4628">
        <v>4623</v>
      </c>
      <c r="L4628" s="14">
        <v>-9.0892339741048198E-5</v>
      </c>
      <c r="M4628" s="14">
        <v>7.1645858980545193E-2</v>
      </c>
    </row>
    <row r="4629" spans="1:13" x14ac:dyDescent="0.55000000000000004">
      <c r="A4629">
        <v>4624</v>
      </c>
      <c r="C4629">
        <f t="shared" si="222"/>
        <v>-2.5941320762854943E-2</v>
      </c>
      <c r="D4629">
        <f t="shared" si="223"/>
        <v>7.9692132587923735E-5</v>
      </c>
      <c r="E4629" s="2">
        <f t="shared" si="224"/>
        <v>5.1612943392821721E-2</v>
      </c>
      <c r="K4629">
        <v>4624</v>
      </c>
      <c r="L4629" s="14">
        <v>-1.10576279372768E-4</v>
      </c>
      <c r="M4629" s="14">
        <v>0.20124350133761401</v>
      </c>
    </row>
    <row r="4630" spans="1:13" x14ac:dyDescent="0.55000000000000004">
      <c r="A4630">
        <v>4625</v>
      </c>
      <c r="C4630">
        <f t="shared" si="222"/>
        <v>-0.16512237335327992</v>
      </c>
      <c r="D4630">
        <f t="shared" si="223"/>
        <v>1.0732693510153281E-4</v>
      </c>
      <c r="E4630" s="2">
        <f t="shared" si="224"/>
        <v>0.19852445653983541</v>
      </c>
      <c r="K4630">
        <v>4625</v>
      </c>
      <c r="L4630" s="14">
        <v>-1.02565703870142E-4</v>
      </c>
      <c r="M4630" s="14">
        <v>0.28043846036063103</v>
      </c>
    </row>
    <row r="4631" spans="1:13" x14ac:dyDescent="0.55000000000000004">
      <c r="A4631">
        <v>4626</v>
      </c>
      <c r="C4631">
        <f t="shared" si="222"/>
        <v>-0.26286119073453212</v>
      </c>
      <c r="D4631">
        <f t="shared" si="223"/>
        <v>1.0802493917714336E-4</v>
      </c>
      <c r="E4631" s="2">
        <f t="shared" si="224"/>
        <v>0.30498785811849627</v>
      </c>
      <c r="K4631">
        <v>4626</v>
      </c>
      <c r="L4631" s="14">
        <v>-6.8866911561805695E-5</v>
      </c>
      <c r="M4631" s="14">
        <v>0.289395867272422</v>
      </c>
    </row>
    <row r="4632" spans="1:13" x14ac:dyDescent="0.55000000000000004">
      <c r="A4632">
        <v>4627</v>
      </c>
      <c r="C4632">
        <f t="shared" si="222"/>
        <v>-0.29462738991747311</v>
      </c>
      <c r="D4632">
        <f t="shared" si="223"/>
        <v>8.1610960504555327E-5</v>
      </c>
      <c r="E4632" s="2">
        <f t="shared" si="224"/>
        <v>0.2709199104901206</v>
      </c>
      <c r="K4632">
        <v>4627</v>
      </c>
      <c r="L4632" s="14">
        <v>-1.79199740335115E-5</v>
      </c>
      <c r="M4632" s="14">
        <v>0.22587228394421199</v>
      </c>
    </row>
    <row r="4633" spans="1:13" x14ac:dyDescent="0.55000000000000004">
      <c r="A4633">
        <v>4628</v>
      </c>
      <c r="C4633">
        <f t="shared" si="222"/>
        <v>-0.25244832448375909</v>
      </c>
      <c r="D4633">
        <f t="shared" si="223"/>
        <v>3.4714350967881304E-5</v>
      </c>
      <c r="E4633" s="2">
        <f t="shared" si="224"/>
        <v>0.12832580286472192</v>
      </c>
      <c r="K4633">
        <v>4628</v>
      </c>
      <c r="L4633" s="14">
        <v>3.7515132158923801E-5</v>
      </c>
      <c r="M4633" s="14">
        <v>0.105777585892252</v>
      </c>
    </row>
    <row r="4634" spans="1:13" x14ac:dyDescent="0.55000000000000004">
      <c r="A4634">
        <v>4629</v>
      </c>
      <c r="C4634">
        <f t="shared" si="222"/>
        <v>-0.146910050794955</v>
      </c>
      <c r="D4634">
        <f t="shared" si="223"/>
        <v>-2.0894828940475523E-5</v>
      </c>
      <c r="E4634" s="2">
        <f t="shared" si="224"/>
        <v>1.1257270700322508E-2</v>
      </c>
      <c r="K4634">
        <v>4629</v>
      </c>
      <c r="L4634" s="14">
        <v>8.3554340775172695E-5</v>
      </c>
      <c r="M4634" s="14">
        <v>-4.08097647429254E-2</v>
      </c>
    </row>
    <row r="4635" spans="1:13" x14ac:dyDescent="0.55000000000000004">
      <c r="A4635">
        <v>4630</v>
      </c>
      <c r="C4635">
        <f t="shared" si="222"/>
        <v>-4.5004509736806522E-3</v>
      </c>
      <c r="D4635">
        <f t="shared" si="223"/>
        <v>-7.1259847213590464E-5</v>
      </c>
      <c r="E4635" s="2">
        <f t="shared" si="224"/>
        <v>2.9816864789756467E-2</v>
      </c>
      <c r="K4635">
        <v>4630</v>
      </c>
      <c r="L4635" s="14">
        <v>1.0866684641078E-4</v>
      </c>
      <c r="M4635" s="14">
        <v>-0.177176056632837</v>
      </c>
    </row>
    <row r="4636" spans="1:13" x14ac:dyDescent="0.55000000000000004">
      <c r="A4636">
        <v>4631</v>
      </c>
      <c r="C4636">
        <f t="shared" si="222"/>
        <v>0.13903866718000776</v>
      </c>
      <c r="D4636">
        <f t="shared" si="223"/>
        <v>-1.0374014587449512E-4</v>
      </c>
      <c r="E4636" s="2">
        <f t="shared" si="224"/>
        <v>0.16663227983744766</v>
      </c>
      <c r="K4636">
        <v>4631</v>
      </c>
      <c r="L4636" s="14">
        <v>1.0656306624263399E-4</v>
      </c>
      <c r="M4636" s="14">
        <v>-0.26916750601859502</v>
      </c>
    </row>
    <row r="4637" spans="1:13" x14ac:dyDescent="0.55000000000000004">
      <c r="A4637">
        <v>4632</v>
      </c>
      <c r="C4637">
        <f t="shared" si="222"/>
        <v>0.24768201057292</v>
      </c>
      <c r="D4637">
        <f t="shared" si="223"/>
        <v>-1.1018385458978739E-4</v>
      </c>
      <c r="E4637" s="2">
        <f t="shared" si="224"/>
        <v>0.29314243216044261</v>
      </c>
      <c r="K4637">
        <v>4632</v>
      </c>
      <c r="L4637" s="14">
        <v>7.7769905064750406E-5</v>
      </c>
      <c r="M4637" s="14">
        <v>-0.29374428372801498</v>
      </c>
    </row>
    <row r="4638" spans="1:13" x14ac:dyDescent="0.55000000000000004">
      <c r="A4638">
        <v>4633</v>
      </c>
      <c r="C4638">
        <f t="shared" si="222"/>
        <v>0.29416239003646871</v>
      </c>
      <c r="D4638">
        <f t="shared" si="223"/>
        <v>-8.8973738294713088E-5</v>
      </c>
      <c r="E4638" s="2">
        <f t="shared" si="224"/>
        <v>0.29042762398300159</v>
      </c>
      <c r="K4638">
        <v>4633</v>
      </c>
      <c r="L4638" s="14">
        <v>2.9498788713934801E-5</v>
      </c>
      <c r="M4638" s="14">
        <v>-0.24475098332051301</v>
      </c>
    </row>
    <row r="4639" spans="1:13" x14ac:dyDescent="0.55000000000000004">
      <c r="A4639">
        <v>4634</v>
      </c>
      <c r="C4639">
        <f t="shared" si="222"/>
        <v>0.26681421005207473</v>
      </c>
      <c r="D4639">
        <f t="shared" si="223"/>
        <v>-4.5433089105265169E-5</v>
      </c>
      <c r="E4639" s="2">
        <f t="shared" si="224"/>
        <v>0.16101961192708311</v>
      </c>
      <c r="K4639">
        <v>4634</v>
      </c>
      <c r="L4639" s="14">
        <v>-2.6160482267485201E-5</v>
      </c>
      <c r="M4639" s="14">
        <v>-0.134458280815519</v>
      </c>
    </row>
    <row r="4640" spans="1:13" x14ac:dyDescent="0.55000000000000004">
      <c r="A4640">
        <v>4635</v>
      </c>
      <c r="C4640">
        <f t="shared" si="222"/>
        <v>0.17250128734366485</v>
      </c>
      <c r="D4640">
        <f t="shared" si="223"/>
        <v>9.5103077952640539E-6</v>
      </c>
      <c r="E4640" s="2">
        <f t="shared" si="224"/>
        <v>2.6566051446146075E-2</v>
      </c>
      <c r="K4640">
        <v>4635</v>
      </c>
      <c r="L4640" s="14">
        <v>-7.5267698177163906E-5</v>
      </c>
      <c r="M4640" s="14">
        <v>9.5103322383398407E-3</v>
      </c>
    </row>
    <row r="4641" spans="1:13" x14ac:dyDescent="0.55000000000000004">
      <c r="A4641">
        <v>4636</v>
      </c>
      <c r="C4641">
        <f t="shared" si="222"/>
        <v>3.489417754972042E-2</v>
      </c>
      <c r="D4641">
        <f t="shared" si="223"/>
        <v>6.2066817901303554E-5</v>
      </c>
      <c r="E4641" s="2">
        <f t="shared" si="224"/>
        <v>1.3503101426765826E-2</v>
      </c>
      <c r="K4641">
        <v>4636</v>
      </c>
      <c r="L4641" s="14">
        <v>-1.0552365215147099E-4</v>
      </c>
      <c r="M4641" s="14">
        <v>0.15109702358528801</v>
      </c>
    </row>
    <row r="4642" spans="1:13" x14ac:dyDescent="0.55000000000000004">
      <c r="A4642">
        <v>4637</v>
      </c>
      <c r="C4642">
        <f t="shared" si="222"/>
        <v>-0.11147063529829974</v>
      </c>
      <c r="D4642">
        <f t="shared" si="223"/>
        <v>9.9045864978833755E-5</v>
      </c>
      <c r="E4642" s="2">
        <f t="shared" si="224"/>
        <v>0.13418386838436619</v>
      </c>
      <c r="K4642">
        <v>4637</v>
      </c>
      <c r="L4642" s="14">
        <v>-1.09350552823229E-4</v>
      </c>
      <c r="M4642" s="14">
        <v>0.25484052803741702</v>
      </c>
    </row>
    <row r="4643" spans="1:13" x14ac:dyDescent="0.55000000000000004">
      <c r="A4643">
        <v>4638</v>
      </c>
      <c r="C4643">
        <f t="shared" si="222"/>
        <v>-0.22985866830101004</v>
      </c>
      <c r="D4643">
        <f t="shared" si="223"/>
        <v>1.1116648766786147E-4</v>
      </c>
      <c r="E4643" s="2">
        <f t="shared" si="224"/>
        <v>0.27522227232741209</v>
      </c>
      <c r="K4643">
        <v>4638</v>
      </c>
      <c r="L4643" s="14">
        <v>-8.57899291788298E-5</v>
      </c>
      <c r="M4643" s="14">
        <v>0.294757641326714</v>
      </c>
    </row>
    <row r="4644" spans="1:13" x14ac:dyDescent="0.55000000000000004">
      <c r="A4644">
        <v>4639</v>
      </c>
      <c r="C4644">
        <f t="shared" si="222"/>
        <v>-0.2905570205961045</v>
      </c>
      <c r="D4644">
        <f t="shared" si="223"/>
        <v>9.5386665156312216E-5</v>
      </c>
      <c r="E4644" s="2">
        <f t="shared" si="224"/>
        <v>0.30405066710745515</v>
      </c>
      <c r="K4644">
        <v>4639</v>
      </c>
      <c r="L4644" s="14">
        <v>-4.0742685569509098E-5</v>
      </c>
      <c r="M4644" s="14">
        <v>0.26085087480208002</v>
      </c>
    </row>
    <row r="4645" spans="1:13" x14ac:dyDescent="0.55000000000000004">
      <c r="A4645">
        <v>4640</v>
      </c>
      <c r="C4645">
        <f t="shared" si="222"/>
        <v>-0.278331685178973</v>
      </c>
      <c r="D4645">
        <f t="shared" si="223"/>
        <v>5.566680028187349E-5</v>
      </c>
      <c r="E4645" s="2">
        <f t="shared" si="224"/>
        <v>0.19355078794934036</v>
      </c>
      <c r="K4645">
        <v>4640</v>
      </c>
      <c r="L4645" s="14">
        <v>1.4508816389966801E-5</v>
      </c>
      <c r="M4645" s="14">
        <v>0.161612388481919</v>
      </c>
    </row>
    <row r="4646" spans="1:13" x14ac:dyDescent="0.55000000000000004">
      <c r="A4646">
        <v>4641</v>
      </c>
      <c r="C4646">
        <f t="shared" si="222"/>
        <v>-0.19625096354834778</v>
      </c>
      <c r="D4646">
        <f t="shared" si="223"/>
        <v>1.9757418997346847E-6</v>
      </c>
      <c r="E4646" s="2">
        <f t="shared" si="224"/>
        <v>4.758856754970426E-2</v>
      </c>
      <c r="K4646">
        <v>4641</v>
      </c>
      <c r="L4646" s="14">
        <v>6.6126495278413195E-5</v>
      </c>
      <c r="M4646" s="14">
        <v>2.18970768959896E-2</v>
      </c>
    </row>
    <row r="4647" spans="1:13" x14ac:dyDescent="0.55000000000000004">
      <c r="A4647">
        <v>4642</v>
      </c>
      <c r="C4647">
        <f t="shared" si="222"/>
        <v>-6.4915386711272033E-2</v>
      </c>
      <c r="D4647">
        <f t="shared" si="223"/>
        <v>-5.2211186053187991E-5</v>
      </c>
      <c r="E4647" s="2">
        <f t="shared" si="224"/>
        <v>3.4090542319350201E-3</v>
      </c>
      <c r="K4647">
        <v>4642</v>
      </c>
      <c r="L4647" s="14">
        <v>1.01182383205386E-4</v>
      </c>
      <c r="M4647" s="14">
        <v>-0.12330249343814299</v>
      </c>
    </row>
    <row r="4648" spans="1:13" x14ac:dyDescent="0.55000000000000004">
      <c r="A4648">
        <v>4643</v>
      </c>
      <c r="C4648">
        <f t="shared" si="222"/>
        <v>8.2712583884149496E-2</v>
      </c>
      <c r="D4648">
        <f t="shared" si="223"/>
        <v>-9.329420683205122E-5</v>
      </c>
      <c r="E4648" s="2">
        <f t="shared" si="224"/>
        <v>0.10261308562553523</v>
      </c>
      <c r="K4648">
        <v>4643</v>
      </c>
      <c r="L4648" s="14">
        <v>1.10896515568634E-4</v>
      </c>
      <c r="M4648" s="14">
        <v>-0.237620189377556</v>
      </c>
    </row>
    <row r="4649" spans="1:13" x14ac:dyDescent="0.55000000000000004">
      <c r="A4649">
        <v>4644</v>
      </c>
      <c r="C4649">
        <f t="shared" si="222"/>
        <v>0.20958143936758539</v>
      </c>
      <c r="D4649">
        <f t="shared" si="223"/>
        <v>-1.1096234818191998E-4</v>
      </c>
      <c r="E4649" s="2">
        <f t="shared" si="224"/>
        <v>0.25200989769748045</v>
      </c>
      <c r="K4649">
        <v>4644</v>
      </c>
      <c r="L4649" s="14">
        <v>9.2835927655681507E-5</v>
      </c>
      <c r="M4649" s="14">
        <v>-0.29242443479872399</v>
      </c>
    </row>
    <row r="4650" spans="1:13" x14ac:dyDescent="0.55000000000000004">
      <c r="A4650">
        <v>4645</v>
      </c>
      <c r="C4650">
        <f t="shared" si="222"/>
        <v>0.2838497711954055</v>
      </c>
      <c r="D4650">
        <f t="shared" si="223"/>
        <v>-1.0078127903919032E-4</v>
      </c>
      <c r="E4650" s="2">
        <f t="shared" si="224"/>
        <v>0.31118428035899875</v>
      </c>
      <c r="K4650">
        <v>4645</v>
      </c>
      <c r="L4650" s="14">
        <v>5.1524005749078802E-5</v>
      </c>
      <c r="M4650" s="14">
        <v>-0.273989166455059</v>
      </c>
    </row>
    <row r="4651" spans="1:13" x14ac:dyDescent="0.55000000000000004">
      <c r="A4651">
        <v>4646</v>
      </c>
      <c r="C4651">
        <f t="shared" si="222"/>
        <v>0.28687779353314063</v>
      </c>
      <c r="D4651">
        <f t="shared" si="223"/>
        <v>-6.530623315849082E-5</v>
      </c>
      <c r="E4651" s="2">
        <f t="shared" si="224"/>
        <v>0.22449535245642757</v>
      </c>
      <c r="K4651">
        <v>4646</v>
      </c>
      <c r="L4651" s="14">
        <v>-2.69242302910713E-6</v>
      </c>
      <c r="M4651" s="14">
        <v>-0.18693161166733399</v>
      </c>
    </row>
    <row r="4652" spans="1:13" x14ac:dyDescent="0.55000000000000004">
      <c r="A4652">
        <v>4647</v>
      </c>
      <c r="C4652">
        <f t="shared" si="222"/>
        <v>0.21790553659815726</v>
      </c>
      <c r="D4652">
        <f t="shared" si="223"/>
        <v>-1.3440699301183886E-5</v>
      </c>
      <c r="E4652" s="2">
        <f t="shared" si="224"/>
        <v>7.3420086628372572E-2</v>
      </c>
      <c r="K4652">
        <v>4647</v>
      </c>
      <c r="L4652" s="14">
        <v>-5.6234517757073303E-5</v>
      </c>
      <c r="M4652" s="14">
        <v>-5.3055875097996599E-2</v>
      </c>
    </row>
    <row r="4653" spans="1:13" x14ac:dyDescent="0.55000000000000004">
      <c r="A4653">
        <v>4648</v>
      </c>
      <c r="C4653">
        <f t="shared" si="222"/>
        <v>9.4243583063344918E-2</v>
      </c>
      <c r="D4653">
        <f t="shared" si="223"/>
        <v>4.1798166772507793E-5</v>
      </c>
      <c r="E4653" s="2">
        <f t="shared" si="224"/>
        <v>1.8373406413111109E-8</v>
      </c>
      <c r="K4653">
        <v>4648</v>
      </c>
      <c r="L4653" s="14">
        <v>-9.5692328659159097E-5</v>
      </c>
      <c r="M4653" s="14">
        <v>9.41080345243889E-2</v>
      </c>
    </row>
    <row r="4654" spans="1:13" x14ac:dyDescent="0.55000000000000004">
      <c r="A4654">
        <v>4649</v>
      </c>
      <c r="C4654">
        <f t="shared" si="222"/>
        <v>-5.3071523324698333E-2</v>
      </c>
      <c r="D4654">
        <f t="shared" si="223"/>
        <v>8.6546574022553741E-5</v>
      </c>
      <c r="E4654" s="2">
        <f t="shared" si="224"/>
        <v>7.3318302610451691E-2</v>
      </c>
      <c r="K4654">
        <v>4649</v>
      </c>
      <c r="L4654" s="14">
        <v>-1.11183402216449E-4</v>
      </c>
      <c r="M4654" s="14">
        <v>0.21770200309627899</v>
      </c>
    </row>
    <row r="4655" spans="1:13" x14ac:dyDescent="0.55000000000000004">
      <c r="A4655">
        <v>4650</v>
      </c>
      <c r="C4655">
        <f t="shared" si="222"/>
        <v>-0.18706679601719467</v>
      </c>
      <c r="D4655">
        <f t="shared" si="223"/>
        <v>1.0957361544997453E-4</v>
      </c>
      <c r="E4655" s="2">
        <f t="shared" si="224"/>
        <v>0.22452240331956153</v>
      </c>
      <c r="K4655">
        <v>4650</v>
      </c>
      <c r="L4655" s="14">
        <v>-9.8827902956876405E-5</v>
      </c>
      <c r="M4655" s="14">
        <v>0.28677115446752699</v>
      </c>
    </row>
    <row r="4656" spans="1:13" x14ac:dyDescent="0.55000000000000004">
      <c r="A4656">
        <v>4651</v>
      </c>
      <c r="C4656">
        <f t="shared" si="222"/>
        <v>-0.27411224596378603</v>
      </c>
      <c r="D4656">
        <f t="shared" si="223"/>
        <v>1.0509998902827428E-4</v>
      </c>
      <c r="E4656" s="2">
        <f t="shared" si="224"/>
        <v>0.31150791050325544</v>
      </c>
      <c r="K4656">
        <v>4651</v>
      </c>
      <c r="L4656" s="14">
        <v>-6.1720342317953902E-5</v>
      </c>
      <c r="M4656" s="14">
        <v>0.28401669120329498</v>
      </c>
    </row>
    <row r="4657" spans="1:13" x14ac:dyDescent="0.55000000000000004">
      <c r="A4657">
        <v>4652</v>
      </c>
      <c r="C4657">
        <f t="shared" si="222"/>
        <v>-0.29236130000283184</v>
      </c>
      <c r="D4657">
        <f t="shared" si="223"/>
        <v>7.4248480692610904E-5</v>
      </c>
      <c r="E4657" s="2">
        <f t="shared" si="224"/>
        <v>0.25249598475131535</v>
      </c>
      <c r="K4657">
        <v>4652</v>
      </c>
      <c r="L4657" s="14">
        <v>-9.1545390602935503E-6</v>
      </c>
      <c r="M4657" s="14">
        <v>0.21012848571556</v>
      </c>
    </row>
    <row r="4658" spans="1:13" x14ac:dyDescent="0.55000000000000004">
      <c r="A4658">
        <v>4653</v>
      </c>
      <c r="C4658">
        <f t="shared" si="222"/>
        <v>-0.23723383022841207</v>
      </c>
      <c r="D4658">
        <f t="shared" si="223"/>
        <v>2.4762168736898536E-5</v>
      </c>
      <c r="E4658" s="2">
        <f t="shared" si="224"/>
        <v>0.10294223763845177</v>
      </c>
      <c r="K4658">
        <v>4653</v>
      </c>
      <c r="L4658" s="14">
        <v>4.5704075295654702E-5</v>
      </c>
      <c r="M4658" s="14">
        <v>8.3612297437875599E-2</v>
      </c>
    </row>
    <row r="4659" spans="1:13" x14ac:dyDescent="0.55000000000000004">
      <c r="A4659">
        <v>4654</v>
      </c>
      <c r="C4659">
        <f t="shared" si="222"/>
        <v>-0.12256566956099203</v>
      </c>
      <c r="D4659">
        <f t="shared" si="223"/>
        <v>-3.0938925625894442E-5</v>
      </c>
      <c r="E4659" s="2">
        <f t="shared" si="224"/>
        <v>3.448104182548214E-3</v>
      </c>
      <c r="K4659">
        <v>4654</v>
      </c>
      <c r="L4659" s="14">
        <v>8.9115820466307094E-5</v>
      </c>
      <c r="M4659" s="14">
        <v>-6.3845109426161797E-2</v>
      </c>
    </row>
    <row r="4660" spans="1:13" x14ac:dyDescent="0.55000000000000004">
      <c r="A4660">
        <v>4655</v>
      </c>
      <c r="C4660">
        <f t="shared" si="222"/>
        <v>2.2863890688180889E-2</v>
      </c>
      <c r="D4660">
        <f t="shared" si="223"/>
        <v>-7.8875001798185386E-5</v>
      </c>
      <c r="E4660" s="2">
        <f t="shared" si="224"/>
        <v>4.7600768396889932E-2</v>
      </c>
      <c r="K4660">
        <v>4655</v>
      </c>
      <c r="L4660" s="14">
        <v>1.10207955566758E-4</v>
      </c>
      <c r="M4660" s="14">
        <v>-0.19531211256811201</v>
      </c>
    </row>
    <row r="4661" spans="1:13" x14ac:dyDescent="0.55000000000000004">
      <c r="A4661">
        <v>4656</v>
      </c>
      <c r="C4661">
        <f t="shared" si="222"/>
        <v>0.16255509630719747</v>
      </c>
      <c r="D4661">
        <f t="shared" si="223"/>
        <v>-1.0701511507225544E-4</v>
      </c>
      <c r="E4661" s="2">
        <f t="shared" si="224"/>
        <v>0.19396720593787581</v>
      </c>
      <c r="K4661">
        <v>4656</v>
      </c>
      <c r="L4661" s="14">
        <v>1.03697824514993E-4</v>
      </c>
      <c r="M4661" s="14">
        <v>-0.27786198548899699</v>
      </c>
    </row>
    <row r="4662" spans="1:13" x14ac:dyDescent="0.55000000000000004">
      <c r="A4662">
        <v>4657</v>
      </c>
      <c r="C4662">
        <f t="shared" si="222"/>
        <v>0.26144839914168144</v>
      </c>
      <c r="D4662">
        <f t="shared" si="223"/>
        <v>-1.0829669016302263E-4</v>
      </c>
      <c r="E4662" s="2">
        <f t="shared" si="224"/>
        <v>0.30499994333273267</v>
      </c>
      <c r="K4662">
        <v>4657</v>
      </c>
      <c r="L4662" s="14">
        <v>7.12159300188488E-5</v>
      </c>
      <c r="M4662" s="14">
        <v>-0.29081960041354599</v>
      </c>
    </row>
    <row r="4663" spans="1:13" x14ac:dyDescent="0.55000000000000004">
      <c r="A4663">
        <v>4658</v>
      </c>
      <c r="C4663">
        <f t="shared" si="222"/>
        <v>0.29472366468838829</v>
      </c>
      <c r="D4663">
        <f t="shared" si="223"/>
        <v>-8.239807873619998E-5</v>
      </c>
      <c r="E4663" s="2">
        <f t="shared" si="224"/>
        <v>0.27632191231470549</v>
      </c>
      <c r="K4663">
        <v>4658</v>
      </c>
      <c r="L4663" s="14">
        <v>2.0897564057927299E-5</v>
      </c>
      <c r="M4663" s="14">
        <v>-0.23093964230070099</v>
      </c>
    </row>
    <row r="4664" spans="1:13" x14ac:dyDescent="0.55000000000000004">
      <c r="A4664">
        <v>4659</v>
      </c>
      <c r="C4664">
        <f t="shared" si="222"/>
        <v>0.25402950268025154</v>
      </c>
      <c r="D4664">
        <f t="shared" si="223"/>
        <v>-3.5819286360284467E-5</v>
      </c>
      <c r="E4664" s="2">
        <f t="shared" si="224"/>
        <v>0.13487176983490912</v>
      </c>
      <c r="K4664">
        <v>4659</v>
      </c>
      <c r="L4664" s="14">
        <v>-3.4654726460377697E-5</v>
      </c>
      <c r="M4664" s="14">
        <v>-0.11321941812811399</v>
      </c>
    </row>
    <row r="4665" spans="1:13" x14ac:dyDescent="0.55000000000000004">
      <c r="A4665">
        <v>4660</v>
      </c>
      <c r="C4665">
        <f t="shared" si="222"/>
        <v>0.14957929001828579</v>
      </c>
      <c r="D4665">
        <f t="shared" si="223"/>
        <v>1.9749391880615388E-5</v>
      </c>
      <c r="E4665" s="2">
        <f t="shared" si="224"/>
        <v>1.3624020227918062E-2</v>
      </c>
      <c r="K4665">
        <v>4660</v>
      </c>
      <c r="L4665" s="14">
        <v>-8.1527525754365994E-5</v>
      </c>
      <c r="M4665" s="14">
        <v>3.2857311676937999E-2</v>
      </c>
    </row>
    <row r="4666" spans="1:13" x14ac:dyDescent="0.55000000000000004">
      <c r="A4666">
        <v>4661</v>
      </c>
      <c r="C4666">
        <f t="shared" si="222"/>
        <v>7.5878284419117255E-3</v>
      </c>
      <c r="D4666">
        <f t="shared" si="223"/>
        <v>7.0361389044398001E-5</v>
      </c>
      <c r="E4666" s="2">
        <f t="shared" si="224"/>
        <v>2.6607121597109443E-2</v>
      </c>
      <c r="K4666">
        <v>4661</v>
      </c>
      <c r="L4666" s="14">
        <v>-1.07981250463121E-4</v>
      </c>
      <c r="M4666" s="14">
        <v>0.17070472394053701</v>
      </c>
    </row>
    <row r="4667" spans="1:13" x14ac:dyDescent="0.55000000000000004">
      <c r="A4667">
        <v>4662</v>
      </c>
      <c r="C4667">
        <f t="shared" si="222"/>
        <v>-0.13630801813464885</v>
      </c>
      <c r="D4667">
        <f t="shared" si="223"/>
        <v>1.0331416065844207E-4</v>
      </c>
      <c r="E4667" s="2">
        <f t="shared" si="224"/>
        <v>0.16168931344775914</v>
      </c>
      <c r="K4667">
        <v>4662</v>
      </c>
      <c r="L4667" s="14">
        <v>-1.0739040112634199E-4</v>
      </c>
      <c r="M4667" s="14">
        <v>0.26579807911800302</v>
      </c>
    </row>
    <row r="4668" spans="1:13" x14ac:dyDescent="0.55000000000000004">
      <c r="A4668">
        <v>4663</v>
      </c>
      <c r="C4668">
        <f t="shared" si="222"/>
        <v>-0.24599342530446694</v>
      </c>
      <c r="D4668">
        <f t="shared" si="223"/>
        <v>1.1033725563693641E-4</v>
      </c>
      <c r="E4668" s="2">
        <f t="shared" si="224"/>
        <v>0.29193930698409137</v>
      </c>
      <c r="K4668">
        <v>4663</v>
      </c>
      <c r="L4668" s="14">
        <v>-7.9902959625788794E-5</v>
      </c>
      <c r="M4668" s="14">
        <v>0.29432065648879102</v>
      </c>
    </row>
    <row r="4669" spans="1:13" x14ac:dyDescent="0.55000000000000004">
      <c r="A4669">
        <v>4664</v>
      </c>
      <c r="C4669">
        <f t="shared" si="222"/>
        <v>-0.29393966785269227</v>
      </c>
      <c r="D4669">
        <f t="shared" si="223"/>
        <v>8.9668025175854168E-5</v>
      </c>
      <c r="E4669" s="2">
        <f t="shared" si="224"/>
        <v>0.29492336035136918</v>
      </c>
      <c r="K4669">
        <v>4664</v>
      </c>
      <c r="L4669" s="14">
        <v>-3.2403326204981099E-5</v>
      </c>
      <c r="M4669" s="14">
        <v>0.24912879960916401</v>
      </c>
    </row>
    <row r="4670" spans="1:13" x14ac:dyDescent="0.55000000000000004">
      <c r="A4670">
        <v>4665</v>
      </c>
      <c r="C4670">
        <f t="shared" si="222"/>
        <v>-0.26811324952767407</v>
      </c>
      <c r="D4670">
        <f t="shared" si="223"/>
        <v>4.6494010447535861E-5</v>
      </c>
      <c r="E4670" s="2">
        <f t="shared" si="224"/>
        <v>0.16781667738961217</v>
      </c>
      <c r="K4670">
        <v>4665</v>
      </c>
      <c r="L4670" s="14">
        <v>2.32119212795062E-5</v>
      </c>
      <c r="M4670" s="14">
        <v>0.14154108938455101</v>
      </c>
    </row>
    <row r="4671" spans="1:13" x14ac:dyDescent="0.55000000000000004">
      <c r="A4671">
        <v>4666</v>
      </c>
      <c r="C4671">
        <f t="shared" si="222"/>
        <v>-0.17499605695010442</v>
      </c>
      <c r="D4671">
        <f t="shared" si="223"/>
        <v>-8.3490208871324854E-6</v>
      </c>
      <c r="E4671" s="2">
        <f t="shared" si="224"/>
        <v>3.0102108499295128E-2</v>
      </c>
      <c r="K4671">
        <v>4666</v>
      </c>
      <c r="L4671" s="14">
        <v>7.3013599083235697E-5</v>
      </c>
      <c r="M4671" s="14">
        <v>-1.49646473359481E-3</v>
      </c>
    </row>
    <row r="4672" spans="1:13" x14ac:dyDescent="0.55000000000000004">
      <c r="A4672">
        <v>4667</v>
      </c>
      <c r="C4672">
        <f t="shared" si="222"/>
        <v>-3.7958542704394749E-2</v>
      </c>
      <c r="D4672">
        <f t="shared" si="223"/>
        <v>-6.1096623961851289E-5</v>
      </c>
      <c r="E4672" s="2">
        <f t="shared" si="224"/>
        <v>1.1278583852908992E-2</v>
      </c>
      <c r="K4672">
        <v>4667</v>
      </c>
      <c r="L4672" s="14">
        <v>1.0452856805308301E-4</v>
      </c>
      <c r="M4672" s="14">
        <v>-0.14415921997581799</v>
      </c>
    </row>
    <row r="4673" spans="1:13" x14ac:dyDescent="0.55000000000000004">
      <c r="A4673">
        <v>4668</v>
      </c>
      <c r="C4673">
        <f t="shared" si="222"/>
        <v>0.10860576565924784</v>
      </c>
      <c r="D4673">
        <f t="shared" si="223"/>
        <v>-9.8510262237604695E-5</v>
      </c>
      <c r="E4673" s="2">
        <f t="shared" si="224"/>
        <v>0.12911242180713611</v>
      </c>
      <c r="K4673">
        <v>4668</v>
      </c>
      <c r="L4673" s="14">
        <v>1.09863708705877E-4</v>
      </c>
      <c r="M4673" s="14">
        <v>-0.25071640427622399</v>
      </c>
    </row>
    <row r="4674" spans="1:13" x14ac:dyDescent="0.55000000000000004">
      <c r="A4674">
        <v>4669</v>
      </c>
      <c r="C4674">
        <f t="shared" si="222"/>
        <v>0.22791231607032195</v>
      </c>
      <c r="D4674">
        <f t="shared" si="223"/>
        <v>-1.111999011232941E-4</v>
      </c>
      <c r="E4674" s="2">
        <f t="shared" si="224"/>
        <v>0.27289384660040372</v>
      </c>
      <c r="K4674">
        <v>4669</v>
      </c>
      <c r="L4674" s="14">
        <v>8.7682801968316305E-5</v>
      </c>
      <c r="M4674" s="14">
        <v>-0.29448010979399297</v>
      </c>
    </row>
    <row r="4675" spans="1:13" x14ac:dyDescent="0.55000000000000004">
      <c r="A4675">
        <v>4670</v>
      </c>
      <c r="C4675">
        <f t="shared" si="222"/>
        <v>0.29001767915781096</v>
      </c>
      <c r="D4675">
        <f t="shared" si="223"/>
        <v>-9.5980708735385388E-5</v>
      </c>
      <c r="E4675" s="2">
        <f t="shared" si="224"/>
        <v>0.30747815073276408</v>
      </c>
      <c r="K4675">
        <v>4670</v>
      </c>
      <c r="L4675" s="14">
        <v>4.3541193533176703E-5</v>
      </c>
      <c r="M4675" s="14">
        <v>-0.26448944499188298</v>
      </c>
    </row>
    <row r="4676" spans="1:13" x14ac:dyDescent="0.55000000000000004">
      <c r="A4676">
        <v>4671</v>
      </c>
      <c r="C4676">
        <f t="shared" si="222"/>
        <v>0.27933471786568759</v>
      </c>
      <c r="D4676">
        <f t="shared" si="223"/>
        <v>-5.6672381567693466E-5</v>
      </c>
      <c r="E4676" s="2">
        <f t="shared" si="224"/>
        <v>0.20033723401241016</v>
      </c>
      <c r="K4676">
        <v>4671</v>
      </c>
      <c r="L4676" s="14">
        <v>-1.1505576932301701E-5</v>
      </c>
      <c r="M4676" s="14">
        <v>-0.168255757918159</v>
      </c>
    </row>
    <row r="4677" spans="1:13" x14ac:dyDescent="0.55000000000000004">
      <c r="A4677">
        <v>4672</v>
      </c>
      <c r="C4677">
        <f t="shared" si="222"/>
        <v>0.19854463029795674</v>
      </c>
      <c r="D4677">
        <f t="shared" si="223"/>
        <v>-3.1404811855323794E-6</v>
      </c>
      <c r="E4677" s="2">
        <f t="shared" si="224"/>
        <v>5.2178438750089401E-2</v>
      </c>
      <c r="K4677">
        <v>4672</v>
      </c>
      <c r="L4677" s="14">
        <v>-6.3670704279667807E-5</v>
      </c>
      <c r="M4677" s="14">
        <v>-2.9881372490888201E-2</v>
      </c>
    </row>
    <row r="4678" spans="1:13" x14ac:dyDescent="0.55000000000000004">
      <c r="A4678">
        <v>4673</v>
      </c>
      <c r="C4678">
        <f t="shared" ref="C4678:C4741" si="225">$D$1*COS($B$2*(A4678-$L$2)+$B$1)</f>
        <v>6.7924025516277436E-2</v>
      </c>
      <c r="D4678">
        <f t="shared" ref="D4678:D4741" si="226">$D$2*COS($B$2*(A4678-$L$3)+$B$3)</f>
        <v>5.1179613777387692E-5</v>
      </c>
      <c r="E4678" s="2">
        <f t="shared" ref="E4678:E4741" si="227">(M4678-C4678)^2</f>
        <v>2.3090872080080505E-3</v>
      </c>
      <c r="K4678">
        <v>4673</v>
      </c>
      <c r="L4678" s="14">
        <v>-9.98891087558174E-5</v>
      </c>
      <c r="M4678" s="14">
        <v>0.115976988047302</v>
      </c>
    </row>
    <row r="4679" spans="1:13" x14ac:dyDescent="0.55000000000000004">
      <c r="A4679">
        <v>4674</v>
      </c>
      <c r="C4679">
        <f t="shared" si="225"/>
        <v>-7.9744077946714731E-2</v>
      </c>
      <c r="D4679">
        <f t="shared" si="226"/>
        <v>9.2654704463655661E-5</v>
      </c>
      <c r="E4679" s="2">
        <f t="shared" si="227"/>
        <v>9.7676420045604617E-2</v>
      </c>
      <c r="K4679">
        <v>4674</v>
      </c>
      <c r="L4679" s="14">
        <v>-1.11089666277029E-4</v>
      </c>
      <c r="M4679" s="14">
        <v>0.23278819246004601</v>
      </c>
    </row>
    <row r="4680" spans="1:13" x14ac:dyDescent="0.55000000000000004">
      <c r="A4680">
        <v>4675</v>
      </c>
      <c r="C4680">
        <f t="shared" si="225"/>
        <v>-0.20739809871687687</v>
      </c>
      <c r="D4680">
        <f t="shared" si="226"/>
        <v>1.1087541733575608E-4</v>
      </c>
      <c r="E4680" s="2">
        <f t="shared" si="227"/>
        <v>0.24869595366146677</v>
      </c>
      <c r="K4680">
        <v>4675</v>
      </c>
      <c r="L4680" s="14">
        <v>-9.4467127728902395E-5</v>
      </c>
      <c r="M4680" s="14">
        <v>0.29129614995806702</v>
      </c>
    </row>
    <row r="4681" spans="1:13" x14ac:dyDescent="0.55000000000000004">
      <c r="A4681">
        <v>4676</v>
      </c>
      <c r="C4681">
        <f t="shared" si="225"/>
        <v>-0.2829995683135601</v>
      </c>
      <c r="D4681">
        <f t="shared" si="226"/>
        <v>1.0126873752528063E-4</v>
      </c>
      <c r="E4681" s="2">
        <f t="shared" si="227"/>
        <v>0.3134283811818257</v>
      </c>
      <c r="K4681">
        <v>4676</v>
      </c>
      <c r="L4681" s="14">
        <v>-5.4184711009556903E-5</v>
      </c>
      <c r="M4681" s="14">
        <v>0.27684717962896899</v>
      </c>
    </row>
    <row r="4682" spans="1:13" x14ac:dyDescent="0.55000000000000004">
      <c r="A4682">
        <v>4677</v>
      </c>
      <c r="C4682">
        <f t="shared" si="225"/>
        <v>-0.28757411142266259</v>
      </c>
      <c r="D4682">
        <f t="shared" si="226"/>
        <v>6.6245739171644791E-5</v>
      </c>
      <c r="E4682" s="2">
        <f t="shared" si="227"/>
        <v>0.23100926030734875</v>
      </c>
      <c r="K4682">
        <v>4677</v>
      </c>
      <c r="L4682" s="14">
        <v>-3.3139728032433399E-7</v>
      </c>
      <c r="M4682" s="14">
        <v>0.193060115726579</v>
      </c>
    </row>
    <row r="4683" spans="1:13" x14ac:dyDescent="0.55000000000000004">
      <c r="A4683">
        <v>4678</v>
      </c>
      <c r="C4683">
        <f t="shared" si="225"/>
        <v>-0.21997361414599309</v>
      </c>
      <c r="D4683">
        <f t="shared" si="226"/>
        <v>1.4596456635315356E-5</v>
      </c>
      <c r="E4683" s="2">
        <f t="shared" si="227"/>
        <v>7.8901193357567997E-2</v>
      </c>
      <c r="K4683">
        <v>4678</v>
      </c>
      <c r="L4683" s="14">
        <v>5.3604916953605002E-5</v>
      </c>
      <c r="M4683" s="14">
        <v>6.0919948182459001E-2</v>
      </c>
    </row>
    <row r="4684" spans="1:13" x14ac:dyDescent="0.55000000000000004">
      <c r="A4684">
        <v>4679</v>
      </c>
      <c r="C4684">
        <f t="shared" si="225"/>
        <v>-9.7164376396596544E-2</v>
      </c>
      <c r="D4684">
        <f t="shared" si="226"/>
        <v>-4.0716228846831033E-5</v>
      </c>
      <c r="E4684" s="2">
        <f t="shared" si="227"/>
        <v>1.1419867674050057E-4</v>
      </c>
      <c r="K4684">
        <v>4679</v>
      </c>
      <c r="L4684" s="14">
        <v>9.4115547195741493E-5</v>
      </c>
      <c r="M4684" s="14">
        <v>-8.6477998303879602E-2</v>
      </c>
    </row>
    <row r="4685" spans="1:13" x14ac:dyDescent="0.55000000000000004">
      <c r="A4685">
        <v>4680</v>
      </c>
      <c r="C4685">
        <f t="shared" si="225"/>
        <v>5.0031071767221817E-2</v>
      </c>
      <c r="D4685">
        <f t="shared" si="226"/>
        <v>-8.5809999119233491E-5</v>
      </c>
      <c r="E4685" s="2">
        <f t="shared" si="227"/>
        <v>6.8774047812168698E-2</v>
      </c>
      <c r="K4685">
        <v>4680</v>
      </c>
      <c r="L4685" s="14">
        <v>1.11054354792237E-4</v>
      </c>
      <c r="M4685" s="14">
        <v>-0.21221699364445801</v>
      </c>
    </row>
    <row r="4686" spans="1:13" x14ac:dyDescent="0.55000000000000004">
      <c r="A4686">
        <v>4681</v>
      </c>
      <c r="C4686">
        <f t="shared" si="225"/>
        <v>0.18466977548878605</v>
      </c>
      <c r="D4686">
        <f t="shared" si="226"/>
        <v>-1.0936726834397708E-4</v>
      </c>
      <c r="E4686" s="2">
        <f t="shared" si="227"/>
        <v>0.22040649573997717</v>
      </c>
      <c r="K4686">
        <v>4681</v>
      </c>
      <c r="L4686" s="14">
        <v>1.00178910299816E-4</v>
      </c>
      <c r="M4686" s="14">
        <v>-0.28480492642812999</v>
      </c>
    </row>
    <row r="4687" spans="1:13" x14ac:dyDescent="0.55000000000000004">
      <c r="A4687">
        <v>4682</v>
      </c>
      <c r="C4687">
        <f t="shared" si="225"/>
        <v>0.27296025809187119</v>
      </c>
      <c r="D4687">
        <f t="shared" si="226"/>
        <v>-1.0547565849374512E-4</v>
      </c>
      <c r="E4687" s="2">
        <f t="shared" si="227"/>
        <v>0.31250554804838498</v>
      </c>
      <c r="K4687">
        <v>4682</v>
      </c>
      <c r="L4687" s="14">
        <v>6.4213036257965099E-5</v>
      </c>
      <c r="M4687" s="14">
        <v>-0.28606169858638397</v>
      </c>
    </row>
    <row r="4688" spans="1:13" x14ac:dyDescent="0.55000000000000004">
      <c r="A4688">
        <v>4683</v>
      </c>
      <c r="C4688">
        <f t="shared" si="225"/>
        <v>0.29274346946129781</v>
      </c>
      <c r="D4688">
        <f t="shared" si="226"/>
        <v>-7.51118816122092E-5</v>
      </c>
      <c r="E4688" s="2">
        <f t="shared" si="227"/>
        <v>0.2584868424751654</v>
      </c>
      <c r="K4688">
        <v>4683</v>
      </c>
      <c r="L4688" s="14">
        <v>1.21646089365497E-5</v>
      </c>
      <c r="M4688" s="14">
        <v>-0.215672543735735</v>
      </c>
    </row>
    <row r="4689" spans="1:13" x14ac:dyDescent="0.55000000000000004">
      <c r="A4689">
        <v>4684</v>
      </c>
      <c r="C4689">
        <f t="shared" si="225"/>
        <v>0.23905424053867697</v>
      </c>
      <c r="D4689">
        <f t="shared" si="226"/>
        <v>-2.5896605678852522E-5</v>
      </c>
      <c r="E4689" s="2">
        <f t="shared" si="227"/>
        <v>0.10911203102756031</v>
      </c>
      <c r="K4689">
        <v>4684</v>
      </c>
      <c r="L4689" s="14">
        <v>-4.29305201567797E-5</v>
      </c>
      <c r="M4689" s="14">
        <v>-9.1266862371143703E-2</v>
      </c>
    </row>
    <row r="4690" spans="1:13" x14ac:dyDescent="0.55000000000000004">
      <c r="A4690">
        <v>4685</v>
      </c>
      <c r="C4690">
        <f t="shared" si="225"/>
        <v>0.12536743610637471</v>
      </c>
      <c r="D4690">
        <f t="shared" si="226"/>
        <v>2.981817242197945E-5</v>
      </c>
      <c r="E4690" s="2">
        <f t="shared" si="227"/>
        <v>4.8122337013499139E-3</v>
      </c>
      <c r="K4690">
        <v>4685</v>
      </c>
      <c r="L4690" s="14">
        <v>-8.7273434155231598E-5</v>
      </c>
      <c r="M4690" s="14">
        <v>5.5997170852810099E-2</v>
      </c>
    </row>
    <row r="4691" spans="1:13" x14ac:dyDescent="0.55000000000000004">
      <c r="A4691">
        <v>4686</v>
      </c>
      <c r="C4691">
        <f t="shared" si="225"/>
        <v>-1.9783952254000366E-2</v>
      </c>
      <c r="D4691">
        <f t="shared" si="226"/>
        <v>7.8049217762886985E-5</v>
      </c>
      <c r="E4691" s="2">
        <f t="shared" si="227"/>
        <v>4.368949313175103E-2</v>
      </c>
      <c r="K4691">
        <v>4686</v>
      </c>
      <c r="L4691" s="14">
        <v>-1.09758175164426E-4</v>
      </c>
      <c r="M4691" s="14">
        <v>0.18923636525544901</v>
      </c>
    </row>
    <row r="4692" spans="1:13" x14ac:dyDescent="0.55000000000000004">
      <c r="A4692">
        <v>4687</v>
      </c>
      <c r="C4692">
        <f t="shared" si="225"/>
        <v>-0.15996998561124726</v>
      </c>
      <c r="D4692">
        <f t="shared" si="226"/>
        <v>1.0669155459228713E-4</v>
      </c>
      <c r="E4692" s="2">
        <f t="shared" si="227"/>
        <v>0.18926861009129653</v>
      </c>
      <c r="K4692">
        <v>4687</v>
      </c>
      <c r="L4692" s="14">
        <v>-1.04753300313403E-4</v>
      </c>
      <c r="M4692" s="14">
        <v>0.275080138042679</v>
      </c>
    </row>
    <row r="4693" spans="1:13" x14ac:dyDescent="0.55000000000000004">
      <c r="A4693">
        <v>4688</v>
      </c>
      <c r="C4693">
        <f t="shared" si="225"/>
        <v>-0.26000692447982643</v>
      </c>
      <c r="D4693">
        <f t="shared" si="226"/>
        <v>1.0855656009855804E-4</v>
      </c>
      <c r="E4693" s="2">
        <f t="shared" si="227"/>
        <v>0.30474298156975349</v>
      </c>
      <c r="K4693">
        <v>4688</v>
      </c>
      <c r="L4693" s="14">
        <v>-7.3512311556592994E-5</v>
      </c>
      <c r="M4693" s="14">
        <v>0.292028383783833</v>
      </c>
    </row>
    <row r="4694" spans="1:13" x14ac:dyDescent="0.55000000000000004">
      <c r="A4694">
        <v>4689</v>
      </c>
      <c r="C4694">
        <f t="shared" si="225"/>
        <v>-0.29478760581512253</v>
      </c>
      <c r="D4694">
        <f t="shared" si="226"/>
        <v>8.3176157211359996E-5</v>
      </c>
      <c r="E4694" s="2">
        <f t="shared" si="227"/>
        <v>0.28156173917934846</v>
      </c>
      <c r="K4694">
        <v>4689</v>
      </c>
      <c r="L4694" s="14">
        <v>-2.3859708333160701E-5</v>
      </c>
      <c r="M4694" s="14">
        <v>0.23583630919375501</v>
      </c>
    </row>
    <row r="4695" spans="1:13" x14ac:dyDescent="0.55000000000000004">
      <c r="A4695">
        <v>4690</v>
      </c>
      <c r="C4695">
        <f t="shared" si="225"/>
        <v>-0.25558281172154806</v>
      </c>
      <c r="D4695">
        <f t="shared" si="226"/>
        <v>3.6920292078220488E-5</v>
      </c>
      <c r="E4695" s="2">
        <f t="shared" si="227"/>
        <v>0.14149663123002018</v>
      </c>
      <c r="K4695">
        <v>4690</v>
      </c>
      <c r="L4695" s="14">
        <v>3.1768706857196302E-5</v>
      </c>
      <c r="M4695" s="14">
        <v>0.120577567943855</v>
      </c>
    </row>
    <row r="4696" spans="1:13" x14ac:dyDescent="0.55000000000000004">
      <c r="A4696">
        <v>4691</v>
      </c>
      <c r="C4696">
        <f t="shared" si="225"/>
        <v>-0.15223211914408738</v>
      </c>
      <c r="D4696">
        <f t="shared" si="226"/>
        <v>-1.8601788148542588E-5</v>
      </c>
      <c r="E4696" s="2">
        <f t="shared" si="227"/>
        <v>1.6218416252690906E-2</v>
      </c>
      <c r="K4696">
        <v>4691</v>
      </c>
      <c r="L4696" s="14">
        <v>7.9440452336419106E-5</v>
      </c>
      <c r="M4696" s="14">
        <v>-2.4880573206509899E-2</v>
      </c>
    </row>
    <row r="4697" spans="1:13" x14ac:dyDescent="0.55000000000000004">
      <c r="A4697">
        <v>4692</v>
      </c>
      <c r="C4697">
        <f t="shared" si="225"/>
        <v>-1.0674373462075875E-2</v>
      </c>
      <c r="D4697">
        <f t="shared" si="226"/>
        <v>-6.9455211643972996E-5</v>
      </c>
      <c r="E4697" s="2">
        <f t="shared" si="227"/>
        <v>2.354163853464605E-2</v>
      </c>
      <c r="K4697">
        <v>4692</v>
      </c>
      <c r="L4697" s="14">
        <v>1.07215843715197E-4</v>
      </c>
      <c r="M4697" s="14">
        <v>-0.16410722044943399</v>
      </c>
    </row>
    <row r="4698" spans="1:13" x14ac:dyDescent="0.55000000000000004">
      <c r="A4698">
        <v>4693</v>
      </c>
      <c r="C4698">
        <f t="shared" si="225"/>
        <v>0.13356241496281346</v>
      </c>
      <c r="D4698">
        <f t="shared" si="226"/>
        <v>-1.0287684101726539E-4</v>
      </c>
      <c r="E4698" s="2">
        <f t="shared" si="227"/>
        <v>0.15665337429162993</v>
      </c>
      <c r="K4698">
        <v>4693</v>
      </c>
      <c r="L4698" s="14">
        <v>1.08138361916697E-4</v>
      </c>
      <c r="M4698" s="14">
        <v>-0.26223219628351202</v>
      </c>
    </row>
    <row r="4699" spans="1:13" x14ac:dyDescent="0.55000000000000004">
      <c r="A4699">
        <v>4694</v>
      </c>
      <c r="C4699">
        <f t="shared" si="225"/>
        <v>0.24427785250436795</v>
      </c>
      <c r="D4699">
        <f t="shared" si="226"/>
        <v>-1.1047855176697674E-4</v>
      </c>
      <c r="E4699" s="2">
        <f t="shared" si="227"/>
        <v>0.29047501896661948</v>
      </c>
      <c r="K4699">
        <v>4694</v>
      </c>
      <c r="L4699" s="14">
        <v>8.1976956534466898E-5</v>
      </c>
      <c r="M4699" s="14">
        <v>-0.29467949178794201</v>
      </c>
    </row>
    <row r="4700" spans="1:13" x14ac:dyDescent="0.55000000000000004">
      <c r="A4700">
        <v>4695</v>
      </c>
      <c r="C4700">
        <f t="shared" si="225"/>
        <v>0.29368469803572678</v>
      </c>
      <c r="D4700">
        <f t="shared" si="226"/>
        <v>-9.0352474726750645E-5</v>
      </c>
      <c r="E4700" s="2">
        <f t="shared" si="227"/>
        <v>0.29921685338627946</v>
      </c>
      <c r="K4700">
        <v>4695</v>
      </c>
      <c r="L4700" s="14">
        <v>3.5283913840060801E-5</v>
      </c>
      <c r="M4700" s="14">
        <v>-0.25332248051523099</v>
      </c>
    </row>
    <row r="4701" spans="1:13" x14ac:dyDescent="0.55000000000000004">
      <c r="A4701">
        <v>4696</v>
      </c>
      <c r="C4701">
        <f t="shared" si="225"/>
        <v>0.26938287474358175</v>
      </c>
      <c r="D4701">
        <f t="shared" si="226"/>
        <v>-4.7549831009073717E-5</v>
      </c>
      <c r="E4701" s="2">
        <f t="shared" si="227"/>
        <v>0.17464221302792163</v>
      </c>
      <c r="K4701">
        <v>4696</v>
      </c>
      <c r="L4701" s="14">
        <v>-2.0246203961098799E-5</v>
      </c>
      <c r="M4701" s="14">
        <v>-0.14851928249890201</v>
      </c>
    </row>
    <row r="4702" spans="1:13" x14ac:dyDescent="0.55000000000000004">
      <c r="A4702">
        <v>4697</v>
      </c>
      <c r="C4702">
        <f t="shared" si="225"/>
        <v>0.17747162803126862</v>
      </c>
      <c r="D4702">
        <f t="shared" si="226"/>
        <v>7.1868180209676243E-6</v>
      </c>
      <c r="E4702" s="2">
        <f t="shared" si="227"/>
        <v>3.3852370463694666E-2</v>
      </c>
      <c r="K4702">
        <v>4697</v>
      </c>
      <c r="L4702" s="14">
        <v>-7.0705534381870305E-5</v>
      </c>
      <c r="M4702" s="14">
        <v>-6.5185088339847399E-3</v>
      </c>
    </row>
    <row r="4703" spans="1:13" x14ac:dyDescent="0.55000000000000004">
      <c r="A4703">
        <v>4698</v>
      </c>
      <c r="C4703">
        <f t="shared" si="225"/>
        <v>4.1018743490338364E-2</v>
      </c>
      <c r="D4703">
        <f t="shared" si="226"/>
        <v>6.0119727213169496E-5</v>
      </c>
      <c r="E4703" s="2">
        <f t="shared" si="227"/>
        <v>9.2344647241636834E-3</v>
      </c>
      <c r="K4703">
        <v>4698</v>
      </c>
      <c r="L4703" s="14">
        <v>-1.03456225091411E-4</v>
      </c>
      <c r="M4703" s="14">
        <v>0.137114865806297</v>
      </c>
    </row>
    <row r="4704" spans="1:13" x14ac:dyDescent="0.55000000000000004">
      <c r="A4704">
        <v>4699</v>
      </c>
      <c r="C4704">
        <f t="shared" si="225"/>
        <v>-0.10572898106186866</v>
      </c>
      <c r="D4704">
        <f t="shared" si="226"/>
        <v>9.7963852098976025E-5</v>
      </c>
      <c r="E4704" s="2">
        <f t="shared" si="227"/>
        <v>0.12399972923209944</v>
      </c>
      <c r="K4704">
        <v>4699</v>
      </c>
      <c r="L4704" s="14">
        <v>-1.10295662430982E-4</v>
      </c>
      <c r="M4704" s="14">
        <v>0.24640697170651801</v>
      </c>
    </row>
    <row r="4705" spans="1:13" x14ac:dyDescent="0.55000000000000004">
      <c r="A4705">
        <v>4700</v>
      </c>
      <c r="C4705">
        <f t="shared" si="225"/>
        <v>-0.22594095995764132</v>
      </c>
      <c r="D4705">
        <f t="shared" si="226"/>
        <v>1.1122111502210246E-4</v>
      </c>
      <c r="E4705" s="2">
        <f t="shared" si="227"/>
        <v>0.27032292371205574</v>
      </c>
      <c r="K4705">
        <v>4700</v>
      </c>
      <c r="L4705" s="14">
        <v>-8.95108668900982E-5</v>
      </c>
      <c r="M4705" s="14">
        <v>0.29398492294496598</v>
      </c>
    </row>
    <row r="4706" spans="1:13" x14ac:dyDescent="0.55000000000000004">
      <c r="A4706">
        <v>4701</v>
      </c>
      <c r="C4706">
        <f t="shared" si="225"/>
        <v>-0.28944652036119983</v>
      </c>
      <c r="D4706">
        <f t="shared" si="226"/>
        <v>9.6564222430176077E-5</v>
      </c>
      <c r="E4706" s="2">
        <f t="shared" si="227"/>
        <v>0.31067140185959757</v>
      </c>
      <c r="K4706">
        <v>4701</v>
      </c>
      <c r="L4706" s="14">
        <v>-4.6307519451484697E-5</v>
      </c>
      <c r="M4706" s="14">
        <v>0.267932526481788</v>
      </c>
    </row>
    <row r="4707" spans="1:13" x14ac:dyDescent="0.55000000000000004">
      <c r="A4707">
        <v>4702</v>
      </c>
      <c r="C4707">
        <f t="shared" si="225"/>
        <v>-0.2803071052040404</v>
      </c>
      <c r="D4707">
        <f t="shared" si="226"/>
        <v>5.7671745420575279E-5</v>
      </c>
      <c r="E4707" s="2">
        <f t="shared" si="227"/>
        <v>0.2070995100706288</v>
      </c>
      <c r="K4707">
        <v>4702</v>
      </c>
      <c r="L4707" s="14">
        <v>8.4938335047479397E-6</v>
      </c>
      <c r="M4707" s="14">
        <v>0.17477476662852201</v>
      </c>
    </row>
    <row r="4708" spans="1:13" x14ac:dyDescent="0.55000000000000004">
      <c r="A4708">
        <v>4703</v>
      </c>
      <c r="C4708">
        <f t="shared" si="225"/>
        <v>-0.20081651504564577</v>
      </c>
      <c r="D4708">
        <f t="shared" si="226"/>
        <v>4.3048759343506058E-6</v>
      </c>
      <c r="E4708" s="2">
        <f t="shared" si="227"/>
        <v>5.6958642040788258E-2</v>
      </c>
      <c r="K4708">
        <v>4703</v>
      </c>
      <c r="L4708" s="14">
        <v>6.1167853167798798E-5</v>
      </c>
      <c r="M4708" s="14">
        <v>3.7843582249206302E-2</v>
      </c>
    </row>
    <row r="4709" spans="1:13" x14ac:dyDescent="0.55000000000000004">
      <c r="A4709">
        <v>4704</v>
      </c>
      <c r="C4709">
        <f t="shared" si="225"/>
        <v>-7.0925212489158312E-2</v>
      </c>
      <c r="D4709">
        <f t="shared" si="226"/>
        <v>-5.0142426671088646E-5</v>
      </c>
      <c r="E4709" s="2">
        <f t="shared" si="227"/>
        <v>1.4168109726698098E-3</v>
      </c>
      <c r="K4709">
        <v>4704</v>
      </c>
      <c r="L4709" s="14">
        <v>9.8522004547162102E-5</v>
      </c>
      <c r="M4709" s="14">
        <v>-0.108565762068964</v>
      </c>
    </row>
    <row r="4710" spans="1:13" x14ac:dyDescent="0.55000000000000004">
      <c r="A4710">
        <v>4705</v>
      </c>
      <c r="C4710">
        <f t="shared" si="225"/>
        <v>7.6766823418817826E-2</v>
      </c>
      <c r="D4710">
        <f t="shared" si="226"/>
        <v>-9.2005037101387024E-5</v>
      </c>
      <c r="E4710" s="2">
        <f t="shared" si="227"/>
        <v>9.2751287969481067E-2</v>
      </c>
      <c r="K4710">
        <v>4705</v>
      </c>
      <c r="L4710" s="14">
        <v>1.11200708701544E-4</v>
      </c>
      <c r="M4710" s="14">
        <v>-0.22778413778386999</v>
      </c>
    </row>
    <row r="4711" spans="1:13" x14ac:dyDescent="0.55000000000000004">
      <c r="A4711">
        <v>4706</v>
      </c>
      <c r="C4711">
        <f t="shared" si="225"/>
        <v>0.20519200476491989</v>
      </c>
      <c r="D4711">
        <f t="shared" si="226"/>
        <v>-1.1077632253154579E-4</v>
      </c>
      <c r="E4711" s="2">
        <f t="shared" si="227"/>
        <v>0.2451681431065422</v>
      </c>
      <c r="K4711">
        <v>4706</v>
      </c>
      <c r="L4711" s="14">
        <v>9.6028505522510296E-5</v>
      </c>
      <c r="M4711" s="14">
        <v>-0.28995256312060402</v>
      </c>
    </row>
    <row r="4712" spans="1:13" x14ac:dyDescent="0.55000000000000004">
      <c r="A4712">
        <v>4707</v>
      </c>
      <c r="C4712">
        <f t="shared" si="225"/>
        <v>0.28211831801869186</v>
      </c>
      <c r="D4712">
        <f t="shared" si="226"/>
        <v>-1.0174508598622501E-4</v>
      </c>
      <c r="E4712" s="2">
        <f t="shared" si="227"/>
        <v>0.31541577570359475</v>
      </c>
      <c r="K4712">
        <v>4707</v>
      </c>
      <c r="L4712" s="14">
        <v>5.68053674177643E-5</v>
      </c>
      <c r="M4712" s="14">
        <v>-0.27950057028866798</v>
      </c>
    </row>
    <row r="4713" spans="1:13" x14ac:dyDescent="0.55000000000000004">
      <c r="A4713">
        <v>4708</v>
      </c>
      <c r="C4713">
        <f t="shared" si="225"/>
        <v>0.2882388800336283</v>
      </c>
      <c r="D4713">
        <f t="shared" si="226"/>
        <v>-6.7177977474684145E-5</v>
      </c>
      <c r="E4713" s="2">
        <f t="shared" si="227"/>
        <v>0.237446481930317</v>
      </c>
      <c r="K4713">
        <v>4708</v>
      </c>
      <c r="L4713" s="14">
        <v>3.3549726483235199E-6</v>
      </c>
      <c r="M4713" s="14">
        <v>-0.199045925732278</v>
      </c>
    </row>
    <row r="4714" spans="1:13" x14ac:dyDescent="0.55000000000000004">
      <c r="A4714">
        <v>4709</v>
      </c>
      <c r="C4714">
        <f t="shared" si="225"/>
        <v>0.22201755875365087</v>
      </c>
      <c r="D4714">
        <f t="shared" si="226"/>
        <v>-1.5750612616411098E-5</v>
      </c>
      <c r="E4714" s="2">
        <f t="shared" si="227"/>
        <v>8.4539373134895693E-2</v>
      </c>
      <c r="K4714">
        <v>4709</v>
      </c>
      <c r="L4714" s="14">
        <v>-5.0935695833629099E-5</v>
      </c>
      <c r="M4714" s="14">
        <v>-6.8738994284961996E-2</v>
      </c>
    </row>
    <row r="4715" spans="1:13" x14ac:dyDescent="0.55000000000000004">
      <c r="A4715">
        <v>4710</v>
      </c>
      <c r="C4715">
        <f t="shared" si="225"/>
        <v>0.10007450998735078</v>
      </c>
      <c r="D4715">
        <f t="shared" si="226"/>
        <v>3.9629824011253046E-5</v>
      </c>
      <c r="E4715" s="2">
        <f t="shared" si="227"/>
        <v>4.532839118629382E-4</v>
      </c>
      <c r="K4715">
        <v>4710</v>
      </c>
      <c r="L4715" s="14">
        <v>-9.2469203311932704E-5</v>
      </c>
      <c r="M4715" s="14">
        <v>7.8784044706785905E-2</v>
      </c>
    </row>
    <row r="4716" spans="1:13" x14ac:dyDescent="0.55000000000000004">
      <c r="A4716">
        <v>4711</v>
      </c>
      <c r="C4716">
        <f t="shared" si="225"/>
        <v>-4.6985131383884576E-2</v>
      </c>
      <c r="D4716">
        <f t="shared" si="226"/>
        <v>8.5064010143305193E-5</v>
      </c>
      <c r="E4716" s="2">
        <f t="shared" si="227"/>
        <v>6.4292806640400629E-2</v>
      </c>
      <c r="K4716">
        <v>4711</v>
      </c>
      <c r="L4716" s="14">
        <v>-1.10843225183471E-4</v>
      </c>
      <c r="M4716" s="14">
        <v>0.20657513096098801</v>
      </c>
    </row>
    <row r="4717" spans="1:13" x14ac:dyDescent="0.55000000000000004">
      <c r="A4717">
        <v>4712</v>
      </c>
      <c r="C4717">
        <f t="shared" si="225"/>
        <v>-0.18225249514575434</v>
      </c>
      <c r="D4717">
        <f t="shared" si="226"/>
        <v>1.091489227364565E-4</v>
      </c>
      <c r="E4717" s="2">
        <f t="shared" si="227"/>
        <v>0.21611405529584118</v>
      </c>
      <c r="K4717">
        <v>4712</v>
      </c>
      <c r="L4717" s="14">
        <v>-1.0145587368636099E-4</v>
      </c>
      <c r="M4717" s="14">
        <v>0.28262819416693502</v>
      </c>
    </row>
    <row r="4718" spans="1:13" x14ac:dyDescent="0.55000000000000004">
      <c r="A4718">
        <v>4713</v>
      </c>
      <c r="C4718">
        <f t="shared" si="225"/>
        <v>-0.27177832420382975</v>
      </c>
      <c r="D4718">
        <f t="shared" si="226"/>
        <v>1.0583975639950273E-4</v>
      </c>
      <c r="E4718" s="2">
        <f t="shared" si="227"/>
        <v>0.31323453523440975</v>
      </c>
      <c r="K4718">
        <v>4713</v>
      </c>
      <c r="L4718" s="14">
        <v>-6.6658269237955902E-5</v>
      </c>
      <c r="M4718" s="14">
        <v>0.28789527284574501</v>
      </c>
    </row>
    <row r="4719" spans="1:13" x14ac:dyDescent="0.55000000000000004">
      <c r="A4719">
        <v>4714</v>
      </c>
      <c r="C4719">
        <f t="shared" si="225"/>
        <v>-0.29309352251951526</v>
      </c>
      <c r="D4719">
        <f t="shared" si="226"/>
        <v>7.596704213191841E-5</v>
      </c>
      <c r="E4719" s="2">
        <f t="shared" si="227"/>
        <v>0.26435095977849526</v>
      </c>
      <c r="K4719">
        <v>4714</v>
      </c>
      <c r="L4719" s="14">
        <v>-1.51656877410229E-5</v>
      </c>
      <c r="M4719" s="14">
        <v>0.22105719446772701</v>
      </c>
    </row>
    <row r="4720" spans="1:13" x14ac:dyDescent="0.55000000000000004">
      <c r="A4720">
        <v>4715</v>
      </c>
      <c r="C4720">
        <f t="shared" si="225"/>
        <v>-0.24084842460490513</v>
      </c>
      <c r="D4720">
        <f t="shared" si="226"/>
        <v>2.7028201547170974E-5</v>
      </c>
      <c r="E4720" s="2">
        <f t="shared" si="227"/>
        <v>0.11539771716934567</v>
      </c>
      <c r="K4720">
        <v>4715</v>
      </c>
      <c r="L4720" s="14">
        <v>4.0125234331745698E-5</v>
      </c>
      <c r="M4720" s="14">
        <v>9.8853970395992197E-2</v>
      </c>
    </row>
    <row r="4721" spans="1:13" x14ac:dyDescent="0.55000000000000004">
      <c r="A4721">
        <v>4716</v>
      </c>
      <c r="C4721">
        <f t="shared" si="225"/>
        <v>-0.12815544879644825</v>
      </c>
      <c r="D4721">
        <f t="shared" si="226"/>
        <v>-2.8694147916631007E-5</v>
      </c>
      <c r="E4721" s="2">
        <f t="shared" si="227"/>
        <v>6.4076190645578649E-3</v>
      </c>
      <c r="K4721">
        <v>4716</v>
      </c>
      <c r="L4721" s="14">
        <v>8.5366542547246301E-5</v>
      </c>
      <c r="M4721" s="14">
        <v>-4.8107843806930499E-2</v>
      </c>
    </row>
    <row r="4722" spans="1:13" x14ac:dyDescent="0.55000000000000004">
      <c r="A4722">
        <v>4717</v>
      </c>
      <c r="C4722">
        <f t="shared" si="225"/>
        <v>1.6701843355248058E-2</v>
      </c>
      <c r="D4722">
        <f t="shared" si="226"/>
        <v>-7.7214871077424706E-5</v>
      </c>
      <c r="E4722" s="2">
        <f t="shared" si="227"/>
        <v>3.9889114332100788E-2</v>
      </c>
      <c r="K4722">
        <v>4717</v>
      </c>
      <c r="L4722" s="14">
        <v>1.09227270606206E-4</v>
      </c>
      <c r="M4722" s="14">
        <v>-0.183020750089011</v>
      </c>
    </row>
    <row r="4723" spans="1:13" x14ac:dyDescent="0.55000000000000004">
      <c r="A4723">
        <v>4718</v>
      </c>
      <c r="C4723">
        <f t="shared" si="225"/>
        <v>0.15736732487363392</v>
      </c>
      <c r="D4723">
        <f t="shared" si="226"/>
        <v>-1.0635628915891125E-4</v>
      </c>
      <c r="E4723" s="2">
        <f t="shared" si="227"/>
        <v>0.18443786626805742</v>
      </c>
      <c r="K4723">
        <v>4718</v>
      </c>
      <c r="L4723" s="14">
        <v>1.05731351145048E-4</v>
      </c>
      <c r="M4723" s="14">
        <v>-0.27209497413299299</v>
      </c>
    </row>
    <row r="4724" spans="1:13" x14ac:dyDescent="0.55000000000000004">
      <c r="A4724">
        <v>4719</v>
      </c>
      <c r="C4724">
        <f t="shared" si="225"/>
        <v>0.25853692488875751</v>
      </c>
      <c r="D4724">
        <f t="shared" si="226"/>
        <v>-1.0880452047421127E-4</v>
      </c>
      <c r="E4724" s="2">
        <f t="shared" si="227"/>
        <v>0.30421650186284133</v>
      </c>
      <c r="K4724">
        <v>4719</v>
      </c>
      <c r="L4724" s="14">
        <v>7.5754358879929497E-5</v>
      </c>
      <c r="M4724" s="14">
        <v>-0.29302132395069302</v>
      </c>
    </row>
    <row r="4725" spans="1:13" x14ac:dyDescent="0.55000000000000004">
      <c r="A4725">
        <v>4720</v>
      </c>
      <c r="C4725">
        <f t="shared" si="225"/>
        <v>0.29481920628280095</v>
      </c>
      <c r="D4725">
        <f t="shared" si="226"/>
        <v>-8.3945110568337008E-5</v>
      </c>
      <c r="E4725" s="2">
        <f t="shared" si="227"/>
        <v>0.28662946550111645</v>
      </c>
      <c r="K4725">
        <v>4720</v>
      </c>
      <c r="L4725" s="14">
        <v>2.6804217487407799E-5</v>
      </c>
      <c r="M4725" s="14">
        <v>-0.240558665412618</v>
      </c>
    </row>
    <row r="4726" spans="1:13" x14ac:dyDescent="0.55000000000000004">
      <c r="A4726">
        <v>4721</v>
      </c>
      <c r="C4726">
        <f t="shared" si="225"/>
        <v>0.25710808119669132</v>
      </c>
      <c r="D4726">
        <f t="shared" si="226"/>
        <v>-3.8017247332179089E-5</v>
      </c>
      <c r="E4726" s="2">
        <f t="shared" si="227"/>
        <v>0.14819010411487388</v>
      </c>
      <c r="K4726">
        <v>4721</v>
      </c>
      <c r="L4726" s="14">
        <v>-2.8859206456128299E-5</v>
      </c>
      <c r="M4726" s="14">
        <v>-0.12784659680433499</v>
      </c>
    </row>
    <row r="4727" spans="1:13" x14ac:dyDescent="0.55000000000000004">
      <c r="A4727">
        <v>4722</v>
      </c>
      <c r="C4727">
        <f t="shared" si="225"/>
        <v>0.15486824713856412</v>
      </c>
      <c r="D4727">
        <f t="shared" si="226"/>
        <v>1.7452143644363855E-5</v>
      </c>
      <c r="E4727" s="2">
        <f t="shared" si="227"/>
        <v>1.9039253664953494E-2</v>
      </c>
      <c r="K4727">
        <v>4722</v>
      </c>
      <c r="L4727" s="14">
        <v>-7.7294663113207894E-5</v>
      </c>
      <c r="M4727" s="14">
        <v>1.68854450763017E-2</v>
      </c>
    </row>
    <row r="4728" spans="1:13" x14ac:dyDescent="0.55000000000000004">
      <c r="A4728">
        <v>4723</v>
      </c>
      <c r="C4728">
        <f t="shared" si="225"/>
        <v>1.3759747414440832E-2</v>
      </c>
      <c r="D4728">
        <f t="shared" si="226"/>
        <v>6.8541414427534316E-5</v>
      </c>
      <c r="E4728" s="2">
        <f t="shared" si="227"/>
        <v>2.0629196303352144E-2</v>
      </c>
      <c r="K4728">
        <v>4723</v>
      </c>
      <c r="L4728" s="14">
        <v>-1.06371191892306E-4</v>
      </c>
      <c r="M4728" s="14">
        <v>0.15738842248788201</v>
      </c>
    </row>
    <row r="4729" spans="1:13" x14ac:dyDescent="0.55000000000000004">
      <c r="A4729">
        <v>4724</v>
      </c>
      <c r="C4729">
        <f t="shared" si="225"/>
        <v>-0.13080215888006941</v>
      </c>
      <c r="D4729">
        <f t="shared" si="226"/>
        <v>1.0242823492857718E-4</v>
      </c>
      <c r="E4729" s="2">
        <f t="shared" si="227"/>
        <v>0.15153475469015118</v>
      </c>
      <c r="K4729">
        <v>4724</v>
      </c>
      <c r="L4729" s="14">
        <v>-1.08806395783009E-4</v>
      </c>
      <c r="M4729" s="14">
        <v>0.25847249312048298</v>
      </c>
    </row>
    <row r="4730" spans="1:13" x14ac:dyDescent="0.55000000000000004">
      <c r="A4730">
        <v>4725</v>
      </c>
      <c r="C4730">
        <f t="shared" si="225"/>
        <v>-0.24253548038643169</v>
      </c>
      <c r="D4730">
        <f t="shared" si="226"/>
        <v>1.1060772747843367E-4</v>
      </c>
      <c r="E4730" s="2">
        <f t="shared" si="227"/>
        <v>0.28875147588446554</v>
      </c>
      <c r="K4730">
        <v>4725</v>
      </c>
      <c r="L4730" s="14">
        <v>-8.3990362863981905E-5</v>
      </c>
      <c r="M4730" s="14">
        <v>0.29482052440412199</v>
      </c>
    </row>
    <row r="4731" spans="1:13" x14ac:dyDescent="0.55000000000000004">
      <c r="A4731">
        <v>4726</v>
      </c>
      <c r="C4731">
        <f t="shared" si="225"/>
        <v>-0.29339750855788777</v>
      </c>
      <c r="D4731">
        <f t="shared" si="226"/>
        <v>9.1027011857578092E-5</v>
      </c>
      <c r="E4731" s="2">
        <f t="shared" si="227"/>
        <v>0.30329960618014484</v>
      </c>
      <c r="K4731">
        <v>4726</v>
      </c>
      <c r="L4731" s="14">
        <v>-3.8138422527286298E-5</v>
      </c>
      <c r="M4731" s="14">
        <v>0.25732892641699601</v>
      </c>
    </row>
    <row r="4732" spans="1:13" x14ac:dyDescent="0.55000000000000004">
      <c r="A4732">
        <v>4727</v>
      </c>
      <c r="C4732">
        <f t="shared" si="225"/>
        <v>-0.27062294641132217</v>
      </c>
      <c r="D4732">
        <f t="shared" si="226"/>
        <v>4.8600434957556987E-5</v>
      </c>
      <c r="E4732" s="2">
        <f t="shared" si="227"/>
        <v>0.18148507294832961</v>
      </c>
      <c r="K4732">
        <v>4727</v>
      </c>
      <c r="L4732" s="14">
        <v>1.7265522324964701E-5</v>
      </c>
      <c r="M4732" s="14">
        <v>0.155387702455968</v>
      </c>
    </row>
    <row r="4733" spans="1:13" x14ac:dyDescent="0.55000000000000004">
      <c r="A4733">
        <v>4728</v>
      </c>
      <c r="C4733">
        <f t="shared" si="225"/>
        <v>-0.17992772899462253</v>
      </c>
      <c r="D4733">
        <f t="shared" si="226"/>
        <v>-6.0238267009236756E-6</v>
      </c>
      <c r="E4733" s="2">
        <f t="shared" si="227"/>
        <v>3.7813288955192245E-2</v>
      </c>
      <c r="K4733">
        <v>4728</v>
      </c>
      <c r="L4733" s="14">
        <v>6.8345210003403905E-5</v>
      </c>
      <c r="M4733" s="14">
        <v>1.45286644595199E-2</v>
      </c>
    </row>
    <row r="4734" spans="1:13" x14ac:dyDescent="0.55000000000000004">
      <c r="A4734">
        <v>4729</v>
      </c>
      <c r="C4734">
        <f t="shared" si="225"/>
        <v>-4.4074444178001222E-2</v>
      </c>
      <c r="D4734">
        <f t="shared" si="226"/>
        <v>-5.9136234828979359E-5</v>
      </c>
      <c r="E4734" s="2">
        <f t="shared" si="227"/>
        <v>7.3779035255028599E-3</v>
      </c>
      <c r="K4734">
        <v>4729</v>
      </c>
      <c r="L4734" s="14">
        <v>1.02307415853588E-4</v>
      </c>
      <c r="M4734" s="14">
        <v>-0.129969167680105</v>
      </c>
    </row>
    <row r="4735" spans="1:13" x14ac:dyDescent="0.55000000000000004">
      <c r="A4735">
        <v>4730</v>
      </c>
      <c r="C4735">
        <f t="shared" si="225"/>
        <v>0.10284059711342661</v>
      </c>
      <c r="D4735">
        <f t="shared" si="226"/>
        <v>-9.7406694508697319E-5</v>
      </c>
      <c r="E4735" s="2">
        <f t="shared" si="227"/>
        <v>0.1188567082359141</v>
      </c>
      <c r="K4735">
        <v>4730</v>
      </c>
      <c r="L4735" s="14">
        <v>1.10646094734111E-4</v>
      </c>
      <c r="M4735" s="14">
        <v>-0.241915415504068</v>
      </c>
    </row>
    <row r="4736" spans="1:13" x14ac:dyDescent="0.55000000000000004">
      <c r="A4736">
        <v>4731</v>
      </c>
      <c r="C4736">
        <f t="shared" si="225"/>
        <v>0.22394481623717605</v>
      </c>
      <c r="D4736">
        <f t="shared" si="226"/>
        <v>-1.1123012703694495E-4</v>
      </c>
      <c r="E4736" s="2">
        <f t="shared" si="227"/>
        <v>0.2675136971637555</v>
      </c>
      <c r="K4736">
        <v>4731</v>
      </c>
      <c r="L4736" s="14">
        <v>9.1272772789936294E-5</v>
      </c>
      <c r="M4736" s="14">
        <v>-0.29327244678075098</v>
      </c>
    </row>
    <row r="4737" spans="1:13" x14ac:dyDescent="0.55000000000000004">
      <c r="A4737">
        <v>4732</v>
      </c>
      <c r="C4737">
        <f t="shared" si="225"/>
        <v>0.28884360686715488</v>
      </c>
      <c r="D4737">
        <f t="shared" si="226"/>
        <v>-9.7137142224365127E-5</v>
      </c>
      <c r="E4737" s="2">
        <f t="shared" si="227"/>
        <v>0.31362372350260215</v>
      </c>
      <c r="K4737">
        <v>4732</v>
      </c>
      <c r="L4737" s="14">
        <v>4.90396186853465E-5</v>
      </c>
      <c r="M4737" s="14">
        <v>-0.27117757443101898</v>
      </c>
    </row>
    <row r="4738" spans="1:13" x14ac:dyDescent="0.55000000000000004">
      <c r="A4738">
        <v>4733</v>
      </c>
      <c r="C4738">
        <f t="shared" si="225"/>
        <v>0.28124874051503018</v>
      </c>
      <c r="D4738">
        <f t="shared" si="226"/>
        <v>-5.8664782201968974E-5</v>
      </c>
      <c r="E4738" s="2">
        <f t="shared" si="227"/>
        <v>0.21382609406579595</v>
      </c>
      <c r="K4738">
        <v>4733</v>
      </c>
      <c r="L4738" s="14">
        <v>-5.4758121386962602E-6</v>
      </c>
      <c r="M4738" s="14">
        <v>-0.181164596301498</v>
      </c>
    </row>
    <row r="4739" spans="1:13" x14ac:dyDescent="0.55000000000000004">
      <c r="A4739">
        <v>4734</v>
      </c>
      <c r="C4739">
        <f t="shared" si="225"/>
        <v>0.20306636854670926</v>
      </c>
      <c r="D4739">
        <f t="shared" si="226"/>
        <v>-5.4687984023736957E-6</v>
      </c>
      <c r="E4739" s="2">
        <f t="shared" si="227"/>
        <v>6.1923430753129886E-2</v>
      </c>
      <c r="K4739">
        <v>4734</v>
      </c>
      <c r="L4739" s="14">
        <v>-5.86197918431303E-5</v>
      </c>
      <c r="M4739" s="14">
        <v>-4.5777821164704101E-2</v>
      </c>
    </row>
    <row r="4740" spans="1:13" x14ac:dyDescent="0.55000000000000004">
      <c r="A4740">
        <v>4735</v>
      </c>
      <c r="C4740">
        <f t="shared" si="225"/>
        <v>7.3918618374672146E-2</v>
      </c>
      <c r="D4740">
        <f t="shared" si="226"/>
        <v>4.9099738522367147E-5</v>
      </c>
      <c r="E4740" s="2">
        <f t="shared" si="227"/>
        <v>7.3743067889989699E-4</v>
      </c>
      <c r="K4740">
        <v>4735</v>
      </c>
      <c r="L4740" s="14">
        <v>-9.7082081029664603E-5</v>
      </c>
      <c r="M4740" s="14">
        <v>0.10107429326777501</v>
      </c>
    </row>
    <row r="4741" spans="1:13" x14ac:dyDescent="0.55000000000000004">
      <c r="A4741">
        <v>4736</v>
      </c>
      <c r="C4741">
        <f t="shared" si="225"/>
        <v>-7.3781146930112465E-2</v>
      </c>
      <c r="D4741">
        <f t="shared" si="226"/>
        <v>9.1345276019173501E-5</v>
      </c>
      <c r="E4741" s="2">
        <f t="shared" si="227"/>
        <v>8.784873389785286E-2</v>
      </c>
      <c r="K4741">
        <v>4736</v>
      </c>
      <c r="L4741" s="14">
        <v>-1.11229560768812E-4</v>
      </c>
      <c r="M4741" s="14">
        <v>0.222611723931946</v>
      </c>
    </row>
    <row r="4742" spans="1:13" x14ac:dyDescent="0.55000000000000004">
      <c r="A4742">
        <v>4737</v>
      </c>
      <c r="C4742">
        <f t="shared" ref="C4742:C4805" si="228">$D$1*COS($B$2*(A4742-$L$2)+$B$1)</f>
        <v>-0.20296339953862108</v>
      </c>
      <c r="D4742">
        <f t="shared" ref="D4742:D4805" si="229">$D$2*COS($B$2*(A4742-$L$3)+$B$3)</f>
        <v>1.1066507464081565E-4</v>
      </c>
      <c r="E4742" s="2">
        <f t="shared" ref="E4742:E4805" si="230">(M4742-C4742)^2</f>
        <v>0.24143274990093011</v>
      </c>
      <c r="K4742">
        <v>4737</v>
      </c>
      <c r="L4742" s="14">
        <v>-9.7518906995311196E-5</v>
      </c>
      <c r="M4742" s="14">
        <v>0.28839466735448499</v>
      </c>
    </row>
    <row r="4743" spans="1:13" x14ac:dyDescent="0.55000000000000004">
      <c r="A4743">
        <v>4738</v>
      </c>
      <c r="C4743">
        <f t="shared" si="228"/>
        <v>-0.28120611699195253</v>
      </c>
      <c r="D4743">
        <f t="shared" si="229"/>
        <v>1.0221027216230502E-4</v>
      </c>
      <c r="E4743" s="2">
        <f t="shared" si="230"/>
        <v>0.31714185809658957</v>
      </c>
      <c r="K4743">
        <v>4738</v>
      </c>
      <c r="L4743" s="14">
        <v>-5.9384038001455599E-5</v>
      </c>
      <c r="M4743" s="14">
        <v>0.281947377267463</v>
      </c>
    </row>
    <row r="4744" spans="1:13" x14ac:dyDescent="0.55000000000000004">
      <c r="A4744">
        <v>4739</v>
      </c>
      <c r="C4744">
        <f t="shared" si="228"/>
        <v>-0.28887202643537652</v>
      </c>
      <c r="D4744">
        <f t="shared" si="229"/>
        <v>6.8102845793291611E-5</v>
      </c>
      <c r="E4744" s="2">
        <f t="shared" si="230"/>
        <v>0.24379562339996905</v>
      </c>
      <c r="K4744">
        <v>4739</v>
      </c>
      <c r="L4744" s="14">
        <v>-6.3760682983089E-6</v>
      </c>
      <c r="M4744" s="14">
        <v>0.20488461746925901</v>
      </c>
    </row>
    <row r="4745" spans="1:13" x14ac:dyDescent="0.55000000000000004">
      <c r="A4745">
        <v>4740</v>
      </c>
      <c r="C4745">
        <f t="shared" si="228"/>
        <v>-0.22403714618335949</v>
      </c>
      <c r="D4745">
        <f t="shared" si="229"/>
        <v>1.6903040623933668E-5</v>
      </c>
      <c r="E4745" s="2">
        <f t="shared" si="230"/>
        <v>9.0326924588425339E-2</v>
      </c>
      <c r="K4745">
        <v>4740</v>
      </c>
      <c r="L4745" s="14">
        <v>4.8228827264405497E-5</v>
      </c>
      <c r="M4745" s="14">
        <v>7.6507234213987696E-2</v>
      </c>
    </row>
    <row r="4746" spans="1:13" x14ac:dyDescent="0.55000000000000004">
      <c r="A4746">
        <v>4741</v>
      </c>
      <c r="C4746">
        <f t="shared" si="228"/>
        <v>-0.10297366456767049</v>
      </c>
      <c r="D4746">
        <f t="shared" si="229"/>
        <v>-3.8539071454204713E-5</v>
      </c>
      <c r="E4746" s="2">
        <f t="shared" si="230"/>
        <v>1.0202788492310864E-3</v>
      </c>
      <c r="K4746">
        <v>4741</v>
      </c>
      <c r="L4746" s="14">
        <v>9.0754513848826098E-5</v>
      </c>
      <c r="M4746" s="14">
        <v>-7.1031860466601204E-2</v>
      </c>
    </row>
    <row r="4747" spans="1:13" x14ac:dyDescent="0.55000000000000004">
      <c r="A4747">
        <v>4742</v>
      </c>
      <c r="C4747">
        <f t="shared" si="228"/>
        <v>4.3934036339751549E-2</v>
      </c>
      <c r="D4747">
        <f t="shared" si="229"/>
        <v>-8.4308688935981498E-5</v>
      </c>
      <c r="E4747" s="2">
        <f t="shared" si="230"/>
        <v>5.9885245918825485E-2</v>
      </c>
      <c r="K4747">
        <v>4742</v>
      </c>
      <c r="L4747" s="14">
        <v>1.10550169439678E-4</v>
      </c>
      <c r="M4747" s="14">
        <v>-0.20078058504365801</v>
      </c>
    </row>
    <row r="4748" spans="1:13" x14ac:dyDescent="0.55000000000000004">
      <c r="A4748">
        <v>4743</v>
      </c>
      <c r="C4748">
        <f t="shared" si="228"/>
        <v>0.17981522018391466</v>
      </c>
      <c r="D4748">
        <f t="shared" si="229"/>
        <v>-1.0891860258174705E-4</v>
      </c>
      <c r="E4748" s="2">
        <f t="shared" si="230"/>
        <v>0.2116531671291797</v>
      </c>
      <c r="K4748">
        <v>4743</v>
      </c>
      <c r="L4748" s="14">
        <v>1.0265784929089999E-4</v>
      </c>
      <c r="M4748" s="14">
        <v>-0.28024256654420898</v>
      </c>
    </row>
    <row r="4749" spans="1:13" x14ac:dyDescent="0.55000000000000004">
      <c r="A4749">
        <v>4744</v>
      </c>
      <c r="C4749">
        <f t="shared" si="228"/>
        <v>0.27056657396602524</v>
      </c>
      <c r="D4749">
        <f t="shared" si="229"/>
        <v>-1.0619224280147591E-4</v>
      </c>
      <c r="E4749" s="2">
        <f t="shared" si="230"/>
        <v>0.31369255547582015</v>
      </c>
      <c r="K4749">
        <v>4744</v>
      </c>
      <c r="L4749" s="14">
        <v>6.9054233944155097E-5</v>
      </c>
      <c r="M4749" s="14">
        <v>-0.28951605875509401</v>
      </c>
    </row>
    <row r="4750" spans="1:13" x14ac:dyDescent="0.55000000000000004">
      <c r="A4750">
        <v>4745</v>
      </c>
      <c r="C4750">
        <f t="shared" si="228"/>
        <v>0.29341142077374405</v>
      </c>
      <c r="D4750">
        <f t="shared" si="229"/>
        <v>-7.6813868433497014E-5</v>
      </c>
      <c r="E4750" s="2">
        <f t="shared" si="230"/>
        <v>0.27007757012432432</v>
      </c>
      <c r="K4750">
        <v>4745</v>
      </c>
      <c r="L4750" s="14">
        <v>1.81555573247287E-5</v>
      </c>
      <c r="M4750" s="14">
        <v>-0.226278458023529</v>
      </c>
    </row>
    <row r="4751" spans="1:13" x14ac:dyDescent="0.55000000000000004">
      <c r="A4751">
        <v>4746</v>
      </c>
      <c r="C4751">
        <f t="shared" si="228"/>
        <v>0.24261618559014</v>
      </c>
      <c r="D4751">
        <f t="shared" si="229"/>
        <v>-2.8156832196348985E-5</v>
      </c>
      <c r="E4751" s="2">
        <f t="shared" si="230"/>
        <v>0.12178997138930679</v>
      </c>
      <c r="K4751">
        <v>4746</v>
      </c>
      <c r="L4751" s="14">
        <v>-3.7290291255576701E-5</v>
      </c>
      <c r="M4751" s="14">
        <v>-0.10636801375032701</v>
      </c>
    </row>
    <row r="4752" spans="1:13" x14ac:dyDescent="0.55000000000000004">
      <c r="A4752">
        <v>4747</v>
      </c>
      <c r="C4752">
        <f t="shared" si="228"/>
        <v>0.13092940176684031</v>
      </c>
      <c r="D4752">
        <f t="shared" si="229"/>
        <v>2.7566975423150749E-5</v>
      </c>
      <c r="E4752" s="2">
        <f t="shared" si="230"/>
        <v>8.2349167975385475E-3</v>
      </c>
      <c r="K4752">
        <v>4747</v>
      </c>
      <c r="L4752" s="14">
        <v>-8.3396555058750806E-5</v>
      </c>
      <c r="M4752" s="14">
        <v>4.0182959425894803E-2</v>
      </c>
    </row>
    <row r="4753" spans="1:13" x14ac:dyDescent="0.55000000000000004">
      <c r="A4753">
        <v>4748</v>
      </c>
      <c r="C4753">
        <f t="shared" si="228"/>
        <v>-1.3617902124976714E-2</v>
      </c>
      <c r="D4753">
        <f t="shared" si="229"/>
        <v>7.6372053276588863E-5</v>
      </c>
      <c r="E4753" s="2">
        <f t="shared" si="230"/>
        <v>3.6209432847215263E-2</v>
      </c>
      <c r="K4753">
        <v>4748</v>
      </c>
      <c r="L4753" s="14">
        <v>-1.08615634292793E-4</v>
      </c>
      <c r="M4753" s="14">
        <v>0.17666986113691899</v>
      </c>
    </row>
    <row r="4754" spans="1:13" x14ac:dyDescent="0.55000000000000004">
      <c r="A4754">
        <v>4749</v>
      </c>
      <c r="C4754">
        <f t="shared" si="228"/>
        <v>-0.15474739962794815</v>
      </c>
      <c r="D4754">
        <f t="shared" si="229"/>
        <v>1.060093555535421E-4</v>
      </c>
      <c r="E4754" s="2">
        <f t="shared" si="230"/>
        <v>0.17948449087563195</v>
      </c>
      <c r="K4754">
        <v>4749</v>
      </c>
      <c r="L4754" s="14">
        <v>-1.06631254115727E-4</v>
      </c>
      <c r="M4754" s="14">
        <v>0.26890870014595097</v>
      </c>
    </row>
    <row r="4755" spans="1:13" x14ac:dyDescent="0.55000000000000004">
      <c r="A4755">
        <v>4750</v>
      </c>
      <c r="C4755">
        <f t="shared" si="228"/>
        <v>-0.2570385616406819</v>
      </c>
      <c r="D4755">
        <f t="shared" si="229"/>
        <v>1.0904054408647627E-4</v>
      </c>
      <c r="E4755" s="2">
        <f t="shared" si="230"/>
        <v>0.30342057283302559</v>
      </c>
      <c r="K4755">
        <v>4750</v>
      </c>
      <c r="L4755" s="14">
        <v>-7.7940414853102502E-5</v>
      </c>
      <c r="M4755" s="14">
        <v>0.293797687014965</v>
      </c>
    </row>
    <row r="4756" spans="1:13" x14ac:dyDescent="0.55000000000000004">
      <c r="A4756">
        <v>4751</v>
      </c>
      <c r="C4756">
        <f t="shared" si="228"/>
        <v>-0.29481846262458877</v>
      </c>
      <c r="D4756">
        <f t="shared" si="229"/>
        <v>8.4704854446534259E-5</v>
      </c>
      <c r="E4756" s="2">
        <f t="shared" si="230"/>
        <v>0.2915154239972288</v>
      </c>
      <c r="K4756">
        <v>4751</v>
      </c>
      <c r="L4756" s="14">
        <v>-2.97289151832864E-5</v>
      </c>
      <c r="M4756" s="14">
        <v>0.24510322058254899</v>
      </c>
    </row>
    <row r="4757" spans="1:13" x14ac:dyDescent="0.55000000000000004">
      <c r="A4757">
        <v>4752</v>
      </c>
      <c r="C4757">
        <f t="shared" si="228"/>
        <v>-0.25860514377089833</v>
      </c>
      <c r="D4757">
        <f t="shared" si="229"/>
        <v>3.9110031777019685E-5</v>
      </c>
      <c r="E4757" s="2">
        <f t="shared" si="230"/>
        <v>0.15494164501288493</v>
      </c>
      <c r="K4757">
        <v>4752</v>
      </c>
      <c r="L4757" s="14">
        <v>2.5928375718984299E-5</v>
      </c>
      <c r="M4757" s="14">
        <v>0.13502113204524299</v>
      </c>
    </row>
    <row r="4758" spans="1:13" x14ac:dyDescent="0.55000000000000004">
      <c r="A4758">
        <v>4753</v>
      </c>
      <c r="C4758">
        <f t="shared" si="228"/>
        <v>-0.15748738479463967</v>
      </c>
      <c r="D4758">
        <f t="shared" si="229"/>
        <v>-1.6300584494466431E-5</v>
      </c>
      <c r="E4758" s="2">
        <f t="shared" si="230"/>
        <v>2.2084797807752944E-2</v>
      </c>
      <c r="K4758">
        <v>4753</v>
      </c>
      <c r="L4758" s="14">
        <v>7.5091744074469997E-5</v>
      </c>
      <c r="M4758" s="14">
        <v>-8.8778366230873092E-3</v>
      </c>
    </row>
    <row r="4759" spans="1:13" x14ac:dyDescent="0.55000000000000004">
      <c r="A4759">
        <v>4754</v>
      </c>
      <c r="C4759">
        <f t="shared" si="228"/>
        <v>-1.6843611807750229E-2</v>
      </c>
      <c r="D4759">
        <f t="shared" si="229"/>
        <v>-6.7620097646258165E-5</v>
      </c>
      <c r="E4759" s="2">
        <f t="shared" si="230"/>
        <v>1.7878279656168228E-2</v>
      </c>
      <c r="K4759">
        <v>4754</v>
      </c>
      <c r="L4759" s="14">
        <v>1.05447919291144E-4</v>
      </c>
      <c r="M4759" s="14">
        <v>-0.15055329603506501</v>
      </c>
    </row>
    <row r="4760" spans="1:13" x14ac:dyDescent="0.55000000000000004">
      <c r="A4760">
        <v>4755</v>
      </c>
      <c r="C4760">
        <f t="shared" si="228"/>
        <v>0.12802755270953109</v>
      </c>
      <c r="D4760">
        <f t="shared" si="229"/>
        <v>-1.0196839160820701E-4</v>
      </c>
      <c r="E4760" s="2">
        <f t="shared" si="230"/>
        <v>0.14634396784841636</v>
      </c>
      <c r="K4760">
        <v>4755</v>
      </c>
      <c r="L4760" s="14">
        <v>1.0939400896995101E-4</v>
      </c>
      <c r="M4760" s="14">
        <v>-0.25452174849021802</v>
      </c>
    </row>
    <row r="4761" spans="1:13" x14ac:dyDescent="0.55000000000000004">
      <c r="A4761">
        <v>4756</v>
      </c>
      <c r="C4761">
        <f t="shared" si="228"/>
        <v>0.24076650010341188</v>
      </c>
      <c r="D4761">
        <f t="shared" si="229"/>
        <v>-1.1072476859965428E-4</v>
      </c>
      <c r="E4761" s="2">
        <f t="shared" si="230"/>
        <v>0.28677112096841628</v>
      </c>
      <c r="K4761">
        <v>4756</v>
      </c>
      <c r="L4761" s="14">
        <v>8.5941690471070601E-5</v>
      </c>
      <c r="M4761" s="14">
        <v>-0.29474365009769898</v>
      </c>
    </row>
    <row r="4762" spans="1:13" x14ac:dyDescent="0.55000000000000004">
      <c r="A4762">
        <v>4757</v>
      </c>
      <c r="C4762">
        <f t="shared" si="228"/>
        <v>0.29307813092625623</v>
      </c>
      <c r="D4762">
        <f t="shared" si="229"/>
        <v>-9.1691562565987203E-5</v>
      </c>
      <c r="E4762" s="2">
        <f t="shared" si="230"/>
        <v>0.30716347403044958</v>
      </c>
      <c r="K4762">
        <v>4757</v>
      </c>
      <c r="L4762" s="14">
        <v>4.0964742450169001E-5</v>
      </c>
      <c r="M4762" s="14">
        <v>-0.26114517608135202</v>
      </c>
    </row>
    <row r="4763" spans="1:13" x14ac:dyDescent="0.55000000000000004">
      <c r="A4763">
        <v>4758</v>
      </c>
      <c r="C4763">
        <f t="shared" si="228"/>
        <v>0.27183332848469055</v>
      </c>
      <c r="D4763">
        <f t="shared" si="229"/>
        <v>-4.964570703296988E-5</v>
      </c>
      <c r="E4763" s="2">
        <f t="shared" si="230"/>
        <v>0.18833395446331783</v>
      </c>
      <c r="K4763">
        <v>4758</v>
      </c>
      <c r="L4763" s="14">
        <v>-1.4272079444189999E-5</v>
      </c>
      <c r="M4763" s="14">
        <v>-0.162141272688371</v>
      </c>
    </row>
    <row r="4764" spans="1:13" x14ac:dyDescent="0.55000000000000004">
      <c r="A4764">
        <v>4759</v>
      </c>
      <c r="C4764">
        <f t="shared" si="228"/>
        <v>0.18236409038540513</v>
      </c>
      <c r="D4764">
        <f t="shared" si="229"/>
        <v>4.8601745168484618E-6</v>
      </c>
      <c r="E4764" s="2">
        <f t="shared" si="230"/>
        <v>4.1980802181529657E-2</v>
      </c>
      <c r="K4764">
        <v>4759</v>
      </c>
      <c r="L4764" s="14">
        <v>-6.5934370504198606E-5</v>
      </c>
      <c r="M4764" s="14">
        <v>-2.2528081699156599E-2</v>
      </c>
    </row>
    <row r="4765" spans="1:13" x14ac:dyDescent="0.55000000000000004">
      <c r="A4765">
        <v>4760</v>
      </c>
      <c r="C4765">
        <f t="shared" si="228"/>
        <v>4.712530953153158E-2</v>
      </c>
      <c r="D4765">
        <f t="shared" si="229"/>
        <v>5.8146254706598337E-5</v>
      </c>
      <c r="E4765" s="2">
        <f t="shared" si="230"/>
        <v>5.7156771576116639E-3</v>
      </c>
      <c r="K4765">
        <v>4760</v>
      </c>
      <c r="L4765" s="14">
        <v>-1.01082989444291E-4</v>
      </c>
      <c r="M4765" s="14">
        <v>0.122727407105684</v>
      </c>
    </row>
    <row r="4766" spans="1:13" x14ac:dyDescent="0.55000000000000004">
      <c r="A4766">
        <v>4761</v>
      </c>
      <c r="C4766">
        <f t="shared" si="228"/>
        <v>-9.9940930693731569E-2</v>
      </c>
      <c r="D4766">
        <f t="shared" si="229"/>
        <v>9.6838850591603252E-5</v>
      </c>
      <c r="E4766" s="2">
        <f t="shared" si="230"/>
        <v>0.11369438925532593</v>
      </c>
      <c r="K4766">
        <v>4761</v>
      </c>
      <c r="L4766" s="14">
        <v>-1.1091474660472E-4</v>
      </c>
      <c r="M4766" s="14">
        <v>0.23724505545534599</v>
      </c>
    </row>
    <row r="4767" spans="1:13" x14ac:dyDescent="0.55000000000000004">
      <c r="A4767">
        <v>4762</v>
      </c>
      <c r="C4767">
        <f t="shared" si="228"/>
        <v>-0.22192410390254119</v>
      </c>
      <c r="D4767">
        <f t="shared" si="229"/>
        <v>1.1122693617912835E-4</v>
      </c>
      <c r="E4767" s="2">
        <f t="shared" si="230"/>
        <v>0.26447086799349051</v>
      </c>
      <c r="K4767">
        <v>4762</v>
      </c>
      <c r="L4767" s="14">
        <v>-9.29672174128625E-5</v>
      </c>
      <c r="M4767" s="14">
        <v>0.292343207904743</v>
      </c>
    </row>
    <row r="4768" spans="1:13" x14ac:dyDescent="0.55000000000000004">
      <c r="A4768">
        <v>4763</v>
      </c>
      <c r="C4768">
        <f t="shared" si="228"/>
        <v>-0.28820900482076695</v>
      </c>
      <c r="D4768">
        <f t="shared" si="229"/>
        <v>9.7699405263485748E-5</v>
      </c>
      <c r="E4768" s="2">
        <f t="shared" si="230"/>
        <v>0.31632884932236366</v>
      </c>
      <c r="K4768">
        <v>4763</v>
      </c>
      <c r="L4768" s="14">
        <v>-5.1735471893206699E-5</v>
      </c>
      <c r="M4768" s="14">
        <v>0.27422219036879902</v>
      </c>
    </row>
    <row r="4769" spans="1:13" x14ac:dyDescent="0.55000000000000004">
      <c r="A4769">
        <v>4764</v>
      </c>
      <c r="C4769">
        <f t="shared" si="228"/>
        <v>-0.28215952049340942</v>
      </c>
      <c r="D4769">
        <f t="shared" si="229"/>
        <v>5.965138296745716E-5</v>
      </c>
      <c r="E4769" s="2">
        <f t="shared" si="230"/>
        <v>0.22050541828412756</v>
      </c>
      <c r="K4769">
        <v>4764</v>
      </c>
      <c r="L4769" s="14">
        <v>2.4537435056698202E-6</v>
      </c>
      <c r="M4769" s="14">
        <v>0.18742052410402399</v>
      </c>
    </row>
    <row r="4770" spans="1:13" x14ac:dyDescent="0.55000000000000004">
      <c r="A4770">
        <v>4765</v>
      </c>
      <c r="C4770">
        <f t="shared" si="228"/>
        <v>-0.20529394397345307</v>
      </c>
      <c r="D4770">
        <f t="shared" si="229"/>
        <v>6.632120897599127E-6</v>
      </c>
      <c r="E4770" s="2">
        <f t="shared" si="230"/>
        <v>6.7066584253544823E-2</v>
      </c>
      <c r="K4770">
        <v>4765</v>
      </c>
      <c r="L4770" s="14">
        <v>5.6028403621631797E-5</v>
      </c>
      <c r="M4770" s="14">
        <v>5.3678224904874103E-2</v>
      </c>
    </row>
    <row r="4771" spans="1:13" x14ac:dyDescent="0.55000000000000004">
      <c r="A4771">
        <v>4766</v>
      </c>
      <c r="C4771">
        <f t="shared" si="228"/>
        <v>-7.6903914769155701E-2</v>
      </c>
      <c r="D4771">
        <f t="shared" si="229"/>
        <v>-4.8051663723539635E-5</v>
      </c>
      <c r="E4771" s="2">
        <f t="shared" si="230"/>
        <v>2.7569958874935902E-4</v>
      </c>
      <c r="K4771">
        <v>4766</v>
      </c>
      <c r="L4771" s="14">
        <v>9.55704024755739E-5</v>
      </c>
      <c r="M4771" s="14">
        <v>-9.3508118717233399E-2</v>
      </c>
    </row>
    <row r="4772" spans="1:13" x14ac:dyDescent="0.55000000000000004">
      <c r="A4772">
        <v>4767</v>
      </c>
      <c r="C4772">
        <f t="shared" si="228"/>
        <v>7.0787376034211771E-2</v>
      </c>
      <c r="D4772">
        <f t="shared" si="229"/>
        <v>-9.0675493598308638E-5</v>
      </c>
      <c r="E4772" s="2">
        <f t="shared" si="230"/>
        <v>8.2979802238751232E-2</v>
      </c>
      <c r="K4772">
        <v>4767</v>
      </c>
      <c r="L4772" s="14">
        <v>1.11176201153774E-4</v>
      </c>
      <c r="M4772" s="14">
        <v>-0.21727477392435399</v>
      </c>
    </row>
    <row r="4773" spans="1:13" x14ac:dyDescent="0.55000000000000004">
      <c r="A4773">
        <v>4768</v>
      </c>
      <c r="C4773">
        <f t="shared" si="228"/>
        <v>0.20071252753456159</v>
      </c>
      <c r="D4773">
        <f t="shared" si="229"/>
        <v>-1.1054168586838715E-4</v>
      </c>
      <c r="E4773" s="2">
        <f t="shared" si="230"/>
        <v>0.23749651496985053</v>
      </c>
      <c r="K4773">
        <v>4768</v>
      </c>
      <c r="L4773" s="14">
        <v>9.8937230565931004E-5</v>
      </c>
      <c r="M4773" s="14">
        <v>-0.28662361412727999</v>
      </c>
    </row>
    <row r="4774" spans="1:13" x14ac:dyDescent="0.55000000000000004">
      <c r="A4774">
        <v>4769</v>
      </c>
      <c r="C4774">
        <f t="shared" si="228"/>
        <v>0.28026306530813577</v>
      </c>
      <c r="D4774">
        <f t="shared" si="229"/>
        <v>-1.0266424501936349E-4</v>
      </c>
      <c r="E4774" s="2">
        <f t="shared" si="230"/>
        <v>0.31860251261604478</v>
      </c>
      <c r="K4774">
        <v>4769</v>
      </c>
      <c r="L4774" s="14">
        <v>6.1918816820830902E-5</v>
      </c>
      <c r="M4774" s="14">
        <v>-0.28418579208821398</v>
      </c>
    </row>
    <row r="4775" spans="1:13" x14ac:dyDescent="0.55000000000000004">
      <c r="A4775">
        <v>4770</v>
      </c>
      <c r="C4775">
        <f t="shared" si="228"/>
        <v>0.28947348116646626</v>
      </c>
      <c r="D4775">
        <f t="shared" si="229"/>
        <v>-6.9020242661698718E-5</v>
      </c>
      <c r="E4775" s="2">
        <f t="shared" si="230"/>
        <v>0.25004535868368177</v>
      </c>
      <c r="K4775">
        <v>4770</v>
      </c>
      <c r="L4775" s="14">
        <v>9.3924512865010996E-6</v>
      </c>
      <c r="M4775" s="14">
        <v>-0.21057187545999201</v>
      </c>
    </row>
    <row r="4776" spans="1:13" x14ac:dyDescent="0.55000000000000004">
      <c r="A4776">
        <v>4771</v>
      </c>
      <c r="C4776">
        <f t="shared" si="228"/>
        <v>0.22603215486953337</v>
      </c>
      <c r="D4776">
        <f t="shared" si="229"/>
        <v>-1.8053614226918728E-5</v>
      </c>
      <c r="E4776" s="2">
        <f t="shared" si="230"/>
        <v>9.6255733385315567E-2</v>
      </c>
      <c r="K4776">
        <v>4771</v>
      </c>
      <c r="L4776" s="14">
        <v>-4.5486311939070601E-5</v>
      </c>
      <c r="M4776" s="14">
        <v>-8.4218926329735905E-2</v>
      </c>
    </row>
    <row r="4777" spans="1:13" x14ac:dyDescent="0.55000000000000004">
      <c r="A4777">
        <v>4772</v>
      </c>
      <c r="C4777">
        <f t="shared" si="228"/>
        <v>0.1058615220801454</v>
      </c>
      <c r="D4777">
        <f t="shared" si="229"/>
        <v>3.7444090838823669E-5</v>
      </c>
      <c r="E4777" s="2">
        <f t="shared" si="230"/>
        <v>1.8176875205868624E-3</v>
      </c>
      <c r="K4777">
        <v>4772</v>
      </c>
      <c r="L4777" s="14">
        <v>-8.89727461629089E-5</v>
      </c>
      <c r="M4777" s="14">
        <v>6.3227175356091306E-2</v>
      </c>
    </row>
    <row r="4778" spans="1:13" x14ac:dyDescent="0.55000000000000004">
      <c r="A4778">
        <v>4773</v>
      </c>
      <c r="C4778">
        <f t="shared" si="228"/>
        <v>-4.0878121365396973E-2</v>
      </c>
      <c r="D4778">
        <f t="shared" si="229"/>
        <v>8.3544118362298653E-5</v>
      </c>
      <c r="E4778" s="2">
        <f t="shared" si="230"/>
        <v>5.5561919562567133E-2</v>
      </c>
      <c r="K4778">
        <v>4773</v>
      </c>
      <c r="L4778" s="14">
        <v>-1.1017540416339999E-4</v>
      </c>
      <c r="M4778" s="14">
        <v>0.19483763874106499</v>
      </c>
    </row>
    <row r="4779" spans="1:13" x14ac:dyDescent="0.55000000000000004">
      <c r="A4779">
        <v>4774</v>
      </c>
      <c r="C4779">
        <f t="shared" si="228"/>
        <v>-0.17735821799265866</v>
      </c>
      <c r="D4779">
        <f t="shared" si="229"/>
        <v>1.0867633314789069E-4</v>
      </c>
      <c r="E4779" s="2">
        <f t="shared" si="230"/>
        <v>0.20703230264244185</v>
      </c>
      <c r="K4779">
        <v>4774</v>
      </c>
      <c r="L4779" s="14">
        <v>-1.0378394871258099E-4</v>
      </c>
      <c r="M4779" s="14">
        <v>0.27764980681837897</v>
      </c>
    </row>
    <row r="4780" spans="1:13" x14ac:dyDescent="0.55000000000000004">
      <c r="A4780">
        <v>4775</v>
      </c>
      <c r="C4780">
        <f t="shared" si="228"/>
        <v>-0.26932514031837607</v>
      </c>
      <c r="D4780">
        <f t="shared" si="229"/>
        <v>1.0653307902870951E-4</v>
      </c>
      <c r="E4780" s="2">
        <f t="shared" si="230"/>
        <v>0.31387782002724468</v>
      </c>
      <c r="K4780">
        <v>4775</v>
      </c>
      <c r="L4780" s="14">
        <v>-7.1399159477820705E-5</v>
      </c>
      <c r="M4780" s="14">
        <v>0.29092285836367598</v>
      </c>
    </row>
    <row r="4781" spans="1:13" x14ac:dyDescent="0.55000000000000004">
      <c r="A4781">
        <v>4776</v>
      </c>
      <c r="C4781">
        <f t="shared" si="228"/>
        <v>-0.29369712934789421</v>
      </c>
      <c r="D4781">
        <f t="shared" si="229"/>
        <v>7.7652267613036679E-5</v>
      </c>
      <c r="E4781" s="2">
        <f t="shared" si="230"/>
        <v>0.27565608573299383</v>
      </c>
      <c r="K4781">
        <v>4776</v>
      </c>
      <c r="L4781" s="14">
        <v>-2.1132007823610598E-5</v>
      </c>
      <c r="M4781" s="14">
        <v>0.231332475277401</v>
      </c>
    </row>
    <row r="4782" spans="1:13" x14ac:dyDescent="0.55000000000000004">
      <c r="A4782">
        <v>4777</v>
      </c>
      <c r="C4782">
        <f t="shared" si="228"/>
        <v>-0.24435732955625733</v>
      </c>
      <c r="D4782">
        <f t="shared" si="229"/>
        <v>2.9282373806190908E-5</v>
      </c>
      <c r="E4782" s="2">
        <f t="shared" si="230"/>
        <v>0.12827913590029882</v>
      </c>
      <c r="K4782">
        <v>4777</v>
      </c>
      <c r="L4782" s="14">
        <v>3.44277862834818E-5</v>
      </c>
      <c r="M4782" s="14">
        <v>0.113803438675411</v>
      </c>
    </row>
    <row r="4783" spans="1:13" x14ac:dyDescent="0.55000000000000004">
      <c r="A4783">
        <v>4778</v>
      </c>
      <c r="C4783">
        <f t="shared" si="228"/>
        <v>-0.13368899068983217</v>
      </c>
      <c r="D4783">
        <f t="shared" si="229"/>
        <v>-2.6436778602542173E-5</v>
      </c>
      <c r="E4783" s="2">
        <f t="shared" si="230"/>
        <v>1.0294256510162726E-2</v>
      </c>
      <c r="K4783">
        <v>4778</v>
      </c>
      <c r="L4783" s="14">
        <v>8.1364927741395699E-5</v>
      </c>
      <c r="M4783" s="14">
        <v>-3.2228375128114203E-2</v>
      </c>
    </row>
    <row r="4784" spans="1:13" x14ac:dyDescent="0.55000000000000004">
      <c r="A4784">
        <v>4779</v>
      </c>
      <c r="C4784">
        <f t="shared" si="228"/>
        <v>1.0532466897261139E-2</v>
      </c>
      <c r="D4784">
        <f t="shared" si="229"/>
        <v>-7.552085682452181E-5</v>
      </c>
      <c r="E4784" s="2">
        <f t="shared" si="230"/>
        <v>3.2660029003385681E-2</v>
      </c>
      <c r="K4784">
        <v>4779</v>
      </c>
      <c r="L4784" s="14">
        <v>1.0792371829511E-4</v>
      </c>
      <c r="M4784" s="14">
        <v>-0.17018839245047901</v>
      </c>
    </row>
    <row r="4785" spans="1:13" x14ac:dyDescent="0.55000000000000004">
      <c r="A4785">
        <v>4780</v>
      </c>
      <c r="C4785">
        <f t="shared" si="228"/>
        <v>0.15211049730184101</v>
      </c>
      <c r="D4785">
        <f t="shared" si="229"/>
        <v>-1.0565079183768983E-4</v>
      </c>
      <c r="E4785" s="2">
        <f t="shared" si="230"/>
        <v>0.17441829862628952</v>
      </c>
      <c r="K4785">
        <v>4780</v>
      </c>
      <c r="L4785" s="14">
        <v>1.07452344091672E-4</v>
      </c>
      <c r="M4785" s="14">
        <v>-0.26552367111148401</v>
      </c>
    </row>
    <row r="4786" spans="1:13" x14ac:dyDescent="0.55000000000000004">
      <c r="A4786">
        <v>4781</v>
      </c>
      <c r="C4786">
        <f t="shared" si="228"/>
        <v>0.25551199911854516</v>
      </c>
      <c r="D4786">
        <f t="shared" si="229"/>
        <v>-1.0926460504159426E-4</v>
      </c>
      <c r="E4786" s="2">
        <f t="shared" si="230"/>
        <v>0.30235580528674455</v>
      </c>
      <c r="K4786">
        <v>4781</v>
      </c>
      <c r="L4786" s="14">
        <v>8.0068863724526396E-5</v>
      </c>
      <c r="M4786" s="14">
        <v>-0.29435689915334701</v>
      </c>
    </row>
    <row r="4787" spans="1:13" x14ac:dyDescent="0.55000000000000004">
      <c r="A4787">
        <v>4782</v>
      </c>
      <c r="C4787">
        <f t="shared" si="228"/>
        <v>0.29478537492207135</v>
      </c>
      <c r="D4787">
        <f t="shared" si="229"/>
        <v>-8.5455305495711601E-5</v>
      </c>
      <c r="E4787" s="2">
        <f t="shared" si="230"/>
        <v>0.29621022934466068</v>
      </c>
      <c r="K4787">
        <v>4782</v>
      </c>
      <c r="L4787" s="14">
        <v>3.2631639726403402E-5</v>
      </c>
      <c r="M4787" s="14">
        <v>-0.249466615744624</v>
      </c>
    </row>
    <row r="4788" spans="1:13" x14ac:dyDescent="0.55000000000000004">
      <c r="A4788">
        <v>4783</v>
      </c>
      <c r="C4788">
        <f t="shared" si="228"/>
        <v>0.26007383520391825</v>
      </c>
      <c r="D4788">
        <f t="shared" si="229"/>
        <v>-4.0198525525174217E-5</v>
      </c>
      <c r="E4788" s="2">
        <f t="shared" si="230"/>
        <v>0.16174047246277354</v>
      </c>
      <c r="K4788">
        <v>4783</v>
      </c>
      <c r="L4788" s="14">
        <v>-2.2978380873193501E-5</v>
      </c>
      <c r="M4788" s="14">
        <v>-0.14209587084413</v>
      </c>
    </row>
    <row r="4789" spans="1:13" x14ac:dyDescent="0.55000000000000004">
      <c r="A4789">
        <v>4784</v>
      </c>
      <c r="C4789">
        <f t="shared" si="228"/>
        <v>0.16008924477106801</v>
      </c>
      <c r="D4789">
        <f t="shared" si="229"/>
        <v>1.5147237034493732E-5</v>
      </c>
      <c r="E4789" s="2">
        <f t="shared" si="230"/>
        <v>2.5352784805033505E-2</v>
      </c>
      <c r="K4789">
        <v>4784</v>
      </c>
      <c r="L4789" s="14">
        <v>-7.2833323435573204E-5</v>
      </c>
      <c r="M4789" s="14">
        <v>8.6366640806282205E-4</v>
      </c>
    </row>
    <row r="4790" spans="1:13" x14ac:dyDescent="0.55000000000000004">
      <c r="A4790">
        <v>4785</v>
      </c>
      <c r="C4790">
        <f t="shared" si="228"/>
        <v>1.9925628316358926E-2</v>
      </c>
      <c r="D4790">
        <f t="shared" si="229"/>
        <v>6.6691362376279783E-5</v>
      </c>
      <c r="E4790" s="2">
        <f t="shared" si="230"/>
        <v>1.5297055246251032E-2</v>
      </c>
      <c r="K4790">
        <v>4785</v>
      </c>
      <c r="L4790" s="14">
        <v>-1.04446708318377E-4</v>
      </c>
      <c r="M4790" s="14">
        <v>0.14360689305055799</v>
      </c>
    </row>
    <row r="4791" spans="1:13" x14ac:dyDescent="0.55000000000000004">
      <c r="A4791">
        <v>4786</v>
      </c>
      <c r="C4791">
        <f t="shared" si="228"/>
        <v>-0.12523890084863723</v>
      </c>
      <c r="D4791">
        <f t="shared" si="229"/>
        <v>1.014973615048025E-4</v>
      </c>
      <c r="E4791" s="2">
        <f t="shared" si="230"/>
        <v>0.14109172409299714</v>
      </c>
      <c r="K4791">
        <v>4786</v>
      </c>
      <c r="L4791" s="14">
        <v>-1.0990076716250501E-4</v>
      </c>
      <c r="M4791" s="14">
        <v>0.250382882456055</v>
      </c>
    </row>
    <row r="4792" spans="1:13" x14ac:dyDescent="0.55000000000000004">
      <c r="A4792">
        <v>4787</v>
      </c>
      <c r="C4792">
        <f t="shared" si="228"/>
        <v>-0.2389711057271999</v>
      </c>
      <c r="D4792">
        <f t="shared" si="229"/>
        <v>1.1082966229025135E-4</v>
      </c>
      <c r="E4792" s="2">
        <f t="shared" si="230"/>
        <v>0.28453692991477525</v>
      </c>
      <c r="K4792">
        <v>4787</v>
      </c>
      <c r="L4792" s="14">
        <v>-8.7829497095922194E-5</v>
      </c>
      <c r="M4792" s="14">
        <v>0.29444892568779601</v>
      </c>
    </row>
    <row r="4793" spans="1:13" x14ac:dyDescent="0.55000000000000004">
      <c r="A4793">
        <v>4788</v>
      </c>
      <c r="C4793">
        <f t="shared" si="228"/>
        <v>-0.2927266001794776</v>
      </c>
      <c r="D4793">
        <f t="shared" si="229"/>
        <v>9.2346053944771433E-5</v>
      </c>
      <c r="E4793" s="2">
        <f t="shared" si="230"/>
        <v>0.31080068509557257</v>
      </c>
      <c r="K4793">
        <v>4788</v>
      </c>
      <c r="L4793" s="14">
        <v>-4.3760784627020997E-5</v>
      </c>
      <c r="M4793" s="14">
        <v>0.26476840885250702</v>
      </c>
    </row>
    <row r="4794" spans="1:13" x14ac:dyDescent="0.55000000000000004">
      <c r="A4794">
        <v>4789</v>
      </c>
      <c r="C4794">
        <f t="shared" si="228"/>
        <v>-0.27301388817467809</v>
      </c>
      <c r="D4794">
        <f t="shared" si="229"/>
        <v>5.0685532560247549E-5</v>
      </c>
      <c r="E4794" s="2">
        <f t="shared" si="230"/>
        <v>0.19517742305424937</v>
      </c>
      <c r="K4794">
        <v>4789</v>
      </c>
      <c r="L4794" s="14">
        <v>1.1268087823916399E-5</v>
      </c>
      <c r="M4794" s="14">
        <v>0.168775001516144</v>
      </c>
    </row>
    <row r="4795" spans="1:13" x14ac:dyDescent="0.55000000000000004">
      <c r="A4795">
        <v>4790</v>
      </c>
      <c r="C4795">
        <f t="shared" si="228"/>
        <v>-0.18478044491445123</v>
      </c>
      <c r="D4795">
        <f t="shared" si="229"/>
        <v>-3.6959891310921033E-6</v>
      </c>
      <c r="E4795" s="2">
        <f t="shared" si="230"/>
        <v>4.6350340824568188E-2</v>
      </c>
      <c r="K4795">
        <v>4790</v>
      </c>
      <c r="L4795" s="14">
        <v>6.3474797777212099E-5</v>
      </c>
      <c r="M4795" s="14">
        <v>3.0510848045965999E-2</v>
      </c>
    </row>
    <row r="4796" spans="1:13" x14ac:dyDescent="0.55000000000000004">
      <c r="A4796">
        <v>4791</v>
      </c>
      <c r="C4796">
        <f t="shared" si="228"/>
        <v>-5.0171004843440357E-2</v>
      </c>
      <c r="D4796">
        <f t="shared" si="229"/>
        <v>-5.714989545579717E-5</v>
      </c>
      <c r="E4796" s="2">
        <f t="shared" si="230"/>
        <v>4.2541612728560808E-3</v>
      </c>
      <c r="K4796">
        <v>4791</v>
      </c>
      <c r="L4796" s="14">
        <v>9.9783850858147194E-5</v>
      </c>
      <c r="M4796" s="14">
        <v>-0.115394936592884</v>
      </c>
    </row>
    <row r="4797" spans="1:13" x14ac:dyDescent="0.55000000000000004">
      <c r="A4797">
        <v>4792</v>
      </c>
      <c r="C4797">
        <f t="shared" si="228"/>
        <v>9.703029992037468E-2</v>
      </c>
      <c r="D4797">
        <f t="shared" si="229"/>
        <v>-9.6260382644907665E-5</v>
      </c>
      <c r="E4797" s="2">
        <f t="shared" si="230"/>
        <v>0.10852388996659929</v>
      </c>
      <c r="K4797">
        <v>4792</v>
      </c>
      <c r="L4797" s="14">
        <v>1.1110141947758801E-4</v>
      </c>
      <c r="M4797" s="14">
        <v>-0.23239934350383101</v>
      </c>
    </row>
    <row r="4798" spans="1:13" x14ac:dyDescent="0.55000000000000004">
      <c r="A4798">
        <v>4793</v>
      </c>
      <c r="C4798">
        <f t="shared" si="228"/>
        <v>0.21987904464273378</v>
      </c>
      <c r="D4798">
        <f t="shared" si="229"/>
        <v>-1.1121154279871642E-4</v>
      </c>
      <c r="E4798" s="2">
        <f t="shared" si="230"/>
        <v>0.26119963632661281</v>
      </c>
      <c r="K4798">
        <v>4793</v>
      </c>
      <c r="L4798" s="14">
        <v>9.4592948365699494E-5</v>
      </c>
      <c r="M4798" s="14">
        <v>-0.29119789313338301</v>
      </c>
    </row>
    <row r="4799" spans="1:13" x14ac:dyDescent="0.55000000000000004">
      <c r="A4799">
        <v>4794</v>
      </c>
      <c r="C4799">
        <f t="shared" si="228"/>
        <v>0.2875427838422917</v>
      </c>
      <c r="D4799">
        <f t="shared" si="229"/>
        <v>-9.8250949863374116E-5</v>
      </c>
      <c r="E4799" s="2">
        <f t="shared" si="230"/>
        <v>0.31878096034608294</v>
      </c>
      <c r="K4799">
        <v>4794</v>
      </c>
      <c r="L4799" s="14">
        <v>5.4393086523571401E-5</v>
      </c>
      <c r="M4799" s="14">
        <v>-0.27706412396710001</v>
      </c>
    </row>
    <row r="4800" spans="1:13" x14ac:dyDescent="0.55000000000000004">
      <c r="A4800">
        <v>4795</v>
      </c>
      <c r="C4800">
        <f t="shared" si="228"/>
        <v>0.28303934521901813</v>
      </c>
      <c r="D4800">
        <f t="shared" si="229"/>
        <v>-6.0631439478707016E-5</v>
      </c>
      <c r="E4800" s="2">
        <f t="shared" si="230"/>
        <v>0.22712589560671212</v>
      </c>
      <c r="K4800">
        <v>4795</v>
      </c>
      <c r="L4800" s="14">
        <v>5.7013873140348896E-7</v>
      </c>
      <c r="M4800" s="14">
        <v>-0.19353792617221399</v>
      </c>
    </row>
    <row r="4801" spans="1:13" x14ac:dyDescent="0.55000000000000004">
      <c r="A4801">
        <v>4796</v>
      </c>
      <c r="C4801">
        <f t="shared" si="228"/>
        <v>0.20749899694227358</v>
      </c>
      <c r="D4801">
        <f t="shared" si="229"/>
        <v>-7.7947157938463961E-6</v>
      </c>
      <c r="E4801" s="2">
        <f t="shared" si="230"/>
        <v>7.2381419125436483E-2</v>
      </c>
      <c r="K4801">
        <v>4796</v>
      </c>
      <c r="L4801" s="14">
        <v>-5.3395603842928303E-5</v>
      </c>
      <c r="M4801" s="14">
        <v>-6.1538954145368502E-2</v>
      </c>
    </row>
    <row r="4802" spans="1:13" x14ac:dyDescent="0.55000000000000004">
      <c r="A4802">
        <v>4797</v>
      </c>
      <c r="C4802">
        <f t="shared" si="228"/>
        <v>7.9880774164842877E-2</v>
      </c>
      <c r="D4802">
        <f t="shared" si="229"/>
        <v>4.6998317255696987E-5</v>
      </c>
      <c r="E4802" s="2">
        <f t="shared" si="230"/>
        <v>3.5904741606095355E-5</v>
      </c>
      <c r="K4802">
        <v>4797</v>
      </c>
      <c r="L4802" s="14">
        <v>-9.3988086192520605E-5</v>
      </c>
      <c r="M4802" s="14">
        <v>8.5872830707140801E-2</v>
      </c>
    </row>
    <row r="4803" spans="1:13" x14ac:dyDescent="0.55000000000000004">
      <c r="A4803">
        <v>4798</v>
      </c>
      <c r="C4803">
        <f t="shared" si="228"/>
        <v>-6.7785839172752743E-2</v>
      </c>
      <c r="D4803">
        <f t="shared" si="229"/>
        <v>8.999576331951035E-5</v>
      </c>
      <c r="E4803" s="2">
        <f t="shared" si="230"/>
        <v>7.815551098309928E-2</v>
      </c>
      <c r="K4803">
        <v>4798</v>
      </c>
      <c r="L4803" s="14">
        <v>-1.11040669295439E-4</v>
      </c>
      <c r="M4803" s="14">
        <v>0.21177723239268001</v>
      </c>
    </row>
    <row r="4804" spans="1:13" x14ac:dyDescent="0.55000000000000004">
      <c r="A4804">
        <v>4799</v>
      </c>
      <c r="C4804">
        <f t="shared" si="228"/>
        <v>-0.19843963569217385</v>
      </c>
      <c r="D4804">
        <f t="shared" si="229"/>
        <v>1.1040616975103777E-4</v>
      </c>
      <c r="E4804" s="2">
        <f t="shared" si="230"/>
        <v>0.23336662276590006</v>
      </c>
      <c r="K4804">
        <v>4799</v>
      </c>
      <c r="L4804" s="14">
        <v>-1.00282427927013E-4</v>
      </c>
      <c r="M4804" s="14">
        <v>0.28464071245490202</v>
      </c>
    </row>
    <row r="4805" spans="1:13" x14ac:dyDescent="0.55000000000000004">
      <c r="A4805">
        <v>4800</v>
      </c>
      <c r="C4805">
        <f t="shared" si="228"/>
        <v>-0.27928926642849988</v>
      </c>
      <c r="D4805">
        <f t="shared" si="229"/>
        <v>1.0310695475246457E-4</v>
      </c>
      <c r="E4805" s="2">
        <f t="shared" si="230"/>
        <v>0.31979412564168597</v>
      </c>
      <c r="K4805">
        <v>4800</v>
      </c>
      <c r="L4805" s="14">
        <v>-6.44078303772487E-5</v>
      </c>
      <c r="M4805" s="14">
        <v>0.28621416030000901</v>
      </c>
    </row>
    <row r="4806" spans="1:13" x14ac:dyDescent="0.55000000000000004">
      <c r="A4806">
        <v>4801</v>
      </c>
      <c r="C4806">
        <f t="shared" ref="C4806:C4869" si="231">$D$1*COS($B$2*(A4806-$L$2)+$B$1)</f>
        <v>-0.29004317824229697</v>
      </c>
      <c r="D4806">
        <f t="shared" ref="D4806:D4869" si="232">$D$2*COS($B$2*(A4806-$L$3)+$B$3)</f>
        <v>6.9930067433817376E-5</v>
      </c>
      <c r="E4806" s="2">
        <f t="shared" ref="E4806:E4869" si="233">(M4806-C4806)^2</f>
        <v>0.25618445600266687</v>
      </c>
      <c r="K4806">
        <v>4801</v>
      </c>
      <c r="L4806" s="14">
        <v>-1.2401892152330201E-5</v>
      </c>
      <c r="M4806" s="14">
        <v>0.21610349615423299</v>
      </c>
    </row>
    <row r="4807" spans="1:13" x14ac:dyDescent="0.55000000000000004">
      <c r="A4807">
        <v>4802</v>
      </c>
      <c r="C4807">
        <f t="shared" si="231"/>
        <v>-0.22800236594308007</v>
      </c>
      <c r="D4807">
        <f t="shared" si="232"/>
        <v>1.9202207197845585E-5</v>
      </c>
      <c r="E4807" s="2">
        <f t="shared" si="233"/>
        <v>0.1023172882167991</v>
      </c>
      <c r="K4807">
        <v>4802</v>
      </c>
      <c r="L4807" s="14">
        <v>4.2710176897892699E-5</v>
      </c>
      <c r="M4807" s="14">
        <v>9.1868370787867401E-2</v>
      </c>
    </row>
    <row r="4808" spans="1:13" x14ac:dyDescent="0.55000000000000004">
      <c r="A4808">
        <v>4803</v>
      </c>
      <c r="C4808">
        <f t="shared" si="231"/>
        <v>-0.10873776570070227</v>
      </c>
      <c r="D4808">
        <f t="shared" si="232"/>
        <v>-3.63450022943724E-5</v>
      </c>
      <c r="E4808" s="2">
        <f t="shared" si="233"/>
        <v>2.8475038709387195E-3</v>
      </c>
      <c r="K4808">
        <v>4803</v>
      </c>
      <c r="L4808" s="14">
        <v>8.7125217189336601E-5</v>
      </c>
      <c r="M4808" s="14">
        <v>-5.5375757952317098E-2</v>
      </c>
    </row>
    <row r="4809" spans="1:13" x14ac:dyDescent="0.55000000000000004">
      <c r="A4809">
        <v>4804</v>
      </c>
      <c r="C4809">
        <f t="shared" si="231"/>
        <v>3.7817721720181594E-2</v>
      </c>
      <c r="D4809">
        <f t="shared" si="232"/>
        <v>-8.2770382302025535E-5</v>
      </c>
      <c r="E4809" s="2">
        <f t="shared" si="233"/>
        <v>5.1333242736612834E-2</v>
      </c>
      <c r="K4809">
        <v>4804</v>
      </c>
      <c r="L4809" s="14">
        <v>1.09719206350102E-4</v>
      </c>
      <c r="M4809" s="14">
        <v>-0.188750684587081</v>
      </c>
    </row>
    <row r="4810" spans="1:13" x14ac:dyDescent="0.55000000000000004">
      <c r="A4810">
        <v>4805</v>
      </c>
      <c r="C4810">
        <f t="shared" si="231"/>
        <v>0.17488175812561949</v>
      </c>
      <c r="D4810">
        <f t="shared" si="232"/>
        <v>-1.0842214101386499E-4</v>
      </c>
      <c r="E4810" s="2">
        <f t="shared" si="233"/>
        <v>0.20226030149612459</v>
      </c>
      <c r="K4810">
        <v>4805</v>
      </c>
      <c r="L4810" s="14">
        <v>1.0483333963194401E-4</v>
      </c>
      <c r="M4810" s="14">
        <v>-0.27485183134277302</v>
      </c>
    </row>
    <row r="4811" spans="1:13" x14ac:dyDescent="0.55000000000000004">
      <c r="A4811">
        <v>4806</v>
      </c>
      <c r="C4811">
        <f t="shared" si="231"/>
        <v>0.26805415945650768</v>
      </c>
      <c r="D4811">
        <f t="shared" si="232"/>
        <v>-1.0686222768862661E-4</v>
      </c>
      <c r="E4811" s="2">
        <f t="shared" si="233"/>
        <v>0.31378907478929946</v>
      </c>
      <c r="K4811">
        <v>4806</v>
      </c>
      <c r="L4811" s="14">
        <v>7.3691312664141305E-5</v>
      </c>
      <c r="M4811" s="14">
        <v>-0.29211463188169201</v>
      </c>
    </row>
    <row r="4812" spans="1:13" x14ac:dyDescent="0.55000000000000004">
      <c r="A4812">
        <v>4807</v>
      </c>
      <c r="C4812">
        <f t="shared" si="231"/>
        <v>0.29395061689735225</v>
      </c>
      <c r="D4812">
        <f t="shared" si="232"/>
        <v>-7.8482147691154715E-5</v>
      </c>
      <c r="E4812" s="2">
        <f t="shared" si="233"/>
        <v>0.28107612287089867</v>
      </c>
      <c r="K4812">
        <v>4807</v>
      </c>
      <c r="L4812" s="14">
        <v>2.40928392918889E-5</v>
      </c>
      <c r="M4812" s="14">
        <v>-0.236215510718227</v>
      </c>
    </row>
    <row r="4813" spans="1:13" x14ac:dyDescent="0.55000000000000004">
      <c r="A4813">
        <v>4808</v>
      </c>
      <c r="C4813">
        <f t="shared" si="231"/>
        <v>0.2460716654852419</v>
      </c>
      <c r="D4813">
        <f t="shared" si="232"/>
        <v>-3.0404702895394476E-5</v>
      </c>
      <c r="E4813" s="2">
        <f t="shared" si="233"/>
        <v>0.13485523987814493</v>
      </c>
      <c r="K4813">
        <v>4808</v>
      </c>
      <c r="L4813" s="14">
        <v>-3.1539835142141197E-5</v>
      </c>
      <c r="M4813" s="14">
        <v>-0.121154749520739</v>
      </c>
    </row>
    <row r="4814" spans="1:13" x14ac:dyDescent="0.55000000000000004">
      <c r="A4814">
        <v>4809</v>
      </c>
      <c r="C4814">
        <f t="shared" si="231"/>
        <v>0.13643391281550241</v>
      </c>
      <c r="D4814">
        <f t="shared" si="232"/>
        <v>2.5303681446822983E-5</v>
      </c>
      <c r="E4814" s="2">
        <f t="shared" si="233"/>
        <v>1.2585236961974663E-2</v>
      </c>
      <c r="K4814">
        <v>4809</v>
      </c>
      <c r="L4814" s="14">
        <v>-7.9273162205889696E-5</v>
      </c>
      <c r="M4814" s="14">
        <v>2.4249970283718201E-2</v>
      </c>
    </row>
    <row r="4815" spans="1:13" x14ac:dyDescent="0.55000000000000004">
      <c r="A4815">
        <v>4810</v>
      </c>
      <c r="C4815">
        <f t="shared" si="231"/>
        <v>-7.4458761700801138E-3</v>
      </c>
      <c r="D4815">
        <f t="shared" si="232"/>
        <v>7.4661375104573808E-5</v>
      </c>
      <c r="E4815" s="2">
        <f t="shared" si="233"/>
        <v>2.9250238411144422E-2</v>
      </c>
      <c r="K4815">
        <v>4810</v>
      </c>
      <c r="L4815" s="14">
        <v>-1.07152034020177E-4</v>
      </c>
      <c r="M4815" s="14">
        <v>0.16358113459472401</v>
      </c>
    </row>
    <row r="4816" spans="1:13" x14ac:dyDescent="0.55000000000000004">
      <c r="A4816">
        <v>4811</v>
      </c>
      <c r="C4816">
        <f t="shared" si="231"/>
        <v>-0.14945690718549096</v>
      </c>
      <c r="D4816">
        <f t="shared" si="232"/>
        <v>1.0528063734878471E-4</v>
      </c>
      <c r="E4816" s="2">
        <f t="shared" si="233"/>
        <v>0.16924938087130592</v>
      </c>
      <c r="K4816">
        <v>4811</v>
      </c>
      <c r="L4816" s="14">
        <v>-1.08194014191151E-4</v>
      </c>
      <c r="M4816" s="14">
        <v>0.26194238896279598</v>
      </c>
    </row>
    <row r="4817" spans="1:13" x14ac:dyDescent="0.55000000000000004">
      <c r="A4817">
        <v>4812</v>
      </c>
      <c r="C4817">
        <f t="shared" si="231"/>
        <v>-0.25395740479898826</v>
      </c>
      <c r="D4817">
        <f t="shared" si="232"/>
        <v>1.0947667875820965E-4</v>
      </c>
      <c r="E4817" s="2">
        <f t="shared" si="233"/>
        <v>0.30102335349111914</v>
      </c>
      <c r="K4817">
        <v>4812</v>
      </c>
      <c r="L4817" s="14">
        <v>-8.2138132321015803E-5</v>
      </c>
      <c r="M4817" s="14">
        <v>0.29469854704252701</v>
      </c>
    </row>
    <row r="4818" spans="1:13" x14ac:dyDescent="0.55000000000000004">
      <c r="A4818">
        <v>4813</v>
      </c>
      <c r="C4818">
        <f t="shared" si="231"/>
        <v>-0.29471994680530239</v>
      </c>
      <c r="D4818">
        <f t="shared" si="232"/>
        <v>8.6196381384618235E-5</v>
      </c>
      <c r="E4818" s="2">
        <f t="shared" si="233"/>
        <v>0.30070480126085131</v>
      </c>
      <c r="K4818">
        <v>4813</v>
      </c>
      <c r="L4818" s="14">
        <v>-3.5510245663101797E-5</v>
      </c>
      <c r="M4818" s="14">
        <v>0.253645625838396</v>
      </c>
    </row>
    <row r="4819" spans="1:13" x14ac:dyDescent="0.55000000000000004">
      <c r="A4819">
        <v>4814</v>
      </c>
      <c r="C4819">
        <f t="shared" si="231"/>
        <v>-0.26151399436805117</v>
      </c>
      <c r="D4819">
        <f t="shared" si="232"/>
        <v>4.1282609159799855E-5</v>
      </c>
      <c r="E4819" s="2">
        <f t="shared" si="233"/>
        <v>0.16857559028769542</v>
      </c>
      <c r="K4819">
        <v>4814</v>
      </c>
      <c r="L4819" s="14">
        <v>2.0011402310707201E-5</v>
      </c>
      <c r="M4819" s="14">
        <v>0.149065584139813</v>
      </c>
    </row>
    <row r="4820" spans="1:13" x14ac:dyDescent="0.55000000000000004">
      <c r="A4820">
        <v>4815</v>
      </c>
      <c r="C4820">
        <f t="shared" si="231"/>
        <v>-0.16267354162210876</v>
      </c>
      <c r="D4820">
        <f t="shared" si="232"/>
        <v>-1.3992227796281694E-5</v>
      </c>
      <c r="E4820" s="2">
        <f t="shared" si="233"/>
        <v>2.8840423220900205E-2</v>
      </c>
      <c r="K4820">
        <v>4815</v>
      </c>
      <c r="L4820" s="14">
        <v>7.0521070434072296E-5</v>
      </c>
      <c r="M4820" s="14">
        <v>7.1511421576651701E-3</v>
      </c>
    </row>
    <row r="4821" spans="1:13" x14ac:dyDescent="0.55000000000000004">
      <c r="A4821">
        <v>4816</v>
      </c>
      <c r="C4821">
        <f t="shared" si="231"/>
        <v>-2.3005458815211554E-2</v>
      </c>
      <c r="D4821">
        <f t="shared" si="232"/>
        <v>-6.5755310508257232E-5</v>
      </c>
      <c r="E4821" s="2">
        <f t="shared" si="233"/>
        <v>1.2893350176130023E-2</v>
      </c>
      <c r="K4821">
        <v>4816</v>
      </c>
      <c r="L4821" s="14">
        <v>1.03368298986264E-4</v>
      </c>
      <c r="M4821" s="14">
        <v>-0.13655434774033501</v>
      </c>
    </row>
    <row r="4822" spans="1:13" x14ac:dyDescent="0.55000000000000004">
      <c r="A4822">
        <v>4817</v>
      </c>
      <c r="C4822">
        <f t="shared" si="231"/>
        <v>0.12243650923575596</v>
      </c>
      <c r="D4822">
        <f t="shared" si="232"/>
        <v>-1.0101519629429464E-4</v>
      </c>
      <c r="E4822" s="2">
        <f t="shared" si="233"/>
        <v>0.13578890651752901</v>
      </c>
      <c r="K4822">
        <v>4817</v>
      </c>
      <c r="L4822" s="14">
        <v>1.1032629580697301E-4</v>
      </c>
      <c r="M4822" s="14">
        <v>-0.24605895412509601</v>
      </c>
    </row>
    <row r="4823" spans="1:13" x14ac:dyDescent="0.55000000000000004">
      <c r="A4823">
        <v>4818</v>
      </c>
      <c r="C4823">
        <f t="shared" si="231"/>
        <v>0.2371494942275334</v>
      </c>
      <c r="D4823">
        <f t="shared" si="232"/>
        <v>-1.1092239704251216E-4</v>
      </c>
      <c r="E4823" s="2">
        <f t="shared" si="233"/>
        <v>0.28205240656545477</v>
      </c>
      <c r="K4823">
        <v>4818</v>
      </c>
      <c r="L4823" s="14">
        <v>8.9652387428176104E-5</v>
      </c>
      <c r="M4823" s="14">
        <v>-0.29393656901029502</v>
      </c>
    </row>
    <row r="4824" spans="1:13" x14ac:dyDescent="0.55000000000000004">
      <c r="A4824">
        <v>4819</v>
      </c>
      <c r="C4824">
        <f t="shared" si="231"/>
        <v>0.29234295488291828</v>
      </c>
      <c r="D4824">
        <f t="shared" si="232"/>
        <v>-9.299041419167693E-5</v>
      </c>
      <c r="E4824" s="2">
        <f t="shared" si="233"/>
        <v>0.31420386022900998</v>
      </c>
      <c r="K4824">
        <v>4819</v>
      </c>
      <c r="L4824" s="14">
        <v>4.6524482454957499E-5</v>
      </c>
      <c r="M4824" s="14">
        <v>-0.26819594673677299</v>
      </c>
    </row>
    <row r="4825" spans="1:13" x14ac:dyDescent="0.55000000000000004">
      <c r="A4825">
        <v>4820</v>
      </c>
      <c r="C4825">
        <f t="shared" si="231"/>
        <v>0.27416449596404036</v>
      </c>
      <c r="D4825">
        <f t="shared" si="232"/>
        <v>-5.1719797461856916E-5</v>
      </c>
      <c r="E4825" s="2">
        <f t="shared" si="233"/>
        <v>0.20200393779250683</v>
      </c>
      <c r="K4825">
        <v>4820</v>
      </c>
      <c r="L4825" s="14">
        <v>-8.2557677660408795E-6</v>
      </c>
      <c r="M4825" s="14">
        <v>-0.175283985836162</v>
      </c>
    </row>
    <row r="4826" spans="1:13" x14ac:dyDescent="0.55000000000000004">
      <c r="A4826">
        <v>4821</v>
      </c>
      <c r="C4826">
        <f t="shared" si="231"/>
        <v>0.18717652748751523</v>
      </c>
      <c r="D4826">
        <f t="shared" si="232"/>
        <v>2.5313982645013932E-6</v>
      </c>
      <c r="E4826" s="2">
        <f t="shared" si="233"/>
        <v>5.091683522820091E-2</v>
      </c>
      <c r="K4826">
        <v>4821</v>
      </c>
      <c r="L4826" s="14">
        <v>-6.0968309734969203E-5</v>
      </c>
      <c r="M4826" s="14">
        <v>-3.8471063299979999E-2</v>
      </c>
    </row>
    <row r="4827" spans="1:13" x14ac:dyDescent="0.55000000000000004">
      <c r="A4827">
        <v>4822</v>
      </c>
      <c r="C4827">
        <f t="shared" si="231"/>
        <v>5.3211195979780357E-2</v>
      </c>
      <c r="D4827">
        <f t="shared" si="232"/>
        <v>5.6147266384111644E-5</v>
      </c>
      <c r="E4827" s="2">
        <f t="shared" si="233"/>
        <v>2.9993125343685122E-3</v>
      </c>
      <c r="K4827">
        <v>4822</v>
      </c>
      <c r="L4827" s="14">
        <v>-9.8410960310839707E-5</v>
      </c>
      <c r="M4827" s="14">
        <v>0.107977175696832</v>
      </c>
    </row>
    <row r="4828" spans="1:13" x14ac:dyDescent="0.55000000000000004">
      <c r="A4828">
        <v>4823</v>
      </c>
      <c r="C4828">
        <f t="shared" si="231"/>
        <v>-9.4109024113828113E-2</v>
      </c>
      <c r="D4828">
        <f t="shared" si="232"/>
        <v>9.5671354131369085E-5</v>
      </c>
      <c r="E4828" s="2">
        <f t="shared" si="233"/>
        <v>0.10335638933897204</v>
      </c>
      <c r="K4828">
        <v>4823</v>
      </c>
      <c r="L4828" s="14">
        <v>-1.11205975379584E-4</v>
      </c>
      <c r="M4828" s="14">
        <v>0.22738186119860501</v>
      </c>
    </row>
    <row r="4829" spans="1:13" x14ac:dyDescent="0.55000000000000004">
      <c r="A4829">
        <v>4824</v>
      </c>
      <c r="C4829">
        <f t="shared" si="231"/>
        <v>-0.21780986281781156</v>
      </c>
      <c r="D4829">
        <f t="shared" si="232"/>
        <v>1.1118394858449132E-4</v>
      </c>
      <c r="E4829" s="2">
        <f t="shared" si="233"/>
        <v>0.25770569165475055</v>
      </c>
      <c r="K4829">
        <v>4824</v>
      </c>
      <c r="L4829" s="14">
        <v>-9.6148764042725804E-5</v>
      </c>
      <c r="M4829" s="14">
        <v>0.28983734898852798</v>
      </c>
    </row>
    <row r="4830" spans="1:13" x14ac:dyDescent="0.55000000000000004">
      <c r="A4830">
        <v>4825</v>
      </c>
      <c r="C4830">
        <f t="shared" si="231"/>
        <v>-0.28684501702215709</v>
      </c>
      <c r="D4830">
        <f t="shared" si="232"/>
        <v>9.8791715514593142E-5</v>
      </c>
      <c r="E4830" s="2">
        <f t="shared" si="233"/>
        <v>0.32097470066854317</v>
      </c>
      <c r="K4830">
        <v>4825</v>
      </c>
      <c r="L4830" s="14">
        <v>-5.7010498287737397E-5</v>
      </c>
      <c r="M4830" s="14">
        <v>0.279701274703897</v>
      </c>
    </row>
    <row r="4831" spans="1:13" x14ac:dyDescent="0.55000000000000004">
      <c r="A4831">
        <v>4826</v>
      </c>
      <c r="C4831">
        <f t="shared" si="231"/>
        <v>-0.28388811816774567</v>
      </c>
      <c r="D4831">
        <f t="shared" si="232"/>
        <v>6.1604844215345053E-5</v>
      </c>
      <c r="E4831" s="2">
        <f t="shared" si="233"/>
        <v>0.23367594594351215</v>
      </c>
      <c r="K4831">
        <v>4826</v>
      </c>
      <c r="L4831" s="14">
        <v>-3.5935995691300202E-6</v>
      </c>
      <c r="M4831" s="14">
        <v>0.19951228102893701</v>
      </c>
    </row>
    <row r="4832" spans="1:13" x14ac:dyDescent="0.55000000000000004">
      <c r="A4832">
        <v>4827</v>
      </c>
      <c r="C4832">
        <f t="shared" si="231"/>
        <v>-0.2096812855404688</v>
      </c>
      <c r="D4832">
        <f t="shared" si="232"/>
        <v>8.9564555447586741E-6</v>
      </c>
      <c r="E4832" s="2">
        <f t="shared" si="233"/>
        <v>7.7860801569083413E-2</v>
      </c>
      <c r="K4832">
        <v>4827</v>
      </c>
      <c r="L4832" s="14">
        <v>5.0723338454639202E-5</v>
      </c>
      <c r="M4832" s="14">
        <v>6.9354198885945004E-2</v>
      </c>
    </row>
    <row r="4833" spans="1:13" x14ac:dyDescent="0.55000000000000004">
      <c r="A4833">
        <v>4828</v>
      </c>
      <c r="C4833">
        <f t="shared" si="231"/>
        <v>-8.284886997335264E-2</v>
      </c>
      <c r="D4833">
        <f t="shared" si="232"/>
        <v>-4.5939814680458438E-5</v>
      </c>
      <c r="E4833" s="2">
        <f t="shared" si="233"/>
        <v>2.1853730386098511E-5</v>
      </c>
      <c r="K4833">
        <v>4828</v>
      </c>
      <c r="L4833" s="14">
        <v>9.2336301697696995E-5</v>
      </c>
      <c r="M4833" s="14">
        <v>-7.81740726102471E-2</v>
      </c>
    </row>
    <row r="4834" spans="1:13" x14ac:dyDescent="0.55000000000000004">
      <c r="A4834">
        <v>4829</v>
      </c>
      <c r="C4834">
        <f t="shared" si="231"/>
        <v>6.4776865639363662E-2</v>
      </c>
      <c r="D4834">
        <f t="shared" si="232"/>
        <v>-8.9306159754859584E-5</v>
      </c>
      <c r="E4834" s="2">
        <f t="shared" si="233"/>
        <v>7.3386825335014616E-2</v>
      </c>
      <c r="K4834">
        <v>4829</v>
      </c>
      <c r="L4834" s="14">
        <v>1.10823065367736E-4</v>
      </c>
      <c r="M4834" s="14">
        <v>-0.20612316266446401</v>
      </c>
    </row>
    <row r="4835" spans="1:13" x14ac:dyDescent="0.55000000000000004">
      <c r="A4835">
        <v>4830</v>
      </c>
      <c r="C4835">
        <f t="shared" si="231"/>
        <v>0.19614497336665015</v>
      </c>
      <c r="D4835">
        <f t="shared" si="232"/>
        <v>-1.1025854115601585E-4</v>
      </c>
      <c r="E4835" s="2">
        <f t="shared" si="233"/>
        <v>0.22905068658281635</v>
      </c>
      <c r="K4835">
        <v>4830</v>
      </c>
      <c r="L4835" s="14">
        <v>1.01553504820041E-4</v>
      </c>
      <c r="M4835" s="14">
        <v>-0.28244742793409799</v>
      </c>
    </row>
    <row r="4836" spans="1:13" x14ac:dyDescent="0.55000000000000004">
      <c r="A4836">
        <v>4831</v>
      </c>
      <c r="C4836">
        <f t="shared" si="231"/>
        <v>0.27828482718690395</v>
      </c>
      <c r="D4836">
        <f t="shared" si="232"/>
        <v>-1.0353835279265811E-4</v>
      </c>
      <c r="E4836" s="2">
        <f t="shared" si="233"/>
        <v>0.32071359652899484</v>
      </c>
      <c r="K4836">
        <v>4831</v>
      </c>
      <c r="L4836" s="14">
        <v>6.6849238997960403E-5</v>
      </c>
      <c r="M4836" s="14">
        <v>-0.28803098270100203</v>
      </c>
    </row>
    <row r="4837" spans="1:13" x14ac:dyDescent="0.55000000000000004">
      <c r="A4837">
        <v>4832</v>
      </c>
      <c r="C4837">
        <f t="shared" si="231"/>
        <v>0.29058105516234783</v>
      </c>
      <c r="D4837">
        <f t="shared" si="232"/>
        <v>-7.0832220294281639E-5</v>
      </c>
      <c r="E4837" s="2">
        <f t="shared" si="233"/>
        <v>0.26220180409322513</v>
      </c>
      <c r="K4837">
        <v>4832</v>
      </c>
      <c r="L4837" s="14">
        <v>1.54021665662686E-5</v>
      </c>
      <c r="M4837" s="14">
        <v>-0.22147539103594499</v>
      </c>
    </row>
    <row r="4838" spans="1:13" x14ac:dyDescent="0.55000000000000004">
      <c r="A4838">
        <v>4833</v>
      </c>
      <c r="C4838">
        <f t="shared" si="231"/>
        <v>0.22994756325541219</v>
      </c>
      <c r="D4838">
        <f t="shared" si="232"/>
        <v>-2.0348693526485408E-5</v>
      </c>
      <c r="E4838" s="2">
        <f t="shared" si="233"/>
        <v>0.10850269785908462</v>
      </c>
      <c r="K4838">
        <v>4833</v>
      </c>
      <c r="L4838" s="14">
        <v>-3.9902474030049702E-5</v>
      </c>
      <c r="M4838" s="14">
        <v>-9.9449913752358204E-2</v>
      </c>
    </row>
    <row r="4839" spans="1:13" x14ac:dyDescent="0.55000000000000004">
      <c r="A4839">
        <v>4834</v>
      </c>
      <c r="C4839">
        <f t="shared" si="231"/>
        <v>0.11160207988142634</v>
      </c>
      <c r="D4839">
        <f t="shared" si="232"/>
        <v>3.5241926400031235E-5</v>
      </c>
      <c r="E4839" s="2">
        <f t="shared" si="233"/>
        <v>4.1112036512957213E-3</v>
      </c>
      <c r="K4839">
        <v>4834</v>
      </c>
      <c r="L4839" s="14">
        <v>-8.5213292468564394E-5</v>
      </c>
      <c r="M4839" s="14">
        <v>4.7483411372982398E-2</v>
      </c>
    </row>
    <row r="4840" spans="1:13" x14ac:dyDescent="0.55000000000000004">
      <c r="A4840">
        <v>4835</v>
      </c>
      <c r="C4840">
        <f t="shared" si="231"/>
        <v>-3.4753173155472009E-2</v>
      </c>
      <c r="D4840">
        <f t="shared" si="232"/>
        <v>8.198756564046139E-5</v>
      </c>
      <c r="E4840" s="2">
        <f t="shared" si="233"/>
        <v>4.7209466251848679E-2</v>
      </c>
      <c r="K4840">
        <v>4835</v>
      </c>
      <c r="L4840" s="14">
        <v>-1.09181913183438E-4</v>
      </c>
      <c r="M4840" s="14">
        <v>0.18252422155426001</v>
      </c>
    </row>
    <row r="4841" spans="1:13" x14ac:dyDescent="0.55000000000000004">
      <c r="A4841">
        <v>4836</v>
      </c>
      <c r="C4841">
        <f t="shared" si="231"/>
        <v>-0.17238611227109965</v>
      </c>
      <c r="D4841">
        <f t="shared" si="232"/>
        <v>1.0815605406666717E-4</v>
      </c>
      <c r="E4841" s="2">
        <f t="shared" si="233"/>
        <v>0.19734635261714467</v>
      </c>
      <c r="K4841">
        <v>4836</v>
      </c>
      <c r="L4841" s="14">
        <v>-1.05805246426104E-4</v>
      </c>
      <c r="M4841" s="14">
        <v>0.27185070814920798</v>
      </c>
    </row>
    <row r="4842" spans="1:13" x14ac:dyDescent="0.55000000000000004">
      <c r="A4842">
        <v>4837</v>
      </c>
      <c r="C4842">
        <f t="shared" si="231"/>
        <v>-0.26675377081762131</v>
      </c>
      <c r="D4842">
        <f t="shared" si="232"/>
        <v>1.0717965267087394E-4</v>
      </c>
      <c r="E4842" s="2">
        <f t="shared" si="233"/>
        <v>0.31342560583048568</v>
      </c>
      <c r="K4842">
        <v>4837</v>
      </c>
      <c r="L4842" s="14">
        <v>-7.5928999333255696E-5</v>
      </c>
      <c r="M4842" s="14">
        <v>0.29309049844882901</v>
      </c>
    </row>
    <row r="4843" spans="1:13" x14ac:dyDescent="0.55000000000000004">
      <c r="A4843">
        <v>4838</v>
      </c>
      <c r="C4843">
        <f t="shared" si="231"/>
        <v>-0.29417185561227727</v>
      </c>
      <c r="D4843">
        <f t="shared" si="232"/>
        <v>7.9303417622517348E-5</v>
      </c>
      <c r="E4843" s="2">
        <f t="shared" si="233"/>
        <v>0.28632752676007367</v>
      </c>
      <c r="K4843">
        <v>4838</v>
      </c>
      <c r="L4843" s="14">
        <v>-2.7035863328077801E-5</v>
      </c>
      <c r="M4843" s="14">
        <v>0.24092395521048901</v>
      </c>
    </row>
    <row r="4844" spans="1:13" x14ac:dyDescent="0.55000000000000004">
      <c r="A4844">
        <v>4839</v>
      </c>
      <c r="C4844">
        <f t="shared" si="231"/>
        <v>-0.24775900530014378</v>
      </c>
      <c r="D4844">
        <f t="shared" si="232"/>
        <v>3.1523696335097747E-5</v>
      </c>
      <c r="E4844" s="2">
        <f t="shared" si="233"/>
        <v>0.14150802042240312</v>
      </c>
      <c r="K4844">
        <v>4839</v>
      </c>
      <c r="L4844" s="14">
        <v>2.8628572365936901E-5</v>
      </c>
      <c r="M4844" s="14">
        <v>0.12841651280597</v>
      </c>
    </row>
    <row r="4845" spans="1:13" x14ac:dyDescent="0.55000000000000004">
      <c r="A4845">
        <v>4840</v>
      </c>
      <c r="C4845">
        <f t="shared" si="231"/>
        <v>-0.13916386700299962</v>
      </c>
      <c r="D4845">
        <f t="shared" si="232"/>
        <v>-2.4167808266201846E-5</v>
      </c>
      <c r="E4845" s="2">
        <f t="shared" si="233"/>
        <v>1.5106923442487302E-2</v>
      </c>
      <c r="K4845">
        <v>4840</v>
      </c>
      <c r="L4845" s="14">
        <v>7.7122804512133397E-5</v>
      </c>
      <c r="M4845" s="14">
        <v>-1.6253641869012899E-2</v>
      </c>
    </row>
    <row r="4846" spans="1:13" x14ac:dyDescent="0.55000000000000004">
      <c r="A4846">
        <v>4841</v>
      </c>
      <c r="C4846">
        <f t="shared" si="231"/>
        <v>4.3584685703252314E-3</v>
      </c>
      <c r="D4846">
        <f t="shared" si="232"/>
        <v>-7.3793702409663653E-5</v>
      </c>
      <c r="E4846" s="2">
        <f t="shared" si="233"/>
        <v>2.5989128283038353E-2</v>
      </c>
      <c r="K4846">
        <v>4841</v>
      </c>
      <c r="L4846" s="14">
        <v>1.06301151833121E-4</v>
      </c>
      <c r="M4846" s="14">
        <v>-0.156852971107628</v>
      </c>
    </row>
    <row r="4847" spans="1:13" x14ac:dyDescent="0.55000000000000004">
      <c r="A4847">
        <v>4842</v>
      </c>
      <c r="C4847">
        <f t="shared" si="231"/>
        <v>0.14678692039986627</v>
      </c>
      <c r="D4847">
        <f t="shared" si="232"/>
        <v>-1.0489893269586146E-4</v>
      </c>
      <c r="E4847" s="2">
        <f t="shared" si="233"/>
        <v>0.16398808315791888</v>
      </c>
      <c r="K4847">
        <v>4842</v>
      </c>
      <c r="L4847" s="14">
        <v>1.0885571623303301E-4</v>
      </c>
      <c r="M4847" s="14">
        <v>-0.258167500687148</v>
      </c>
    </row>
    <row r="4848" spans="1:13" x14ac:dyDescent="0.55000000000000004">
      <c r="A4848">
        <v>4843</v>
      </c>
      <c r="C4848">
        <f t="shared" si="231"/>
        <v>0.25237494923397441</v>
      </c>
      <c r="D4848">
        <f t="shared" si="232"/>
        <v>-1.096767419700669E-4</v>
      </c>
      <c r="E4848" s="2">
        <f t="shared" si="233"/>
        <v>0.29942491511221919</v>
      </c>
      <c r="K4848">
        <v>4843</v>
      </c>
      <c r="L4848" s="14">
        <v>8.4146691210544995E-5</v>
      </c>
      <c r="M4848" s="14">
        <v>-0.29482237816467</v>
      </c>
    </row>
    <row r="4849" spans="1:13" x14ac:dyDescent="0.55000000000000004">
      <c r="A4849">
        <v>4844</v>
      </c>
      <c r="C4849">
        <f t="shared" si="231"/>
        <v>0.29462218545220109</v>
      </c>
      <c r="D4849">
        <f t="shared" si="232"/>
        <v>-8.6928000812077732E-5</v>
      </c>
      <c r="E4849" s="2">
        <f t="shared" si="233"/>
        <v>0.3049903869428745</v>
      </c>
      <c r="K4849">
        <v>4844</v>
      </c>
      <c r="L4849" s="14">
        <v>3.8362605366200998E-5</v>
      </c>
      <c r="M4849" s="14">
        <v>-0.257637162085597</v>
      </c>
    </row>
    <row r="4850" spans="1:13" x14ac:dyDescent="0.55000000000000004">
      <c r="A4850">
        <v>4845</v>
      </c>
      <c r="C4850">
        <f t="shared" si="231"/>
        <v>0.26292546326582511</v>
      </c>
      <c r="D4850">
        <f t="shared" si="232"/>
        <v>-4.236216374788E-5</v>
      </c>
      <c r="E4850" s="2">
        <f t="shared" si="233"/>
        <v>0.17543581151868307</v>
      </c>
      <c r="K4850">
        <v>4845</v>
      </c>
      <c r="L4850" s="14">
        <v>-1.7029632976434101E-5</v>
      </c>
      <c r="M4850" s="14">
        <v>-0.15592512049726701</v>
      </c>
    </row>
    <row r="4851" spans="1:13" x14ac:dyDescent="0.55000000000000004">
      <c r="A4851">
        <v>4846</v>
      </c>
      <c r="C4851">
        <f t="shared" si="231"/>
        <v>0.16523999182884283</v>
      </c>
      <c r="D4851">
        <f t="shared" si="232"/>
        <v>1.2835683493977192E-5</v>
      </c>
      <c r="E4851" s="2">
        <f t="shared" si="233"/>
        <v>3.2544397053253675E-2</v>
      </c>
      <c r="K4851">
        <v>4846</v>
      </c>
      <c r="L4851" s="14">
        <v>-6.8156694095947997E-5</v>
      </c>
      <c r="M4851" s="14">
        <v>-1.5160665191173799E-2</v>
      </c>
    </row>
    <row r="4852" spans="1:13" x14ac:dyDescent="0.55000000000000004">
      <c r="A4852">
        <v>4847</v>
      </c>
      <c r="C4852">
        <f t="shared" si="231"/>
        <v>2.6082765425493634E-2</v>
      </c>
      <c r="D4852">
        <f t="shared" si="232"/>
        <v>6.4812044733587171E-5</v>
      </c>
      <c r="E4852" s="2">
        <f t="shared" si="233"/>
        <v>1.0674631303595371E-2</v>
      </c>
      <c r="K4852">
        <v>4847</v>
      </c>
      <c r="L4852" s="14">
        <v>-1.02213488365697E-4</v>
      </c>
      <c r="M4852" s="14">
        <v>0.129400872761988</v>
      </c>
    </row>
    <row r="4853" spans="1:13" x14ac:dyDescent="0.55000000000000004">
      <c r="A4853">
        <v>4848</v>
      </c>
      <c r="C4853">
        <f t="shared" si="231"/>
        <v>-0.11962068531662072</v>
      </c>
      <c r="D4853">
        <f t="shared" si="232"/>
        <v>1.0052194887422856E-4</v>
      </c>
      <c r="E4853" s="2">
        <f t="shared" si="233"/>
        <v>0.13044654609812081</v>
      </c>
      <c r="K4853">
        <v>4848</v>
      </c>
      <c r="L4853" s="14">
        <v>-1.10670280387811E-4</v>
      </c>
      <c r="M4853" s="14">
        <v>0.241553159387174</v>
      </c>
    </row>
    <row r="4854" spans="1:13" x14ac:dyDescent="0.55000000000000004">
      <c r="A4854">
        <v>4849</v>
      </c>
      <c r="C4854">
        <f t="shared" si="231"/>
        <v>-0.2353018654503872</v>
      </c>
      <c r="D4854">
        <f t="shared" si="232"/>
        <v>1.1100296268266092E-4</v>
      </c>
      <c r="E4854" s="2">
        <f t="shared" si="233"/>
        <v>0.27932157726489737</v>
      </c>
      <c r="K4854">
        <v>4849</v>
      </c>
      <c r="L4854" s="14">
        <v>-9.1409014138221306E-5</v>
      </c>
      <c r="M4854" s="14">
        <v>0.293206958756832</v>
      </c>
    </row>
    <row r="4855" spans="1:13" x14ac:dyDescent="0.55000000000000004">
      <c r="A4855">
        <v>4850</v>
      </c>
      <c r="C4855">
        <f t="shared" si="231"/>
        <v>-0.29192723712590024</v>
      </c>
      <c r="D4855">
        <f t="shared" si="232"/>
        <v>9.362457261455218E-5</v>
      </c>
      <c r="E4855" s="2">
        <f t="shared" si="233"/>
        <v>0.31736603194148089</v>
      </c>
      <c r="K4855">
        <v>4850</v>
      </c>
      <c r="L4855" s="14">
        <v>-4.9253793237358398E-5</v>
      </c>
      <c r="M4855" s="14">
        <v>0.271425256381922</v>
      </c>
    </row>
    <row r="4856" spans="1:13" x14ac:dyDescent="0.55000000000000004">
      <c r="A4856">
        <v>4851</v>
      </c>
      <c r="C4856">
        <f t="shared" si="231"/>
        <v>-0.27528502562150597</v>
      </c>
      <c r="D4856">
        <f t="shared" si="232"/>
        <v>5.2748388270311915E-5</v>
      </c>
      <c r="E4856" s="2">
        <f t="shared" si="233"/>
        <v>0.20880187715439941</v>
      </c>
      <c r="K4856">
        <v>4851</v>
      </c>
      <c r="L4856" s="14">
        <v>5.2373457281512196E-6</v>
      </c>
      <c r="M4856" s="14">
        <v>0.181663414746113</v>
      </c>
    </row>
    <row r="4857" spans="1:13" x14ac:dyDescent="0.55000000000000004">
      <c r="A4857">
        <v>4852</v>
      </c>
      <c r="C4857">
        <f t="shared" si="231"/>
        <v>-0.18955207523435411</v>
      </c>
      <c r="D4857">
        <f t="shared" si="232"/>
        <v>-1.366529682407752E-6</v>
      </c>
      <c r="E4857" s="2">
        <f t="shared" si="233"/>
        <v>5.5674723877447492E-2</v>
      </c>
      <c r="K4857">
        <v>4852</v>
      </c>
      <c r="L4857" s="14">
        <v>5.8416758965911302E-5</v>
      </c>
      <c r="M4857" s="14">
        <v>4.6402843929132499E-2</v>
      </c>
    </row>
    <row r="4858" spans="1:13" x14ac:dyDescent="0.55000000000000004">
      <c r="A4858">
        <v>4853</v>
      </c>
      <c r="C4858">
        <f t="shared" si="231"/>
        <v>-5.624554940410946E-2</v>
      </c>
      <c r="D4858">
        <f t="shared" si="232"/>
        <v>-5.5138477489003326E-5</v>
      </c>
      <c r="E4858" s="2">
        <f t="shared" si="233"/>
        <v>1.956651852479765E-3</v>
      </c>
      <c r="K4858">
        <v>4853</v>
      </c>
      <c r="L4858" s="14">
        <v>9.6965332529395896E-5</v>
      </c>
      <c r="M4858" s="14">
        <v>-0.100479607012244</v>
      </c>
    </row>
    <row r="4859" spans="1:13" x14ac:dyDescent="0.55000000000000004">
      <c r="A4859">
        <v>4854</v>
      </c>
      <c r="C4859">
        <f t="shared" si="231"/>
        <v>9.1177423762412974E-2</v>
      </c>
      <c r="D4859">
        <f t="shared" si="232"/>
        <v>-9.5071829672328261E-5</v>
      </c>
      <c r="E4859" s="2">
        <f t="shared" si="233"/>
        <v>9.8203101428996076E-2</v>
      </c>
      <c r="K4859">
        <v>4854</v>
      </c>
      <c r="L4859" s="14">
        <v>1.11228337031641E-4</v>
      </c>
      <c r="M4859" s="14">
        <v>-0.22219631704717699</v>
      </c>
    </row>
    <row r="4860" spans="1:13" x14ac:dyDescent="0.55000000000000004">
      <c r="A4860">
        <v>4855</v>
      </c>
      <c r="C4860">
        <f t="shared" si="231"/>
        <v>0.21571678543427894</v>
      </c>
      <c r="D4860">
        <f t="shared" si="232"/>
        <v>-1.1114415656376855E-4</v>
      </c>
      <c r="E4860" s="2">
        <f t="shared" si="233"/>
        <v>0.25399520186383334</v>
      </c>
      <c r="K4860">
        <v>4855</v>
      </c>
      <c r="L4860" s="14">
        <v>9.7633514513803597E-5</v>
      </c>
      <c r="M4860" s="14">
        <v>-0.288262581071765</v>
      </c>
    </row>
    <row r="4861" spans="1:13" x14ac:dyDescent="0.55000000000000004">
      <c r="A4861">
        <v>4856</v>
      </c>
      <c r="C4861">
        <f t="shared" si="231"/>
        <v>0.28611578091120299</v>
      </c>
      <c r="D4861">
        <f t="shared" si="232"/>
        <v>-9.9321642890640591E-5</v>
      </c>
      <c r="E4861" s="2">
        <f t="shared" si="233"/>
        <v>0.32290519207890761</v>
      </c>
      <c r="K4861">
        <v>4856</v>
      </c>
      <c r="L4861" s="14">
        <v>5.9585772611631701E-5</v>
      </c>
      <c r="M4861" s="14">
        <v>-0.28213169341570299</v>
      </c>
    </row>
    <row r="4862" spans="1:13" x14ac:dyDescent="0.55000000000000004">
      <c r="A4862">
        <v>4857</v>
      </c>
      <c r="C4862">
        <f t="shared" si="231"/>
        <v>0.28470574622212025</v>
      </c>
      <c r="D4862">
        <f t="shared" si="232"/>
        <v>-6.2571490386752887E-5</v>
      </c>
      <c r="E4862" s="2">
        <f t="shared" si="233"/>
        <v>0.24014402278261129</v>
      </c>
      <c r="K4862">
        <v>4857</v>
      </c>
      <c r="L4862" s="14">
        <v>6.61440431557953E-6</v>
      </c>
      <c r="M4862" s="14">
        <v>-0.20533917292571799</v>
      </c>
    </row>
    <row r="4863" spans="1:13" x14ac:dyDescent="0.55000000000000004">
      <c r="A4863">
        <v>4858</v>
      </c>
      <c r="C4863">
        <f t="shared" si="231"/>
        <v>0.2118405703527779</v>
      </c>
      <c r="D4863">
        <f t="shared" si="232"/>
        <v>-1.0117212697795711E-5</v>
      </c>
      <c r="E4863" s="2">
        <f t="shared" si="233"/>
        <v>8.3497160991671149E-2</v>
      </c>
      <c r="K4863">
        <v>4858</v>
      </c>
      <c r="L4863" s="14">
        <v>-4.8013582574095101E-5</v>
      </c>
      <c r="M4863" s="14">
        <v>-7.7118182744738001E-2</v>
      </c>
    </row>
    <row r="4864" spans="1:13" x14ac:dyDescent="0.55000000000000004">
      <c r="A4864">
        <v>4859</v>
      </c>
      <c r="C4864">
        <f t="shared" si="231"/>
        <v>8.5807876569819183E-2</v>
      </c>
      <c r="D4864">
        <f t="shared" si="232"/>
        <v>4.4876272124385012E-5</v>
      </c>
      <c r="E4864" s="2">
        <f t="shared" si="233"/>
        <v>2.3686262252715408E-4</v>
      </c>
      <c r="K4864">
        <v>4859</v>
      </c>
      <c r="L4864" s="14">
        <v>-9.0616269853445404E-5</v>
      </c>
      <c r="M4864" s="14">
        <v>7.0417534711135404E-2</v>
      </c>
    </row>
    <row r="4865" spans="1:13" x14ac:dyDescent="0.55000000000000004">
      <c r="A4865">
        <v>4860</v>
      </c>
      <c r="C4865">
        <f t="shared" si="231"/>
        <v>-6.1760785543537672E-2</v>
      </c>
      <c r="D4865">
        <f t="shared" si="232"/>
        <v>8.8606758559619061E-5</v>
      </c>
      <c r="E4865" s="2">
        <f t="shared" si="233"/>
        <v>6.8684631365812057E-2</v>
      </c>
      <c r="K4865">
        <v>4860</v>
      </c>
      <c r="L4865" s="14">
        <v>-1.10523550205473E-4</v>
      </c>
      <c r="M4865" s="14">
        <v>0.200316743759934</v>
      </c>
    </row>
    <row r="4866" spans="1:13" x14ac:dyDescent="0.55000000000000004">
      <c r="A4866">
        <v>4861</v>
      </c>
      <c r="C4866">
        <f t="shared" si="231"/>
        <v>-0.19382879230158642</v>
      </c>
      <c r="D4866">
        <f t="shared" si="232"/>
        <v>1.1009881627940957E-4</v>
      </c>
      <c r="E4866" s="2">
        <f t="shared" si="233"/>
        <v>0.22455673274701488</v>
      </c>
      <c r="K4866">
        <v>4861</v>
      </c>
      <c r="L4866" s="14">
        <v>-1.02749521770212E-4</v>
      </c>
      <c r="M4866" s="14">
        <v>0.28004538165919701</v>
      </c>
    </row>
    <row r="4867" spans="1:13" x14ac:dyDescent="0.55000000000000004">
      <c r="A4867">
        <v>4862</v>
      </c>
      <c r="C4867">
        <f t="shared" si="231"/>
        <v>-0.27724985777871031</v>
      </c>
      <c r="D4867">
        <f t="shared" si="232"/>
        <v>1.03958391811981E-4</v>
      </c>
      <c r="E4867" s="2">
        <f t="shared" si="233"/>
        <v>0.3213583472483586</v>
      </c>
      <c r="K4867">
        <v>4862</v>
      </c>
      <c r="L4867" s="14">
        <v>-6.9241238195845003E-5</v>
      </c>
      <c r="M4867" s="14">
        <v>0.28963491644649197</v>
      </c>
    </row>
    <row r="4868" spans="1:13" x14ac:dyDescent="0.55000000000000004">
      <c r="A4868">
        <v>4863</v>
      </c>
      <c r="C4868">
        <f t="shared" si="231"/>
        <v>-0.29108705291669418</v>
      </c>
      <c r="D4868">
        <f t="shared" si="232"/>
        <v>7.1726602268779672E-5</v>
      </c>
      <c r="E4868" s="2">
        <f t="shared" si="233"/>
        <v>0.2680864382989423</v>
      </c>
      <c r="K4868">
        <v>4863</v>
      </c>
      <c r="L4868" s="14">
        <v>-1.83910569738707E-5</v>
      </c>
      <c r="M4868" s="14">
        <v>0.22668358964518601</v>
      </c>
    </row>
    <row r="4869" spans="1:13" x14ac:dyDescent="0.55000000000000004">
      <c r="A4869">
        <v>4864</v>
      </c>
      <c r="C4869">
        <f t="shared" si="231"/>
        <v>-0.23186753340216049</v>
      </c>
      <c r="D4869">
        <f t="shared" si="232"/>
        <v>2.149294743372559E-5</v>
      </c>
      <c r="E4869" s="2">
        <f t="shared" si="233"/>
        <v>0.11480270926956483</v>
      </c>
      <c r="K4869">
        <v>4864</v>
      </c>
      <c r="L4869" s="14">
        <v>3.7065278557044E-5</v>
      </c>
      <c r="M4869" s="14">
        <v>0.106957951574346</v>
      </c>
    </row>
    <row r="4870" spans="1:13" x14ac:dyDescent="0.55000000000000004">
      <c r="A4870">
        <v>4865</v>
      </c>
      <c r="C4870">
        <f t="shared" ref="C4870:C4933" si="234">$D$1*COS($B$2*(A4870-$L$2)+$B$1)</f>
        <v>-0.11445415038316202</v>
      </c>
      <c r="D4870">
        <f t="shared" ref="D4870:D4933" si="235">$D$2*COS($B$2*(A4870-$L$3)+$B$3)</f>
        <v>-3.41349841724261E-5</v>
      </c>
      <c r="E4870" s="2">
        <f t="shared" ref="E4870:E4933" si="236">(M4870-C4870)^2</f>
        <v>5.6097375764151969E-3</v>
      </c>
      <c r="K4870">
        <v>4865</v>
      </c>
      <c r="L4870" s="14">
        <v>8.3238385137052206E-5</v>
      </c>
      <c r="M4870" s="14">
        <v>-3.9555968987248301E-2</v>
      </c>
    </row>
    <row r="4871" spans="1:13" x14ac:dyDescent="0.55000000000000004">
      <c r="A4871">
        <v>4866</v>
      </c>
      <c r="C4871">
        <f t="shared" si="234"/>
        <v>3.1684811879938539E-2</v>
      </c>
      <c r="D4871">
        <f t="shared" si="235"/>
        <v>-8.1195754259676239E-5</v>
      </c>
      <c r="E4871" s="2">
        <f t="shared" si="236"/>
        <v>4.3200651267515724E-2</v>
      </c>
      <c r="K4871">
        <v>4866</v>
      </c>
      <c r="L4871" s="14">
        <v>1.08563921786033E-4</v>
      </c>
      <c r="M4871" s="14">
        <v>-0.17616285172856999</v>
      </c>
    </row>
    <row r="4872" spans="1:13" x14ac:dyDescent="0.55000000000000004">
      <c r="A4872">
        <v>4867</v>
      </c>
      <c r="C4872">
        <f t="shared" si="234"/>
        <v>0.16987155422226455</v>
      </c>
      <c r="D4872">
        <f t="shared" si="235"/>
        <v>-1.0787810149825462E-4</v>
      </c>
      <c r="E4872" s="2">
        <f t="shared" si="236"/>
        <v>0.1922999742642387</v>
      </c>
      <c r="K4872">
        <v>4867</v>
      </c>
      <c r="L4872" s="14">
        <v>1.06698950742025E-4</v>
      </c>
      <c r="M4872" s="14">
        <v>-0.26864865541947902</v>
      </c>
    </row>
    <row r="4873" spans="1:13" x14ac:dyDescent="0.55000000000000004">
      <c r="A4873">
        <v>4868</v>
      </c>
      <c r="C4873">
        <f t="shared" si="234"/>
        <v>0.26542411706519664</v>
      </c>
      <c r="D4873">
        <f t="shared" si="235"/>
        <v>-1.0748531915128341E-4</v>
      </c>
      <c r="E4873" s="2">
        <f t="shared" si="236"/>
        <v>0.31278724360080346</v>
      </c>
      <c r="K4873">
        <v>4868</v>
      </c>
      <c r="L4873" s="14">
        <v>7.8110565572442404E-5</v>
      </c>
      <c r="M4873" s="14">
        <v>-0.29384973678531501</v>
      </c>
    </row>
    <row r="4874" spans="1:13" x14ac:dyDescent="0.55000000000000004">
      <c r="A4874">
        <v>4869</v>
      </c>
      <c r="C4874">
        <f t="shared" si="234"/>
        <v>0.2943608212212443</v>
      </c>
      <c r="D4874">
        <f t="shared" si="235"/>
        <v>-8.0115987308104265E-5</v>
      </c>
      <c r="E4874" s="2">
        <f t="shared" si="236"/>
        <v>0.29140039604330109</v>
      </c>
      <c r="K4874">
        <v>4869</v>
      </c>
      <c r="L4874" s="14">
        <v>2.9958904692471199E-5</v>
      </c>
      <c r="M4874" s="14">
        <v>-0.245454328661844</v>
      </c>
    </row>
    <row r="4875" spans="1:13" x14ac:dyDescent="0.55000000000000004">
      <c r="A4875">
        <v>4870</v>
      </c>
      <c r="C4875">
        <f t="shared" si="234"/>
        <v>0.24941916388571189</v>
      </c>
      <c r="D4875">
        <f t="shared" si="235"/>
        <v>-3.2639231362387328E-5</v>
      </c>
      <c r="E4875" s="2">
        <f t="shared" si="236"/>
        <v>0.14822694435079203</v>
      </c>
      <c r="K4875">
        <v>4870</v>
      </c>
      <c r="L4875" s="14">
        <v>-2.5696149719281199E-5</v>
      </c>
      <c r="M4875" s="14">
        <v>-0.13558336123690601</v>
      </c>
    </row>
    <row r="4876" spans="1:13" x14ac:dyDescent="0.55000000000000004">
      <c r="A4876">
        <v>4871</v>
      </c>
      <c r="C4876">
        <f t="shared" si="234"/>
        <v>0.14187855375358005</v>
      </c>
      <c r="D4876">
        <f t="shared" si="235"/>
        <v>2.3029283675440508E-5</v>
      </c>
      <c r="E4876" s="2">
        <f t="shared" si="236"/>
        <v>1.7857846479924271E-2</v>
      </c>
      <c r="K4876">
        <v>4871</v>
      </c>
      <c r="L4876" s="14">
        <v>-7.4915444026499796E-5</v>
      </c>
      <c r="M4876" s="14">
        <v>8.2453001079238909E-3</v>
      </c>
    </row>
    <row r="4877" spans="1:13" x14ac:dyDescent="0.55000000000000004">
      <c r="A4877">
        <v>4872</v>
      </c>
      <c r="C4877">
        <f t="shared" si="234"/>
        <v>-1.2705828080716195E-3</v>
      </c>
      <c r="D4877">
        <f t="shared" si="235"/>
        <v>7.2917933929517401E-5</v>
      </c>
      <c r="E4877" s="2">
        <f t="shared" si="236"/>
        <v>2.2885474321602969E-2</v>
      </c>
      <c r="K4877">
        <v>4872</v>
      </c>
      <c r="L4877" s="14">
        <v>-1.05371700635607E-4</v>
      </c>
      <c r="M4877" s="14">
        <v>0.150008874890596</v>
      </c>
    </row>
    <row r="4878" spans="1:13" x14ac:dyDescent="0.55000000000000004">
      <c r="A4878">
        <v>4873</v>
      </c>
      <c r="C4878">
        <f t="shared" si="234"/>
        <v>-0.14410082986478651</v>
      </c>
      <c r="D4878">
        <f t="shared" si="235"/>
        <v>1.0450571975510413E-4</v>
      </c>
      <c r="E4878" s="2">
        <f t="shared" si="236"/>
        <v>0.158644982065066</v>
      </c>
      <c r="K4878">
        <v>4873</v>
      </c>
      <c r="L4878" s="14">
        <v>-1.09436961141952E-4</v>
      </c>
      <c r="M4878" s="14">
        <v>0.25420179636941997</v>
      </c>
    </row>
    <row r="4879" spans="1:13" x14ac:dyDescent="0.55000000000000004">
      <c r="A4879">
        <v>4874</v>
      </c>
      <c r="C4879">
        <f t="shared" si="234"/>
        <v>-0.25076480603207757</v>
      </c>
      <c r="D4879">
        <f t="shared" si="235"/>
        <v>1.0986477272856303E-4</v>
      </c>
      <c r="E4879" s="2">
        <f t="shared" si="236"/>
        <v>0.2975627298130335</v>
      </c>
      <c r="K4879">
        <v>4874</v>
      </c>
      <c r="L4879" s="14">
        <v>-8.6093055832677E-5</v>
      </c>
      <c r="M4879" s="14">
        <v>0.294728300994064</v>
      </c>
    </row>
    <row r="4880" spans="1:13" x14ac:dyDescent="0.55000000000000004">
      <c r="A4880">
        <v>4875</v>
      </c>
      <c r="C4880">
        <f t="shared" si="234"/>
        <v>-0.29449210158803751</v>
      </c>
      <c r="D4880">
        <f t="shared" si="235"/>
        <v>8.7650083512818693E-5</v>
      </c>
      <c r="E4880" s="2">
        <f t="shared" si="236"/>
        <v>0.30905858280511017</v>
      </c>
      <c r="K4880">
        <v>4875</v>
      </c>
      <c r="L4880" s="14">
        <v>-4.1186610607563503E-5</v>
      </c>
      <c r="M4880" s="14">
        <v>0.26143827427310401</v>
      </c>
    </row>
    <row r="4881" spans="1:13" x14ac:dyDescent="0.55000000000000004">
      <c r="A4881">
        <v>4876</v>
      </c>
      <c r="C4881">
        <f t="shared" si="234"/>
        <v>-0.26430808704732939</v>
      </c>
      <c r="D4881">
        <f t="shared" si="235"/>
        <v>4.3437070853272235E-5</v>
      </c>
      <c r="E4881" s="2">
        <f t="shared" si="236"/>
        <v>0.18230978291233299</v>
      </c>
      <c r="K4881">
        <v>4876</v>
      </c>
      <c r="L4881" s="14">
        <v>1.4035276747397001E-5</v>
      </c>
      <c r="M4881" s="14">
        <v>0.16266940991513701</v>
      </c>
    </row>
    <row r="4882" spans="1:13" x14ac:dyDescent="0.55000000000000004">
      <c r="A4882">
        <v>4877</v>
      </c>
      <c r="C4882">
        <f t="shared" si="234"/>
        <v>-0.16778831383027687</v>
      </c>
      <c r="D4882">
        <f t="shared" si="235"/>
        <v>-1.167773101013643E-5</v>
      </c>
      <c r="E4882" s="2">
        <f t="shared" si="236"/>
        <v>3.6460870058395961E-2</v>
      </c>
      <c r="K4882">
        <v>4877</v>
      </c>
      <c r="L4882" s="14">
        <v>6.5741941972436203E-5</v>
      </c>
      <c r="M4882" s="14">
        <v>2.3158982716168001E-2</v>
      </c>
    </row>
    <row r="4883" spans="1:13" x14ac:dyDescent="0.55000000000000004">
      <c r="A4883">
        <v>4878</v>
      </c>
      <c r="C4883">
        <f t="shared" si="234"/>
        <v>-2.9157210538863301E-2</v>
      </c>
      <c r="D4883">
        <f t="shared" si="235"/>
        <v>-6.3861668537040171E-5</v>
      </c>
      <c r="E4883" s="2">
        <f t="shared" si="236"/>
        <v>8.6479853687155758E-3</v>
      </c>
      <c r="K4883">
        <v>4878</v>
      </c>
      <c r="L4883" s="14">
        <v>1.00983129997079E-4</v>
      </c>
      <c r="M4883" s="14">
        <v>-0.122151755371964</v>
      </c>
    </row>
    <row r="4884" spans="1:13" x14ac:dyDescent="0.55000000000000004">
      <c r="A4884">
        <v>4879</v>
      </c>
      <c r="C4884">
        <f t="shared" si="234"/>
        <v>0.11679173801060105</v>
      </c>
      <c r="D4884">
        <f t="shared" si="235"/>
        <v>-1.000176733579602E-4</v>
      </c>
      <c r="E4884" s="2">
        <f t="shared" si="236"/>
        <v>0.12507579634188357</v>
      </c>
      <c r="K4884">
        <v>4879</v>
      </c>
      <c r="L4884" s="14">
        <v>1.1093246666009499E-4</v>
      </c>
      <c r="M4884" s="14">
        <v>-0.23686882855271199</v>
      </c>
    </row>
    <row r="4885" spans="1:13" x14ac:dyDescent="0.55000000000000004">
      <c r="A4885">
        <v>4880</v>
      </c>
      <c r="C4885">
        <f t="shared" si="234"/>
        <v>0.23342842209604842</v>
      </c>
      <c r="D4885">
        <f t="shared" si="235"/>
        <v>-1.1107135037197497E-4</v>
      </c>
      <c r="E4885" s="2">
        <f t="shared" si="236"/>
        <v>0.27634898390406898</v>
      </c>
      <c r="K4885">
        <v>4880</v>
      </c>
      <c r="L4885" s="14">
        <v>9.3098078873029807E-5</v>
      </c>
      <c r="M4885" s="14">
        <v>-0.292260634194901</v>
      </c>
    </row>
    <row r="4886" spans="1:13" x14ac:dyDescent="0.55000000000000004">
      <c r="A4886">
        <v>4881</v>
      </c>
      <c r="C4886">
        <f t="shared" si="234"/>
        <v>0.2914794925161287</v>
      </c>
      <c r="D4886">
        <f t="shared" si="235"/>
        <v>-9.4248459640928898E-5</v>
      </c>
      <c r="E4886" s="2">
        <f t="shared" si="236"/>
        <v>0.32028066243300995</v>
      </c>
      <c r="K4886">
        <v>4881</v>
      </c>
      <c r="L4886" s="14">
        <v>5.1946699693661097E-5</v>
      </c>
      <c r="M4886" s="14">
        <v>-0.27445395094962899</v>
      </c>
    </row>
    <row r="4887" spans="1:13" x14ac:dyDescent="0.55000000000000004">
      <c r="A4887">
        <v>4882</v>
      </c>
      <c r="C4887">
        <f t="shared" si="234"/>
        <v>0.27637535421562581</v>
      </c>
      <c r="D4887">
        <f t="shared" si="235"/>
        <v>-5.377119214062181E-5</v>
      </c>
      <c r="E4887" s="2">
        <f t="shared" si="236"/>
        <v>0.21555956516391753</v>
      </c>
      <c r="K4887">
        <v>4882</v>
      </c>
      <c r="L4887" s="14">
        <v>-2.2150526779142699E-6</v>
      </c>
      <c r="M4887" s="14">
        <v>-0.187908573100319</v>
      </c>
    </row>
    <row r="4888" spans="1:13" x14ac:dyDescent="0.55000000000000004">
      <c r="A4888">
        <v>4883</v>
      </c>
      <c r="C4888">
        <f t="shared" si="234"/>
        <v>0.19190682753756663</v>
      </c>
      <c r="D4888">
        <f t="shared" si="235"/>
        <v>2.0151118061030831E-7</v>
      </c>
      <c r="E4888" s="2">
        <f t="shared" si="236"/>
        <v>6.0617963151253736E-2</v>
      </c>
      <c r="K4888">
        <v>4883</v>
      </c>
      <c r="L4888" s="14">
        <v>-5.5822031365116703E-5</v>
      </c>
      <c r="M4888" s="14">
        <v>-5.4300327417876798E-2</v>
      </c>
    </row>
    <row r="4889" spans="1:13" x14ac:dyDescent="0.55000000000000004">
      <c r="A4889">
        <v>4884</v>
      </c>
      <c r="C4889">
        <f t="shared" si="234"/>
        <v>5.9273732222548739E-2</v>
      </c>
      <c r="D4889">
        <f t="shared" si="235"/>
        <v>5.4123639443027909E-5</v>
      </c>
      <c r="E4889" s="2">
        <f t="shared" si="236"/>
        <v>1.1312486399006412E-3</v>
      </c>
      <c r="K4889">
        <v>4884</v>
      </c>
      <c r="L4889" s="14">
        <v>-9.5448036002184196E-5</v>
      </c>
      <c r="M4889" s="14">
        <v>9.2907772121149104E-2</v>
      </c>
    </row>
    <row r="4890" spans="1:13" x14ac:dyDescent="0.55000000000000004">
      <c r="A4890">
        <v>4885</v>
      </c>
      <c r="C4890">
        <f t="shared" si="234"/>
        <v>-8.823582048713903E-2</v>
      </c>
      <c r="D4890">
        <f t="shared" si="235"/>
        <v>9.4461875040618729E-5</v>
      </c>
      <c r="E4890" s="2">
        <f t="shared" si="236"/>
        <v>9.3075248983445769E-2</v>
      </c>
      <c r="K4890">
        <v>4885</v>
      </c>
      <c r="L4890" s="14">
        <v>-1.11168487905876E-4</v>
      </c>
      <c r="M4890" s="14">
        <v>0.216846543774458</v>
      </c>
    </row>
    <row r="4891" spans="1:13" x14ac:dyDescent="0.55000000000000004">
      <c r="A4891">
        <v>4886</v>
      </c>
      <c r="C4891">
        <f t="shared" si="234"/>
        <v>-0.21360004212018235</v>
      </c>
      <c r="D4891">
        <f t="shared" si="235"/>
        <v>1.1109217110206465E-4</v>
      </c>
      <c r="E4891" s="2">
        <f t="shared" si="236"/>
        <v>0.2500748010357004</v>
      </c>
      <c r="K4891">
        <v>4886</v>
      </c>
      <c r="L4891" s="14">
        <v>-9.9046102374311299E-5</v>
      </c>
      <c r="M4891" s="14">
        <v>0.28647475332116001</v>
      </c>
    </row>
    <row r="4892" spans="1:13" x14ac:dyDescent="0.55000000000000004">
      <c r="A4892">
        <v>4887</v>
      </c>
      <c r="C4892">
        <f t="shared" si="234"/>
        <v>-0.28535515551271301</v>
      </c>
      <c r="D4892">
        <f t="shared" si="235"/>
        <v>9.9840673854063389E-5</v>
      </c>
      <c r="E4892" s="2">
        <f t="shared" si="236"/>
        <v>0.32456804757889668</v>
      </c>
      <c r="K4892">
        <v>4887</v>
      </c>
      <c r="L4892" s="14">
        <v>-6.2117006065688399E-5</v>
      </c>
      <c r="M4892" s="14">
        <v>0.284353583738228</v>
      </c>
    </row>
    <row r="4893" spans="1:13" x14ac:dyDescent="0.55000000000000004">
      <c r="A4893">
        <v>4888</v>
      </c>
      <c r="C4893">
        <f t="shared" si="234"/>
        <v>-0.28549213968098952</v>
      </c>
      <c r="D4893">
        <f t="shared" si="235"/>
        <v>6.3531271943118833E-5</v>
      </c>
      <c r="E4893" s="2">
        <f t="shared" si="236"/>
        <v>0.24651863978537464</v>
      </c>
      <c r="K4893">
        <v>4888</v>
      </c>
      <c r="L4893" s="14">
        <v>-9.6303202419842802E-6</v>
      </c>
      <c r="M4893" s="14">
        <v>0.211014295106491</v>
      </c>
    </row>
    <row r="4894" spans="1:13" x14ac:dyDescent="0.55000000000000004">
      <c r="A4894">
        <v>4889</v>
      </c>
      <c r="C4894">
        <f t="shared" si="234"/>
        <v>-0.21397661448764732</v>
      </c>
      <c r="D4894">
        <f t="shared" si="235"/>
        <v>1.1276859908216436E-5</v>
      </c>
      <c r="E4894" s="2">
        <f t="shared" si="236"/>
        <v>8.9282504756255029E-2</v>
      </c>
      <c r="K4894">
        <v>4889</v>
      </c>
      <c r="L4894" s="14">
        <v>4.5268339028494197E-5</v>
      </c>
      <c r="M4894" s="14">
        <v>8.4825167227681506E-2</v>
      </c>
    </row>
    <row r="4895" spans="1:13" x14ac:dyDescent="0.55000000000000004">
      <c r="A4895">
        <v>4890</v>
      </c>
      <c r="C4895">
        <f t="shared" si="234"/>
        <v>-8.8757469326539051E-2</v>
      </c>
      <c r="D4895">
        <f t="shared" si="235"/>
        <v>-4.3807806266965663E-5</v>
      </c>
      <c r="E4895" s="2">
        <f t="shared" si="236"/>
        <v>6.8374506294764236E-4</v>
      </c>
      <c r="K4895">
        <v>4890</v>
      </c>
      <c r="L4895" s="14">
        <v>8.8829261964898897E-5</v>
      </c>
      <c r="M4895" s="14">
        <v>-6.2608950000434899E-2</v>
      </c>
    </row>
    <row r="4896" spans="1:13" x14ac:dyDescent="0.55000000000000004">
      <c r="A4896">
        <v>4891</v>
      </c>
      <c r="C4896">
        <f t="shared" si="234"/>
        <v>5.8737929776519267E-2</v>
      </c>
      <c r="D4896">
        <f t="shared" si="235"/>
        <v>-8.7897636464429258E-5</v>
      </c>
      <c r="E4896" s="2">
        <f t="shared" si="236"/>
        <v>6.405970976179981E-2</v>
      </c>
      <c r="K4896">
        <v>4891</v>
      </c>
      <c r="L4896" s="14">
        <v>1.1014234518546E-4</v>
      </c>
      <c r="M4896" s="14">
        <v>-0.19436226730321399</v>
      </c>
    </row>
    <row r="4897" spans="1:13" x14ac:dyDescent="0.55000000000000004">
      <c r="A4897">
        <v>4892</v>
      </c>
      <c r="C4897">
        <f t="shared" si="234"/>
        <v>0.19149134660136383</v>
      </c>
      <c r="D4897">
        <f t="shared" si="235"/>
        <v>-1.099270126443701E-4</v>
      </c>
      <c r="E4897" s="2">
        <f t="shared" si="236"/>
        <v>0.21989318372445099</v>
      </c>
      <c r="K4897">
        <v>4892</v>
      </c>
      <c r="L4897" s="14">
        <v>1.03869594780818E-4</v>
      </c>
      <c r="M4897" s="14">
        <v>-0.27743634902393299</v>
      </c>
    </row>
    <row r="4898" spans="1:13" x14ac:dyDescent="0.55000000000000004">
      <c r="A4898">
        <v>4893</v>
      </c>
      <c r="C4898">
        <f t="shared" si="234"/>
        <v>0.27618447174869537</v>
      </c>
      <c r="D4898">
        <f t="shared" si="235"/>
        <v>-1.0436702572864942E-4</v>
      </c>
      <c r="E4898" s="2">
        <f t="shared" si="236"/>
        <v>0.32172633077866253</v>
      </c>
      <c r="K4898">
        <v>4893</v>
      </c>
      <c r="L4898" s="14">
        <v>7.15820600031357E-5</v>
      </c>
      <c r="M4898" s="14">
        <v>-0.29102477604145</v>
      </c>
    </row>
    <row r="4899" spans="1:13" x14ac:dyDescent="0.55000000000000004">
      <c r="A4899">
        <v>4894</v>
      </c>
      <c r="C4899">
        <f t="shared" si="234"/>
        <v>0.29156111599386497</v>
      </c>
      <c r="D4899">
        <f t="shared" si="235"/>
        <v>-7.2613115237391763E-5</v>
      </c>
      <c r="E4899" s="2">
        <f t="shared" si="236"/>
        <v>0.27382756642739131</v>
      </c>
      <c r="K4899">
        <v>4894</v>
      </c>
      <c r="L4899" s="14">
        <v>2.1366354234806102E-5</v>
      </c>
      <c r="M4899" s="14">
        <v>-0.23172424251274501</v>
      </c>
    </row>
    <row r="4900" spans="1:13" x14ac:dyDescent="0.55000000000000004">
      <c r="A4900">
        <v>4895</v>
      </c>
      <c r="C4900">
        <f t="shared" si="234"/>
        <v>0.23376206574658617</v>
      </c>
      <c r="D4900">
        <f t="shared" si="235"/>
        <v>-2.2634843385368766E-5</v>
      </c>
      <c r="E4900" s="2">
        <f t="shared" si="236"/>
        <v>0.1212077266748114</v>
      </c>
      <c r="K4900">
        <v>4895</v>
      </c>
      <c r="L4900" s="14">
        <v>-3.4200687498869497E-5</v>
      </c>
      <c r="M4900" s="14">
        <v>-0.11438693493388601</v>
      </c>
    </row>
    <row r="4901" spans="1:13" x14ac:dyDescent="0.55000000000000004">
      <c r="A4901">
        <v>4896</v>
      </c>
      <c r="C4901">
        <f t="shared" si="234"/>
        <v>0.11729366430998732</v>
      </c>
      <c r="D4901">
        <f t="shared" si="235"/>
        <v>3.3024297052351874E-5</v>
      </c>
      <c r="E4901" s="2">
        <f t="shared" si="236"/>
        <v>7.3435257705230491E-3</v>
      </c>
      <c r="K4901">
        <v>4896</v>
      </c>
      <c r="L4901" s="14">
        <v>-8.1201954882791202E-5</v>
      </c>
      <c r="M4901" s="14">
        <v>3.1599290104190998E-2</v>
      </c>
    </row>
    <row r="4902" spans="1:13" x14ac:dyDescent="0.55000000000000004">
      <c r="A4902">
        <v>4897</v>
      </c>
      <c r="C4902">
        <f t="shared" si="234"/>
        <v>-2.8612974514142159E-2</v>
      </c>
      <c r="D4902">
        <f t="shared" si="235"/>
        <v>8.0395035026882672E-5</v>
      </c>
      <c r="E4902" s="2">
        <f t="shared" si="236"/>
        <v>3.9316644362003599E-2</v>
      </c>
      <c r="K4902">
        <v>4897</v>
      </c>
      <c r="L4902" s="14">
        <v>-1.07865688925961E-4</v>
      </c>
      <c r="M4902" s="14">
        <v>0.16967127690791001</v>
      </c>
    </row>
    <row r="4903" spans="1:13" x14ac:dyDescent="0.55000000000000004">
      <c r="A4903">
        <v>4898</v>
      </c>
      <c r="C4903">
        <f t="shared" si="234"/>
        <v>-0.16733835984710493</v>
      </c>
      <c r="D4903">
        <f t="shared" si="235"/>
        <v>1.0758831380234243E-4</v>
      </c>
      <c r="E4903" s="2">
        <f t="shared" si="236"/>
        <v>0.187130993199319</v>
      </c>
      <c r="K4903">
        <v>4898</v>
      </c>
      <c r="L4903" s="14">
        <v>-1.0751379202747E-4</v>
      </c>
      <c r="M4903" s="14">
        <v>0.26524803984585699</v>
      </c>
    </row>
    <row r="4904" spans="1:13" x14ac:dyDescent="0.55000000000000004">
      <c r="A4904">
        <v>4899</v>
      </c>
      <c r="C4904">
        <f t="shared" si="234"/>
        <v>-0.26406534407334037</v>
      </c>
      <c r="D4904">
        <f t="shared" si="235"/>
        <v>1.0777919359569273E-4</v>
      </c>
      <c r="E4904" s="2">
        <f t="shared" si="236"/>
        <v>0.311874365822635</v>
      </c>
      <c r="K4904">
        <v>4899</v>
      </c>
      <c r="L4904" s="14">
        <v>-8.0234398948555497E-5</v>
      </c>
      <c r="M4904" s="14">
        <v>0.294391785725031</v>
      </c>
    </row>
    <row r="4905" spans="1:13" x14ac:dyDescent="0.55000000000000004">
      <c r="A4905">
        <v>4900</v>
      </c>
      <c r="C4905">
        <f t="shared" si="234"/>
        <v>-0.29451749299298507</v>
      </c>
      <c r="D4905">
        <f t="shared" si="235"/>
        <v>8.0919767601670136E-5</v>
      </c>
      <c r="E4905" s="2">
        <f t="shared" si="236"/>
        <v>0.29628510673705394</v>
      </c>
      <c r="K4905">
        <v>4900</v>
      </c>
      <c r="L4905" s="14">
        <v>-3.2859802914899503E-5</v>
      </c>
      <c r="M4905" s="14">
        <v>0.24980328259532</v>
      </c>
    </row>
    <row r="4906" spans="1:13" x14ac:dyDescent="0.55000000000000004">
      <c r="A4906">
        <v>4901</v>
      </c>
      <c r="C4906">
        <f t="shared" si="234"/>
        <v>-0.25105195910870265</v>
      </c>
      <c r="D4906">
        <f t="shared" si="235"/>
        <v>3.3751185593766527E-5</v>
      </c>
      <c r="E4906" s="2">
        <f t="shared" si="236"/>
        <v>0.15500123077338809</v>
      </c>
      <c r="K4906">
        <v>4901</v>
      </c>
      <c r="L4906" s="14">
        <v>2.2744734606210902E-5</v>
      </c>
      <c r="M4906" s="14">
        <v>0.14264999767255099</v>
      </c>
    </row>
    <row r="4907" spans="1:13" x14ac:dyDescent="0.55000000000000004">
      <c r="A4907">
        <v>4902</v>
      </c>
      <c r="C4907">
        <f t="shared" si="234"/>
        <v>-0.1445776752434651</v>
      </c>
      <c r="D4907">
        <f t="shared" si="235"/>
        <v>-2.1888232580182528E-5</v>
      </c>
      <c r="E4907" s="2">
        <f t="shared" si="236"/>
        <v>2.0836001886234266E-2</v>
      </c>
      <c r="K4907">
        <v>4902</v>
      </c>
      <c r="L4907" s="14">
        <v>7.2652712247106205E-5</v>
      </c>
      <c r="M4907" s="14">
        <v>-2.3086410364717001E-4</v>
      </c>
    </row>
    <row r="4908" spans="1:13" x14ac:dyDescent="0.55000000000000004">
      <c r="A4908">
        <v>4903</v>
      </c>
      <c r="C4908">
        <f t="shared" si="234"/>
        <v>-1.8174423477134276E-3</v>
      </c>
      <c r="D4908">
        <f t="shared" si="235"/>
        <v>-7.2034165743841647E-5</v>
      </c>
      <c r="E4908" s="2">
        <f t="shared" si="236"/>
        <v>1.9947738250590465E-2</v>
      </c>
      <c r="K4908">
        <v>4903</v>
      </c>
      <c r="L4908" s="14">
        <v>1.04364367401007E-4</v>
      </c>
      <c r="M4908" s="14">
        <v>-0.14305390453291</v>
      </c>
    </row>
    <row r="4909" spans="1:13" x14ac:dyDescent="0.55000000000000004">
      <c r="A4909">
        <v>4904</v>
      </c>
      <c r="C4909">
        <f t="shared" si="234"/>
        <v>0.1413989302667869</v>
      </c>
      <c r="D4909">
        <f t="shared" si="235"/>
        <v>-1.0410104166525196E-4</v>
      </c>
      <c r="E4909" s="2">
        <f t="shared" si="236"/>
        <v>0.15323086137606851</v>
      </c>
      <c r="K4909">
        <v>4904</v>
      </c>
      <c r="L4909" s="14">
        <v>1.09937319309795E-4</v>
      </c>
      <c r="M4909" s="14">
        <v>-0.25004820712990999</v>
      </c>
    </row>
    <row r="4910" spans="1:13" x14ac:dyDescent="0.55000000000000004">
      <c r="A4910">
        <v>4905</v>
      </c>
      <c r="C4910">
        <f t="shared" si="234"/>
        <v>0.24912715183943657</v>
      </c>
      <c r="D4910">
        <f t="shared" si="235"/>
        <v>-1.1004075040515553E-4</v>
      </c>
      <c r="E4910" s="2">
        <f t="shared" si="236"/>
        <v>0.29543957651032693</v>
      </c>
      <c r="K4910">
        <v>4905</v>
      </c>
      <c r="L4910" s="14">
        <v>8.7975787595828396E-5</v>
      </c>
      <c r="M4910" s="14">
        <v>-0.29441638506476298</v>
      </c>
    </row>
    <row r="4911" spans="1:13" x14ac:dyDescent="0.55000000000000004">
      <c r="A4911">
        <v>4906</v>
      </c>
      <c r="C4911">
        <f t="shared" si="234"/>
        <v>0.29432970948409648</v>
      </c>
      <c r="D4911">
        <f t="shared" si="235"/>
        <v>-8.8362550268346275E-5</v>
      </c>
      <c r="E4911" s="2">
        <f t="shared" si="236"/>
        <v>0.3129013554554208</v>
      </c>
      <c r="K4911">
        <v>4906</v>
      </c>
      <c r="L4911" s="14">
        <v>4.3980174116322403E-5</v>
      </c>
      <c r="M4911" s="14">
        <v>-0.26504615293349199</v>
      </c>
    </row>
    <row r="4912" spans="1:13" x14ac:dyDescent="0.55000000000000004">
      <c r="A4912">
        <v>4907</v>
      </c>
      <c r="C4912">
        <f t="shared" si="234"/>
        <v>0.2656617140272034</v>
      </c>
      <c r="D4912">
        <f t="shared" si="235"/>
        <v>-4.4507212549701756E-5</v>
      </c>
      <c r="E4912" s="2">
        <f t="shared" si="236"/>
        <v>0.18918601000092242</v>
      </c>
      <c r="K4912">
        <v>4907</v>
      </c>
      <c r="L4912" s="14">
        <v>-1.1030546803809E-5</v>
      </c>
      <c r="M4912" s="14">
        <v>-0.16929346757306499</v>
      </c>
    </row>
    <row r="4913" spans="1:13" x14ac:dyDescent="0.55000000000000004">
      <c r="A4913">
        <v>4908</v>
      </c>
      <c r="C4913">
        <f t="shared" si="234"/>
        <v>0.17031822805423283</v>
      </c>
      <c r="D4913">
        <f t="shared" si="235"/>
        <v>1.0518497381804874E-5</v>
      </c>
      <c r="E4913" s="2">
        <f t="shared" si="236"/>
        <v>4.0585491400023412E-2</v>
      </c>
      <c r="K4913">
        <v>4908</v>
      </c>
      <c r="L4913" s="14">
        <v>-6.3278598848382097E-5</v>
      </c>
      <c r="M4913" s="14">
        <v>-3.1140183038536901E-2</v>
      </c>
    </row>
    <row r="4914" spans="1:13" x14ac:dyDescent="0.55000000000000004">
      <c r="A4914">
        <v>4909</v>
      </c>
      <c r="C4914">
        <f t="shared" si="234"/>
        <v>3.2228456863048968E-2</v>
      </c>
      <c r="D4914">
        <f t="shared" si="235"/>
        <v>6.2904286182811667E-5</v>
      </c>
      <c r="E4914" s="2">
        <f t="shared" si="236"/>
        <v>6.8200999866599712E-3</v>
      </c>
      <c r="K4914">
        <v>4909</v>
      </c>
      <c r="L4914" s="14">
        <v>-9.9678133259449797E-5</v>
      </c>
      <c r="M4914" s="14">
        <v>0.114812353517663</v>
      </c>
    </row>
    <row r="4915" spans="1:13" x14ac:dyDescent="0.55000000000000004">
      <c r="A4915">
        <v>4910</v>
      </c>
      <c r="C4915">
        <f t="shared" si="234"/>
        <v>-0.11394997767681148</v>
      </c>
      <c r="D4915">
        <f t="shared" si="235"/>
        <v>9.9502425068719654E-5</v>
      </c>
      <c r="E4915" s="2">
        <f t="shared" si="236"/>
        <v>0.11968790753331877</v>
      </c>
      <c r="K4915">
        <v>4910</v>
      </c>
      <c r="L4915" s="14">
        <v>-1.1111266083744199E-4</v>
      </c>
      <c r="M4915" s="14">
        <v>0.232009423891232</v>
      </c>
    </row>
    <row r="4916" spans="1:13" x14ac:dyDescent="0.55000000000000004">
      <c r="A4916">
        <v>4911</v>
      </c>
      <c r="C4916">
        <f t="shared" si="234"/>
        <v>-0.23152936969687862</v>
      </c>
      <c r="D4916">
        <f t="shared" si="235"/>
        <v>1.1112755260775436E-4</v>
      </c>
      <c r="E4916" s="2">
        <f t="shared" si="236"/>
        <v>0.27313967566533914</v>
      </c>
      <c r="K4916">
        <v>4911</v>
      </c>
      <c r="L4916" s="14">
        <v>-9.4718333215792005E-5</v>
      </c>
      <c r="M4916" s="14">
        <v>0.29109829476926802</v>
      </c>
    </row>
    <row r="4917" spans="1:13" x14ac:dyDescent="0.55000000000000004">
      <c r="A4917">
        <v>4912</v>
      </c>
      <c r="C4917">
        <f t="shared" si="234"/>
        <v>-0.29099977017492185</v>
      </c>
      <c r="D4917">
        <f t="shared" si="235"/>
        <v>9.4862006825196754E-5</v>
      </c>
      <c r="E4917" s="2">
        <f t="shared" si="236"/>
        <v>0.32294166064890634</v>
      </c>
      <c r="K4917">
        <v>4912</v>
      </c>
      <c r="L4917" s="14">
        <v>-5.46012114503664E-5</v>
      </c>
      <c r="M4917" s="14">
        <v>0.27727979187962398</v>
      </c>
    </row>
    <row r="4918" spans="1:13" x14ac:dyDescent="0.55000000000000004">
      <c r="A4918">
        <v>4913</v>
      </c>
      <c r="C4918">
        <f t="shared" si="234"/>
        <v>-0.27743536212753322</v>
      </c>
      <c r="D4918">
        <f t="shared" si="235"/>
        <v>5.4788096861966945E-5</v>
      </c>
      <c r="E4918" s="2">
        <f t="shared" si="236"/>
        <v>0.22226529779567109</v>
      </c>
      <c r="K4918">
        <v>4913</v>
      </c>
      <c r="L4918" s="14">
        <v>-8.0887755587166901E-7</v>
      </c>
      <c r="M4918" s="14">
        <v>0.194014844994779</v>
      </c>
    </row>
    <row r="4919" spans="1:13" x14ac:dyDescent="0.55000000000000004">
      <c r="A4919">
        <v>4914</v>
      </c>
      <c r="C4919">
        <f t="shared" si="234"/>
        <v>-0.19424052606118519</v>
      </c>
      <c r="D4919">
        <f t="shared" si="235"/>
        <v>9.6352942864436717E-7</v>
      </c>
      <c r="E4919" s="2">
        <f t="shared" si="236"/>
        <v>6.5740038328026495E-2</v>
      </c>
      <c r="K4919">
        <v>4914</v>
      </c>
      <c r="L4919" s="14">
        <v>5.3186044740403103E-5</v>
      </c>
      <c r="M4919" s="14">
        <v>6.2157676600273597E-2</v>
      </c>
    </row>
    <row r="4920" spans="1:13" x14ac:dyDescent="0.55000000000000004">
      <c r="A4920">
        <v>4915</v>
      </c>
      <c r="C4920">
        <f t="shared" si="234"/>
        <v>-6.2295412218186255E-2</v>
      </c>
      <c r="D4920">
        <f t="shared" si="235"/>
        <v>-5.3102863582383366E-5</v>
      </c>
      <c r="E4920" s="2">
        <f t="shared" si="236"/>
        <v>5.2770613495085048E-4</v>
      </c>
      <c r="K4920">
        <v>4915</v>
      </c>
      <c r="L4920" s="14">
        <v>9.3860192189176099E-5</v>
      </c>
      <c r="M4920" s="14">
        <v>-8.5267267497001906E-2</v>
      </c>
    </row>
    <row r="4921" spans="1:13" x14ac:dyDescent="0.55000000000000004">
      <c r="A4921">
        <v>4916</v>
      </c>
      <c r="C4921">
        <f t="shared" si="234"/>
        <v>8.5284537008473646E-2</v>
      </c>
      <c r="D4921">
        <f t="shared" si="235"/>
        <v>-9.3841557153785454E-5</v>
      </c>
      <c r="E4921" s="2">
        <f t="shared" si="236"/>
        <v>8.7984036920417855E-2</v>
      </c>
      <c r="K4921">
        <v>4916</v>
      </c>
      <c r="L4921" s="14">
        <v>1.1102647223781E-4</v>
      </c>
      <c r="M4921" s="14">
        <v>-0.211336495489928</v>
      </c>
    </row>
    <row r="4922" spans="1:13" x14ac:dyDescent="0.55000000000000004">
      <c r="A4922">
        <v>4917</v>
      </c>
      <c r="C4922">
        <f t="shared" si="234"/>
        <v>0.21145986509991815</v>
      </c>
      <c r="D4922">
        <f t="shared" si="235"/>
        <v>-1.1102799790261836E-4</v>
      </c>
      <c r="E4922" s="2">
        <f t="shared" si="236"/>
        <v>0.2459515760510862</v>
      </c>
      <c r="K4922">
        <v>4917</v>
      </c>
      <c r="L4922" s="14">
        <v>1.0038548355625399E-4</v>
      </c>
      <c r="M4922" s="14">
        <v>-0.28447518715096498</v>
      </c>
    </row>
    <row r="4923" spans="1:13" x14ac:dyDescent="0.55000000000000004">
      <c r="A4923">
        <v>4918</v>
      </c>
      <c r="C4923">
        <f t="shared" si="234"/>
        <v>0.28456322427363745</v>
      </c>
      <c r="D4923">
        <f t="shared" si="235"/>
        <v>-1.0034875146283585E-4</v>
      </c>
      <c r="E4923" s="2">
        <f t="shared" si="236"/>
        <v>0.32595938375052697</v>
      </c>
      <c r="K4923">
        <v>4918</v>
      </c>
      <c r="L4923" s="14">
        <v>6.4602327771706196E-5</v>
      </c>
      <c r="M4923" s="14">
        <v>-0.28636530343410199</v>
      </c>
    </row>
    <row r="4924" spans="1:13" x14ac:dyDescent="0.55000000000000004">
      <c r="A4924">
        <v>4919</v>
      </c>
      <c r="C4924">
        <f t="shared" si="234"/>
        <v>0.28624721227152455</v>
      </c>
      <c r="D4924">
        <f t="shared" si="235"/>
        <v>-6.4484083589734433E-5</v>
      </c>
      <c r="E4924" s="2">
        <f t="shared" si="236"/>
        <v>0.25278839736162467</v>
      </c>
      <c r="K4924">
        <v>4919</v>
      </c>
      <c r="L4924" s="14">
        <v>1.2639118232988099E-5</v>
      </c>
      <c r="M4924" s="14">
        <v>-0.21653345299079901</v>
      </c>
    </row>
    <row r="4925" spans="1:13" x14ac:dyDescent="0.55000000000000004">
      <c r="A4925">
        <v>4920</v>
      </c>
      <c r="C4925">
        <f t="shared" si="234"/>
        <v>0.2160891836032196</v>
      </c>
      <c r="D4925">
        <f t="shared" si="235"/>
        <v>-1.2435269953049744E-5</v>
      </c>
      <c r="E4925" s="2">
        <f t="shared" si="236"/>
        <v>9.520843405523223E-2</v>
      </c>
      <c r="K4925">
        <v>4920</v>
      </c>
      <c r="L4925" s="14">
        <v>-4.2489636874579101E-5</v>
      </c>
      <c r="M4925" s="14">
        <v>-9.2469455969929004E-2</v>
      </c>
    </row>
    <row r="4926" spans="1:13" x14ac:dyDescent="0.55000000000000004">
      <c r="A4926">
        <v>4921</v>
      </c>
      <c r="C4926">
        <f t="shared" si="234"/>
        <v>9.1697324648585571E-2</v>
      </c>
      <c r="D4926">
        <f t="shared" si="235"/>
        <v>4.2734534327816579E-5</v>
      </c>
      <c r="E4926" s="2">
        <f t="shared" si="236"/>
        <v>1.3648025909206926E-3</v>
      </c>
      <c r="K4926">
        <v>4921</v>
      </c>
      <c r="L4926" s="14">
        <v>-8.6976598840337102E-5</v>
      </c>
      <c r="M4926" s="14">
        <v>5.47540899374684E-2</v>
      </c>
    </row>
    <row r="4927" spans="1:13" x14ac:dyDescent="0.55000000000000004">
      <c r="A4927">
        <v>4922</v>
      </c>
      <c r="C4927">
        <f t="shared" si="234"/>
        <v>-5.5708629966598797E-2</v>
      </c>
      <c r="D4927">
        <f t="shared" si="235"/>
        <v>8.7178871264913322E-5</v>
      </c>
      <c r="E4927" s="2">
        <f t="shared" si="236"/>
        <v>5.9522709728435381E-2</v>
      </c>
      <c r="K4927">
        <v>4922</v>
      </c>
      <c r="L4927" s="14">
        <v>-1.0967973206288499E-4</v>
      </c>
      <c r="M4927" s="14">
        <v>0.188264134350313</v>
      </c>
    </row>
    <row r="4928" spans="1:13" x14ac:dyDescent="0.55000000000000004">
      <c r="A4928">
        <v>4923</v>
      </c>
      <c r="C4928">
        <f t="shared" si="234"/>
        <v>-0.18913289270327127</v>
      </c>
      <c r="D4928">
        <f t="shared" si="235"/>
        <v>1.0974314909918913E-4</v>
      </c>
      <c r="E4928" s="2">
        <f t="shared" si="236"/>
        <v>0.21506884018337055</v>
      </c>
      <c r="K4928">
        <v>4923</v>
      </c>
      <c r="L4928" s="14">
        <v>-1.0491289598662399E-4</v>
      </c>
      <c r="M4928" s="14">
        <v>0.274622258409221</v>
      </c>
    </row>
    <row r="4929" spans="1:13" x14ac:dyDescent="0.55000000000000004">
      <c r="A4929">
        <v>4924</v>
      </c>
      <c r="C4929">
        <f t="shared" si="234"/>
        <v>-0.27508878597859254</v>
      </c>
      <c r="D4929">
        <f t="shared" si="235"/>
        <v>1.0476420971211448E-4</v>
      </c>
      <c r="E4929" s="2">
        <f t="shared" si="236"/>
        <v>0.32181603823003424</v>
      </c>
      <c r="K4929">
        <v>4924</v>
      </c>
      <c r="L4929" s="14">
        <v>-7.3869974278156097E-5</v>
      </c>
      <c r="M4929" s="14">
        <v>0.292199534216733</v>
      </c>
    </row>
    <row r="4930" spans="1:13" x14ac:dyDescent="0.55000000000000004">
      <c r="A4930">
        <v>4925</v>
      </c>
      <c r="C4930">
        <f t="shared" si="234"/>
        <v>-0.29200319238482408</v>
      </c>
      <c r="D4930">
        <f t="shared" si="235"/>
        <v>7.3491661941627235E-5</v>
      </c>
      <c r="E4930" s="2">
        <f t="shared" si="236"/>
        <v>0.27941459429783061</v>
      </c>
      <c r="K4930">
        <v>4925</v>
      </c>
      <c r="L4930" s="14">
        <v>-2.43258592556728E-5</v>
      </c>
      <c r="M4930" s="14">
        <v>0.236593624005353</v>
      </c>
    </row>
    <row r="4931" spans="1:13" x14ac:dyDescent="0.55000000000000004">
      <c r="A4931">
        <v>4926</v>
      </c>
      <c r="C4931">
        <f t="shared" si="234"/>
        <v>-0.23563095244268964</v>
      </c>
      <c r="D4931">
        <f t="shared" si="235"/>
        <v>2.3774256105904977E-5</v>
      </c>
      <c r="E4931" s="2">
        <f t="shared" si="236"/>
        <v>0.12770783160402757</v>
      </c>
      <c r="K4931">
        <v>4926</v>
      </c>
      <c r="L4931" s="14">
        <v>3.13108181240688E-5</v>
      </c>
      <c r="M4931" s="14">
        <v>0.121731372941545</v>
      </c>
    </row>
    <row r="4932" spans="1:13" x14ac:dyDescent="0.55000000000000004">
      <c r="A4932">
        <v>4927</v>
      </c>
      <c r="C4932">
        <f t="shared" si="234"/>
        <v>-0.1201203101435413</v>
      </c>
      <c r="D4932">
        <f t="shared" si="235"/>
        <v>-3.1909986891449403E-5</v>
      </c>
      <c r="E4932" s="2">
        <f t="shared" si="236"/>
        <v>9.3124535198931355E-3</v>
      </c>
      <c r="K4932">
        <v>4927</v>
      </c>
      <c r="L4932" s="14">
        <v>7.9105506866423395E-5</v>
      </c>
      <c r="M4932" s="14">
        <v>-2.3619255642084499E-2</v>
      </c>
    </row>
    <row r="4933" spans="1:13" x14ac:dyDescent="0.55000000000000004">
      <c r="A4933">
        <v>4928</v>
      </c>
      <c r="C4933">
        <f t="shared" si="234"/>
        <v>2.5537998066392936E-2</v>
      </c>
      <c r="D4933">
        <f t="shared" si="235"/>
        <v>-7.9585495788205891E-5</v>
      </c>
      <c r="E4933" s="2">
        <f t="shared" si="236"/>
        <v>3.5567053051916278E-2</v>
      </c>
      <c r="K4933">
        <v>4928</v>
      </c>
      <c r="L4933" s="14">
        <v>1.0708773067914399E-4</v>
      </c>
      <c r="M4933" s="14">
        <v>-0.16305429512693001</v>
      </c>
    </row>
    <row r="4934" spans="1:13" x14ac:dyDescent="0.55000000000000004">
      <c r="A4934">
        <v>4929</v>
      </c>
      <c r="C4934">
        <f t="shared" ref="C4934:C4997" si="237">$D$1*COS($B$2*(A4934-$L$2)+$B$1)</f>
        <v>0.16478680705817209</v>
      </c>
      <c r="D4934">
        <f t="shared" ref="D4934:D4997" si="238">$D$2*COS($B$2*(A4934-$L$3)+$B$3)</f>
        <v>-1.072867227710578E-4</v>
      </c>
      <c r="E4934" s="2">
        <f t="shared" ref="E4934:E4997" si="239">(M4934-C4934)^2</f>
        <v>0.18184952301629004</v>
      </c>
      <c r="K4934">
        <v>4929</v>
      </c>
      <c r="L4934" s="14">
        <v>1.0824916801922301E-4</v>
      </c>
      <c r="M4934" s="14">
        <v>-0.26165137488182499</v>
      </c>
    </row>
    <row r="4935" spans="1:13" x14ac:dyDescent="0.55000000000000004">
      <c r="A4935">
        <v>4930</v>
      </c>
      <c r="C4935">
        <f t="shared" si="237"/>
        <v>0.26267760091078268</v>
      </c>
      <c r="D4935">
        <f t="shared" si="238"/>
        <v>-1.0806124376362422E-4</v>
      </c>
      <c r="E4935" s="2">
        <f t="shared" si="239"/>
        <v>0.31068789904705291</v>
      </c>
      <c r="K4935">
        <v>4930</v>
      </c>
      <c r="L4935" s="14">
        <v>8.2298929699801699E-5</v>
      </c>
      <c r="M4935" s="14">
        <v>-0.29471624463027901</v>
      </c>
    </row>
    <row r="4936" spans="1:13" x14ac:dyDescent="0.55000000000000004">
      <c r="A4936">
        <v>4931</v>
      </c>
      <c r="C4936">
        <f t="shared" si="237"/>
        <v>0.29464185373929958</v>
      </c>
      <c r="D4936">
        <f t="shared" si="238"/>
        <v>-8.1714670321812797E-5</v>
      </c>
      <c r="E4936" s="2">
        <f t="shared" si="239"/>
        <v>0.30097233561148862</v>
      </c>
      <c r="K4936">
        <v>4931</v>
      </c>
      <c r="L4936" s="14">
        <v>3.5736413891570402E-5</v>
      </c>
      <c r="M4936" s="14">
        <v>-0.25396760262423101</v>
      </c>
    </row>
    <row r="4937" spans="1:13" x14ac:dyDescent="0.55000000000000004">
      <c r="A4937">
        <v>4932</v>
      </c>
      <c r="C4937">
        <f t="shared" si="237"/>
        <v>0.25265721183786172</v>
      </c>
      <c r="D4937">
        <f t="shared" si="238"/>
        <v>-3.4859437038581817E-5</v>
      </c>
      <c r="E4937" s="2">
        <f t="shared" si="239"/>
        <v>0.161819874390456</v>
      </c>
      <c r="K4937">
        <v>4932</v>
      </c>
      <c r="L4937" s="14">
        <v>-1.9776508468421601E-5</v>
      </c>
      <c r="M4937" s="14">
        <v>-0.149611199040318</v>
      </c>
    </row>
    <row r="4938" spans="1:13" x14ac:dyDescent="0.55000000000000004">
      <c r="A4938">
        <v>4933</v>
      </c>
      <c r="C4938">
        <f t="shared" si="237"/>
        <v>0.14726093535651513</v>
      </c>
      <c r="D4938">
        <f t="shared" si="238"/>
        <v>2.0744780163250073E-5</v>
      </c>
      <c r="E4938" s="2">
        <f t="shared" si="239"/>
        <v>2.4038852142874788E-2</v>
      </c>
      <c r="K4938">
        <v>4933</v>
      </c>
      <c r="L4938" s="14">
        <v>-7.0336281597945698E-5</v>
      </c>
      <c r="M4938" s="14">
        <v>-7.78374253626126E-3</v>
      </c>
    </row>
    <row r="4939" spans="1:13" x14ac:dyDescent="0.55000000000000004">
      <c r="A4939">
        <v>4934</v>
      </c>
      <c r="C4939">
        <f t="shared" si="237"/>
        <v>4.9052681149144182E-3</v>
      </c>
      <c r="D4939">
        <f t="shared" si="238"/>
        <v>7.114249480937749E-5</v>
      </c>
      <c r="E4939" s="2">
        <f t="shared" si="239"/>
        <v>1.7184046036092609E-2</v>
      </c>
      <c r="K4939">
        <v>4934</v>
      </c>
      <c r="L4939" s="14">
        <v>-1.03279896666651E-4</v>
      </c>
      <c r="M4939" s="14">
        <v>0.13599320057283601</v>
      </c>
    </row>
    <row r="4940" spans="1:13" x14ac:dyDescent="0.55000000000000004">
      <c r="A4940">
        <v>4935</v>
      </c>
      <c r="C4940">
        <f t="shared" si="237"/>
        <v>-0.13868151802678877</v>
      </c>
      <c r="D4940">
        <f t="shared" si="238"/>
        <v>1.0368494282286667E-4</v>
      </c>
      <c r="E4940" s="2">
        <f t="shared" si="239"/>
        <v>0.14775668764835248</v>
      </c>
      <c r="K4940">
        <v>4935</v>
      </c>
      <c r="L4940" s="14">
        <v>-1.1035642091322901E-4</v>
      </c>
      <c r="M4940" s="14">
        <v>0.24570980295789799</v>
      </c>
    </row>
    <row r="4941" spans="1:13" x14ac:dyDescent="0.55000000000000004">
      <c r="A4941">
        <v>4936</v>
      </c>
      <c r="C4941">
        <f t="shared" si="237"/>
        <v>-0.24746216632037529</v>
      </c>
      <c r="D4941">
        <f t="shared" si="238"/>
        <v>1.1020465569362557E-4</v>
      </c>
      <c r="E4941" s="2">
        <f t="shared" si="239"/>
        <v>0.29305876929323338</v>
      </c>
      <c r="K4941">
        <v>4936</v>
      </c>
      <c r="L4941" s="14">
        <v>-8.9793494940556596E-5</v>
      </c>
      <c r="M4941" s="14">
        <v>0.29388686091919902</v>
      </c>
    </row>
    <row r="4942" spans="1:13" x14ac:dyDescent="0.55000000000000004">
      <c r="A4942">
        <v>4937</v>
      </c>
      <c r="C4942">
        <f t="shared" si="237"/>
        <v>-0.29413502695614629</v>
      </c>
      <c r="D4942">
        <f t="shared" si="238"/>
        <v>8.9065322915115019E-5</v>
      </c>
      <c r="E4942" s="2">
        <f t="shared" si="239"/>
        <v>0.31651106185340516</v>
      </c>
      <c r="K4942">
        <v>4937</v>
      </c>
      <c r="L4942" s="14">
        <v>-4.6741231121619298E-5</v>
      </c>
      <c r="M4942" s="14">
        <v>0.268458131421562</v>
      </c>
    </row>
    <row r="4943" spans="1:13" x14ac:dyDescent="0.55000000000000004">
      <c r="A4943">
        <v>4938</v>
      </c>
      <c r="C4943">
        <f t="shared" si="237"/>
        <v>-0.26698619570036747</v>
      </c>
      <c r="D4943">
        <f t="shared" si="238"/>
        <v>4.5572471432960598E-5</v>
      </c>
      <c r="E4943" s="2">
        <f t="shared" si="239"/>
        <v>0.19605288261071321</v>
      </c>
      <c r="K4943">
        <v>4938</v>
      </c>
      <c r="L4943" s="14">
        <v>8.0176639932743104E-6</v>
      </c>
      <c r="M4943" s="14">
        <v>0.17579239751605399</v>
      </c>
    </row>
    <row r="4944" spans="1:13" x14ac:dyDescent="0.55000000000000004">
      <c r="A4944">
        <v>4939</v>
      </c>
      <c r="C4944">
        <f t="shared" si="237"/>
        <v>-0.17282945694801943</v>
      </c>
      <c r="D4944">
        <f t="shared" si="238"/>
        <v>-9.3581097865802268E-6</v>
      </c>
      <c r="E4944" s="2">
        <f t="shared" si="239"/>
        <v>4.4913402612420453E-2</v>
      </c>
      <c r="K4944">
        <v>4939</v>
      </c>
      <c r="L4944" s="14">
        <v>6.07684854230759E-5</v>
      </c>
      <c r="M4944" s="14">
        <v>3.9098367115788797E-2</v>
      </c>
    </row>
    <row r="4945" spans="1:13" x14ac:dyDescent="0.55000000000000004">
      <c r="A4945">
        <v>4940</v>
      </c>
      <c r="C4945">
        <f t="shared" si="237"/>
        <v>-3.5296167456712935E-2</v>
      </c>
      <c r="D4945">
        <f t="shared" si="238"/>
        <v>-6.1940002703731045E-5</v>
      </c>
      <c r="E4945" s="2">
        <f t="shared" si="239"/>
        <v>5.1972455666616192E-3</v>
      </c>
      <c r="K4945">
        <v>4940</v>
      </c>
      <c r="L4945" s="14">
        <v>9.8299462698353294E-5</v>
      </c>
      <c r="M4945" s="14">
        <v>-0.107388091877286</v>
      </c>
    </row>
    <row r="4946" spans="1:13" x14ac:dyDescent="0.55000000000000004">
      <c r="A4946">
        <v>4941</v>
      </c>
      <c r="C4946">
        <f t="shared" si="237"/>
        <v>0.1110957160820495</v>
      </c>
      <c r="D4946">
        <f t="shared" si="238"/>
        <v>-9.8976260533910969E-5</v>
      </c>
      <c r="E4946" s="2">
        <f t="shared" si="239"/>
        <v>0.11429420064589688</v>
      </c>
      <c r="K4946">
        <v>4941</v>
      </c>
      <c r="L4946" s="14">
        <v>1.11210729735233E-4</v>
      </c>
      <c r="M4946" s="14">
        <v>-0.226978537072338</v>
      </c>
    </row>
    <row r="4947" spans="1:13" x14ac:dyDescent="0.55000000000000004">
      <c r="A4947">
        <v>4942</v>
      </c>
      <c r="C4947">
        <f t="shared" si="237"/>
        <v>0.2296049165947652</v>
      </c>
      <c r="D4947">
        <f t="shared" si="238"/>
        <v>-1.1117156322414509E-4</v>
      </c>
      <c r="E4947" s="2">
        <f t="shared" si="239"/>
        <v>0.2696991994856302</v>
      </c>
      <c r="K4947">
        <v>4942</v>
      </c>
      <c r="L4947" s="14">
        <v>9.6268579608643504E-5</v>
      </c>
      <c r="M4947" s="14">
        <v>-0.28972079958500402</v>
      </c>
    </row>
    <row r="4948" spans="1:13" x14ac:dyDescent="0.55000000000000004">
      <c r="A4948">
        <v>4943</v>
      </c>
      <c r="C4948">
        <f t="shared" si="237"/>
        <v>0.29048812273182156</v>
      </c>
      <c r="D4948">
        <f t="shared" si="238"/>
        <v>-9.5465146856112267E-5</v>
      </c>
      <c r="E4948" s="2">
        <f t="shared" si="239"/>
        <v>0.32534339831048414</v>
      </c>
      <c r="K4948">
        <v>4943</v>
      </c>
      <c r="L4948" s="14">
        <v>5.7215366512158297E-5</v>
      </c>
      <c r="M4948" s="14">
        <v>-0.27990069054424899</v>
      </c>
    </row>
    <row r="4949" spans="1:13" x14ac:dyDescent="0.55000000000000004">
      <c r="A4949">
        <v>4944</v>
      </c>
      <c r="C4949">
        <f t="shared" si="237"/>
        <v>0.27846493306699188</v>
      </c>
      <c r="D4949">
        <f t="shared" si="238"/>
        <v>-5.5798990872830601E-5</v>
      </c>
      <c r="E4949" s="2">
        <f t="shared" si="239"/>
        <v>0.22890736957427835</v>
      </c>
      <c r="K4949">
        <v>4944</v>
      </c>
      <c r="L4949" s="14">
        <v>3.8322099343376402E-6</v>
      </c>
      <c r="M4949" s="14">
        <v>-0.19997771717886401</v>
      </c>
    </row>
    <row r="4950" spans="1:13" x14ac:dyDescent="0.55000000000000004">
      <c r="A4950">
        <v>4945</v>
      </c>
      <c r="C4950">
        <f t="shared" si="237"/>
        <v>0.19655291477901729</v>
      </c>
      <c r="D4950">
        <f t="shared" si="238"/>
        <v>-2.1284643306843319E-6</v>
      </c>
      <c r="E4950" s="2">
        <f t="shared" si="239"/>
        <v>7.1033975819484479E-2</v>
      </c>
      <c r="K4950">
        <v>4945</v>
      </c>
      <c r="L4950" s="14">
        <v>-5.0510747394842402E-5</v>
      </c>
      <c r="M4950" s="14">
        <v>-6.9969083974339805E-2</v>
      </c>
    </row>
    <row r="4951" spans="1:13" x14ac:dyDescent="0.55000000000000004">
      <c r="A4951">
        <v>4946</v>
      </c>
      <c r="C4951">
        <f t="shared" si="237"/>
        <v>6.5310257887523926E-2</v>
      </c>
      <c r="D4951">
        <f t="shared" si="238"/>
        <v>5.2076261894695459E-5</v>
      </c>
      <c r="E4951" s="2">
        <f t="shared" si="239"/>
        <v>1.501478329052722E-4</v>
      </c>
      <c r="K4951">
        <v>4946</v>
      </c>
      <c r="L4951" s="14">
        <v>-9.2202974693056202E-5</v>
      </c>
      <c r="M4951" s="14">
        <v>7.7563740368242304E-2</v>
      </c>
    </row>
    <row r="4952" spans="1:13" x14ac:dyDescent="0.55000000000000004">
      <c r="A4952">
        <v>4947</v>
      </c>
      <c r="C4952">
        <f t="shared" si="237"/>
        <v>-8.2323897102729623E-2</v>
      </c>
      <c r="D4952">
        <f t="shared" si="238"/>
        <v>9.3210944065012644E-5</v>
      </c>
      <c r="E4952" s="2">
        <f t="shared" si="239"/>
        <v>8.2940625750178937E-2</v>
      </c>
      <c r="K4952">
        <v>4947</v>
      </c>
      <c r="L4952" s="14">
        <v>-1.10802394993665E-4</v>
      </c>
      <c r="M4952" s="14">
        <v>0.205670244765085</v>
      </c>
    </row>
    <row r="4953" spans="1:13" x14ac:dyDescent="0.55000000000000004">
      <c r="A4953">
        <v>4948</v>
      </c>
      <c r="C4953">
        <f t="shared" si="237"/>
        <v>-0.20929648916875579</v>
      </c>
      <c r="D4953">
        <f t="shared" si="238"/>
        <v>1.1095164400576488E-4</v>
      </c>
      <c r="E4953" s="2">
        <f t="shared" si="239"/>
        <v>0.2416330520251353</v>
      </c>
      <c r="K4953">
        <v>4948</v>
      </c>
      <c r="L4953" s="14">
        <v>-1.01650668099954E-4</v>
      </c>
      <c r="M4953" s="14">
        <v>0.28226536047494399</v>
      </c>
    </row>
    <row r="4954" spans="1:13" x14ac:dyDescent="0.55000000000000004">
      <c r="A4954">
        <v>4949</v>
      </c>
      <c r="C4954">
        <f t="shared" si="237"/>
        <v>-0.28374007407543844</v>
      </c>
      <c r="D4954">
        <f t="shared" si="238"/>
        <v>1.0084581997660666E-4</v>
      </c>
      <c r="E4954" s="2">
        <f t="shared" si="239"/>
        <v>0.32707583193799944</v>
      </c>
      <c r="K4954">
        <v>4949</v>
      </c>
      <c r="L4954" s="14">
        <v>-6.7039900785647197E-5</v>
      </c>
      <c r="M4954" s="14">
        <v>0.28816536560668199</v>
      </c>
    </row>
    <row r="4955" spans="1:13" x14ac:dyDescent="0.55000000000000004">
      <c r="A4955">
        <v>4950</v>
      </c>
      <c r="C4955">
        <f t="shared" si="237"/>
        <v>-0.28697088115540725</v>
      </c>
      <c r="D4955">
        <f t="shared" si="238"/>
        <v>6.5429820794545964E-5</v>
      </c>
      <c r="E4955" s="2">
        <f t="shared" si="239"/>
        <v>0.25894200914755044</v>
      </c>
      <c r="K4955">
        <v>4950</v>
      </c>
      <c r="L4955" s="14">
        <v>-1.5638574434222799E-5</v>
      </c>
      <c r="M4955" s="14">
        <v>0.22189256727408099</v>
      </c>
    </row>
    <row r="4956" spans="1:13" x14ac:dyDescent="0.55000000000000004">
      <c r="A4956">
        <v>4951</v>
      </c>
      <c r="C4956">
        <f t="shared" si="237"/>
        <v>-0.21817804593304274</v>
      </c>
      <c r="D4956">
        <f t="shared" si="238"/>
        <v>1.359231574505191E-5</v>
      </c>
      <c r="E4956" s="2">
        <f t="shared" si="239"/>
        <v>0.10126616087077045</v>
      </c>
      <c r="K4956">
        <v>4951</v>
      </c>
      <c r="L4956" s="14">
        <v>3.9679529898925002E-5</v>
      </c>
      <c r="M4956" s="14">
        <v>0.100045398946134</v>
      </c>
    </row>
    <row r="4957" spans="1:13" x14ac:dyDescent="0.55000000000000004">
      <c r="A4957">
        <v>4952</v>
      </c>
      <c r="C4957">
        <f t="shared" si="237"/>
        <v>-9.4627120009309784E-2</v>
      </c>
      <c r="D4957">
        <f t="shared" si="238"/>
        <v>-4.1656574053821171E-5</v>
      </c>
      <c r="E4957" s="2">
        <f t="shared" si="239"/>
        <v>2.2818162003555298E-3</v>
      </c>
      <c r="K4957">
        <v>4952</v>
      </c>
      <c r="L4957" s="14">
        <v>8.5059649814954599E-5</v>
      </c>
      <c r="M4957" s="14">
        <v>-4.6858760184468301E-2</v>
      </c>
    </row>
    <row r="4958" spans="1:13" x14ac:dyDescent="0.55000000000000004">
      <c r="A4958">
        <v>4953</v>
      </c>
      <c r="C4958">
        <f t="shared" si="237"/>
        <v>5.2673218455329018E-2</v>
      </c>
      <c r="D4958">
        <f t="shared" si="238"/>
        <v>-8.645054181609778E-5</v>
      </c>
      <c r="E4958" s="2">
        <f t="shared" si="239"/>
        <v>5.5084123135681375E-2</v>
      </c>
      <c r="K4958">
        <v>4953</v>
      </c>
      <c r="L4958" s="14">
        <v>1.0913605276307E-4</v>
      </c>
      <c r="M4958" s="14">
        <v>-0.18202685213622699</v>
      </c>
    </row>
    <row r="4959" spans="1:13" x14ac:dyDescent="0.55000000000000004">
      <c r="A4959">
        <v>4954</v>
      </c>
      <c r="C4959">
        <f t="shared" si="237"/>
        <v>0.18675368934937223</v>
      </c>
      <c r="D4959">
        <f t="shared" si="238"/>
        <v>-1.0954724581523111E-4</v>
      </c>
      <c r="E4959" s="2">
        <f t="shared" si="239"/>
        <v>0.21009286205643563</v>
      </c>
      <c r="K4959">
        <v>4954</v>
      </c>
      <c r="L4959" s="14">
        <v>1.05878654265755E-4</v>
      </c>
      <c r="M4959" s="14">
        <v>-0.27160518975785702</v>
      </c>
    </row>
    <row r="4960" spans="1:13" x14ac:dyDescent="0.55000000000000004">
      <c r="A4960">
        <v>4955</v>
      </c>
      <c r="C4960">
        <f t="shared" si="237"/>
        <v>0.27396292067426942</v>
      </c>
      <c r="D4960">
        <f t="shared" si="238"/>
        <v>-1.0514990018798048E-4</v>
      </c>
      <c r="E4960" s="2">
        <f t="shared" si="239"/>
        <v>0.32162650467317466</v>
      </c>
      <c r="K4960">
        <v>4955</v>
      </c>
      <c r="L4960" s="14">
        <v>7.6103289984096902E-5</v>
      </c>
      <c r="M4960" s="14">
        <v>-0.29315832268836001</v>
      </c>
    </row>
    <row r="4961" spans="1:13" x14ac:dyDescent="0.55000000000000004">
      <c r="A4961">
        <v>4956</v>
      </c>
      <c r="C4961">
        <f t="shared" si="237"/>
        <v>0.29241323359010435</v>
      </c>
      <c r="D4961">
        <f t="shared" si="238"/>
        <v>-7.4362145997585065E-5</v>
      </c>
      <c r="E4961" s="2">
        <f t="shared" si="239"/>
        <v>0.28483715091966061</v>
      </c>
      <c r="K4961">
        <v>4956</v>
      </c>
      <c r="L4961" s="14">
        <v>2.7267384615385302E-5</v>
      </c>
      <c r="M4961" s="14">
        <v>-0.241288135079361</v>
      </c>
    </row>
    <row r="4962" spans="1:13" x14ac:dyDescent="0.55000000000000004">
      <c r="A4962">
        <v>4957</v>
      </c>
      <c r="C4962">
        <f t="shared" si="237"/>
        <v>0.23747398845801268</v>
      </c>
      <c r="D4962">
        <f t="shared" si="238"/>
        <v>-2.4911060592255425E-5</v>
      </c>
      <c r="E4962" s="2">
        <f t="shared" si="239"/>
        <v>0.13429280381896747</v>
      </c>
      <c r="K4962">
        <v>4957</v>
      </c>
      <c r="L4962" s="14">
        <v>-2.8397806384823101E-5</v>
      </c>
      <c r="M4962" s="14">
        <v>-0.128985837196816</v>
      </c>
    </row>
    <row r="4963" spans="1:13" x14ac:dyDescent="0.55000000000000004">
      <c r="A4963">
        <v>4958</v>
      </c>
      <c r="C4963">
        <f t="shared" si="237"/>
        <v>0.12293377777720019</v>
      </c>
      <c r="D4963">
        <f t="shared" si="238"/>
        <v>3.0792175938837337E-5</v>
      </c>
      <c r="E4963" s="2">
        <f t="shared" si="239"/>
        <v>1.1515868347767574E-2</v>
      </c>
      <c r="K4963">
        <v>4958</v>
      </c>
      <c r="L4963" s="14">
        <v>-7.6950590608751602E-5</v>
      </c>
      <c r="M4963" s="14">
        <v>1.56217637817133E-2</v>
      </c>
    </row>
    <row r="4964" spans="1:13" x14ac:dyDescent="0.55000000000000004">
      <c r="A4964">
        <v>4959</v>
      </c>
      <c r="C4964">
        <f t="shared" si="237"/>
        <v>-2.2460219887254267E-2</v>
      </c>
      <c r="D4964">
        <f t="shared" si="238"/>
        <v>7.8767225356852428E-5</v>
      </c>
      <c r="E4964" s="2">
        <f t="shared" si="239"/>
        <v>3.1961221806695771E-2</v>
      </c>
      <c r="K4964">
        <v>4959</v>
      </c>
      <c r="L4964" s="14">
        <v>-1.0623062204791E-4</v>
      </c>
      <c r="M4964" s="14">
        <v>0.15631679711072499</v>
      </c>
    </row>
    <row r="4965" spans="1:13" x14ac:dyDescent="0.55000000000000004">
      <c r="A4965">
        <v>4960</v>
      </c>
      <c r="C4965">
        <f t="shared" si="237"/>
        <v>-0.16221717578208839</v>
      </c>
      <c r="D4965">
        <f t="shared" si="238"/>
        <v>1.0697336149145231E-4</v>
      </c>
      <c r="E4965" s="2">
        <f t="shared" si="239"/>
        <v>0.17646594168122004</v>
      </c>
      <c r="K4965">
        <v>4960</v>
      </c>
      <c r="L4965" s="14">
        <v>-1.08904535188235E-4</v>
      </c>
      <c r="M4965" s="14">
        <v>0.25786131888434899</v>
      </c>
    </row>
    <row r="4966" spans="1:13" x14ac:dyDescent="0.55000000000000004">
      <c r="A4966">
        <v>4961</v>
      </c>
      <c r="C4966">
        <f t="shared" si="237"/>
        <v>-0.26126103982452303</v>
      </c>
      <c r="D4966">
        <f t="shared" si="238"/>
        <v>1.0833143871182204E-4</v>
      </c>
      <c r="E4966" s="2">
        <f t="shared" si="239"/>
        <v>0.30922931886729088</v>
      </c>
      <c r="K4966">
        <v>4961</v>
      </c>
      <c r="L4966" s="14">
        <v>-8.4302631895978095E-5</v>
      </c>
      <c r="M4966" s="14">
        <v>0.294822873687899</v>
      </c>
    </row>
    <row r="4967" spans="1:13" x14ac:dyDescent="0.55000000000000004">
      <c r="A4967">
        <v>4962</v>
      </c>
      <c r="C4967">
        <f t="shared" si="237"/>
        <v>-0.29473388981677662</v>
      </c>
      <c r="D4967">
        <f t="shared" si="238"/>
        <v>8.2500608261073873E-5</v>
      </c>
      <c r="E4967" s="2">
        <f t="shared" si="239"/>
        <v>0.30545308293230461</v>
      </c>
      <c r="K4967">
        <v>4962</v>
      </c>
      <c r="L4967" s="14">
        <v>-3.8586611469812697E-5</v>
      </c>
      <c r="M4967" s="14">
        <v>0.25794421082798802</v>
      </c>
    </row>
    <row r="4968" spans="1:13" x14ac:dyDescent="0.55000000000000004">
      <c r="A4968">
        <v>4963</v>
      </c>
      <c r="C4968">
        <f t="shared" si="237"/>
        <v>-0.25423474596248979</v>
      </c>
      <c r="D4968">
        <f t="shared" si="238"/>
        <v>3.5963864111640418E-5</v>
      </c>
      <c r="E4968" s="2">
        <f t="shared" si="239"/>
        <v>0.16867166945478135</v>
      </c>
      <c r="K4968">
        <v>4963</v>
      </c>
      <c r="L4968" s="14">
        <v>1.6793665172926099E-5</v>
      </c>
      <c r="M4968" s="14">
        <v>0.15646182019649499</v>
      </c>
    </row>
    <row r="4969" spans="1:13" x14ac:dyDescent="0.55000000000000004">
      <c r="A4969">
        <v>4964</v>
      </c>
      <c r="C4969">
        <f t="shared" si="237"/>
        <v>-0.14992803971671578</v>
      </c>
      <c r="D4969">
        <f t="shared" si="238"/>
        <v>-1.9599051870910331E-5</v>
      </c>
      <c r="E4969" s="2">
        <f t="shared" si="239"/>
        <v>2.7463329128246328E-2</v>
      </c>
      <c r="K4969">
        <v>4964</v>
      </c>
      <c r="L4969" s="14">
        <v>6.7967864192770494E-5</v>
      </c>
      <c r="M4969" s="14">
        <v>1.57925960781252E-2</v>
      </c>
    </row>
    <row r="4970" spans="1:13" x14ac:dyDescent="0.55000000000000004">
      <c r="A4970">
        <v>4965</v>
      </c>
      <c r="C4970">
        <f t="shared" si="237"/>
        <v>-7.9925557332904493E-3</v>
      </c>
      <c r="D4970">
        <f t="shared" si="238"/>
        <v>-7.0243018949863486E-5</v>
      </c>
      <c r="E4970" s="2">
        <f t="shared" si="239"/>
        <v>1.4602166867520399E-2</v>
      </c>
      <c r="K4970">
        <v>4965</v>
      </c>
      <c r="L4970" s="14">
        <v>1.0211908998351701E-4</v>
      </c>
      <c r="M4970" s="14">
        <v>-0.12883198169816501</v>
      </c>
    </row>
    <row r="4971" spans="1:13" x14ac:dyDescent="0.55000000000000004">
      <c r="A4971">
        <v>4966</v>
      </c>
      <c r="C4971">
        <f t="shared" si="237"/>
        <v>0.13594889126948306</v>
      </c>
      <c r="D4971">
        <f t="shared" si="238"/>
        <v>-1.0325746887776264E-4</v>
      </c>
      <c r="E4971" s="2">
        <f t="shared" si="239"/>
        <v>0.14223358524349697</v>
      </c>
      <c r="K4971">
        <v>4966</v>
      </c>
      <c r="L4971" s="14">
        <v>1.1069395618704901E-4</v>
      </c>
      <c r="M4971" s="14">
        <v>-0.241189790442559</v>
      </c>
    </row>
    <row r="4972" spans="1:13" x14ac:dyDescent="0.55000000000000004">
      <c r="A4972">
        <v>4967</v>
      </c>
      <c r="C4972">
        <f t="shared" si="237"/>
        <v>0.24577003213769211</v>
      </c>
      <c r="D4972">
        <f t="shared" si="238"/>
        <v>-1.1035647061219591E-4</v>
      </c>
      <c r="E4972" s="2">
        <f t="shared" si="239"/>
        <v>0.29042415201000849</v>
      </c>
      <c r="K4972">
        <v>4967</v>
      </c>
      <c r="L4972" s="14">
        <v>9.1544834368085504E-5</v>
      </c>
      <c r="M4972" s="14">
        <v>-0.29314011993778</v>
      </c>
    </row>
    <row r="4973" spans="1:13" x14ac:dyDescent="0.55000000000000004">
      <c r="A4973">
        <v>4968</v>
      </c>
      <c r="C4973">
        <f t="shared" si="237"/>
        <v>0.29390807536248398</v>
      </c>
      <c r="D4973">
        <f t="shared" si="238"/>
        <v>-8.9758324353104031E-5</v>
      </c>
      <c r="E4973" s="2">
        <f t="shared" si="239"/>
        <v>0.31988046859542285</v>
      </c>
      <c r="K4973">
        <v>4968</v>
      </c>
      <c r="L4973" s="14">
        <v>4.9467740878711502E-5</v>
      </c>
      <c r="M4973" s="14">
        <v>-0.27167168788530299</v>
      </c>
    </row>
    <row r="4974" spans="1:13" x14ac:dyDescent="0.55000000000000004">
      <c r="A4974">
        <v>4969</v>
      </c>
      <c r="C4974">
        <f t="shared" si="237"/>
        <v>0.26828138676197533</v>
      </c>
      <c r="D4974">
        <f t="shared" si="238"/>
        <v>-4.6632730636744367E-5</v>
      </c>
      <c r="E4974" s="2">
        <f t="shared" si="239"/>
        <v>0.20289870078843347</v>
      </c>
      <c r="K4974">
        <v>4969</v>
      </c>
      <c r="L4974" s="14">
        <v>-4.9988551893210997E-6</v>
      </c>
      <c r="M4974" s="14">
        <v>-0.182161396273155</v>
      </c>
    </row>
    <row r="4975" spans="1:13" x14ac:dyDescent="0.55000000000000004">
      <c r="A4975">
        <v>4970</v>
      </c>
      <c r="C4975">
        <f t="shared" si="237"/>
        <v>0.17532172500888193</v>
      </c>
      <c r="D4975">
        <f t="shared" si="238"/>
        <v>8.1966955286599849E-6</v>
      </c>
      <c r="E4975" s="2">
        <f t="shared" si="239"/>
        <v>4.9439245864086524E-2</v>
      </c>
      <c r="K4975">
        <v>4970</v>
      </c>
      <c r="L4975" s="14">
        <v>-5.8213456964541903E-5</v>
      </c>
      <c r="M4975" s="14">
        <v>-4.7027652917134601E-2</v>
      </c>
    </row>
    <row r="4976" spans="1:13" x14ac:dyDescent="0.55000000000000004">
      <c r="A4976">
        <v>4971</v>
      </c>
      <c r="C4976">
        <f t="shared" si="237"/>
        <v>3.8360005766416586E-2</v>
      </c>
      <c r="D4976">
        <f t="shared" si="238"/>
        <v>6.0968923889738635E-5</v>
      </c>
      <c r="E4976" s="2">
        <f t="shared" si="239"/>
        <v>3.7852582042295843E-3</v>
      </c>
      <c r="K4976">
        <v>4971</v>
      </c>
      <c r="L4976" s="14">
        <v>-9.6848137312924301E-5</v>
      </c>
      <c r="M4976" s="14">
        <v>9.9884457850361097E-2</v>
      </c>
    </row>
    <row r="4977" spans="1:13" x14ac:dyDescent="0.55000000000000004">
      <c r="A4977">
        <v>4972</v>
      </c>
      <c r="C4977">
        <f t="shared" si="237"/>
        <v>-0.10822926635865283</v>
      </c>
      <c r="D4977">
        <f t="shared" si="238"/>
        <v>9.8439237477441192E-5</v>
      </c>
      <c r="E4977" s="2">
        <f t="shared" si="239"/>
        <v>0.10890604097777427</v>
      </c>
      <c r="K4977">
        <v>4972</v>
      </c>
      <c r="L4977" s="14">
        <v>-1.11226600869059E-4</v>
      </c>
      <c r="M4977" s="14">
        <v>0.221779886511043</v>
      </c>
    </row>
    <row r="4978" spans="1:13" x14ac:dyDescent="0.55000000000000004">
      <c r="A4978">
        <v>4973</v>
      </c>
      <c r="C4978">
        <f t="shared" si="237"/>
        <v>-0.22765527391826451</v>
      </c>
      <c r="D4978">
        <f t="shared" si="238"/>
        <v>1.1120337739281546E-4</v>
      </c>
      <c r="E4978" s="2">
        <f t="shared" si="239"/>
        <v>0.26603358925868781</v>
      </c>
      <c r="K4978">
        <v>4973</v>
      </c>
      <c r="L4978" s="14">
        <v>-9.7747672237799996E-5</v>
      </c>
      <c r="M4978" s="14">
        <v>0.288129166772503</v>
      </c>
    </row>
    <row r="4979" spans="1:13" x14ac:dyDescent="0.55000000000000004">
      <c r="A4979">
        <v>4974</v>
      </c>
      <c r="C4979">
        <f t="shared" si="237"/>
        <v>-0.28994460631881996</v>
      </c>
      <c r="D4979">
        <f t="shared" si="238"/>
        <v>9.6057813564183529E-5</v>
      </c>
      <c r="E4979" s="2">
        <f t="shared" si="239"/>
        <v>0.327480724875858</v>
      </c>
      <c r="K4979">
        <v>4974</v>
      </c>
      <c r="L4979" s="14">
        <v>-5.9787232712048703E-5</v>
      </c>
      <c r="M4979" s="14">
        <v>0.28231470979220502</v>
      </c>
    </row>
    <row r="4980" spans="1:13" x14ac:dyDescent="0.55000000000000004">
      <c r="A4980">
        <v>4975</v>
      </c>
      <c r="C4980">
        <f t="shared" si="237"/>
        <v>-0.27946395408073571</v>
      </c>
      <c r="D4980">
        <f t="shared" si="238"/>
        <v>5.6803763268999875E-5</v>
      </c>
      <c r="E4980" s="2">
        <f t="shared" si="239"/>
        <v>0.2354741002913335</v>
      </c>
      <c r="K4980">
        <v>4975</v>
      </c>
      <c r="L4980" s="14">
        <v>-6.85270986049977E-6</v>
      </c>
      <c r="M4980" s="14">
        <v>0.20579278239113799</v>
      </c>
    </row>
    <row r="4981" spans="1:13" x14ac:dyDescent="0.55000000000000004">
      <c r="A4981">
        <v>4976</v>
      </c>
      <c r="C4981">
        <f t="shared" si="237"/>
        <v>-0.19884374000273397</v>
      </c>
      <c r="D4981">
        <f t="shared" si="238"/>
        <v>3.2931657224346054E-6</v>
      </c>
      <c r="E4981" s="2">
        <f t="shared" si="239"/>
        <v>7.6492356605025361E-2</v>
      </c>
      <c r="K4981">
        <v>4976</v>
      </c>
      <c r="L4981" s="14">
        <v>4.7798116686736898E-5</v>
      </c>
      <c r="M4981" s="14">
        <v>7.7728775994473101E-2</v>
      </c>
    </row>
    <row r="4982" spans="1:13" x14ac:dyDescent="0.55000000000000004">
      <c r="A4982">
        <v>4977</v>
      </c>
      <c r="C4982">
        <f t="shared" si="237"/>
        <v>-6.8317938476846279E-2</v>
      </c>
      <c r="D4982">
        <f t="shared" si="238"/>
        <v>-5.1043947006731774E-5</v>
      </c>
      <c r="E4982" s="2">
        <f t="shared" si="239"/>
        <v>2.2050648233264442E-6</v>
      </c>
      <c r="K4982">
        <v>4977</v>
      </c>
      <c r="L4982" s="14">
        <v>9.0477608391791598E-5</v>
      </c>
      <c r="M4982" s="14">
        <v>-6.9802884544326996E-2</v>
      </c>
    </row>
    <row r="4983" spans="1:13" x14ac:dyDescent="0.55000000000000004">
      <c r="A4983">
        <v>4978</v>
      </c>
      <c r="C4983">
        <f t="shared" si="237"/>
        <v>7.9354225578844861E-2</v>
      </c>
      <c r="D4983">
        <f t="shared" si="238"/>
        <v>-9.2570104958243095E-5</v>
      </c>
      <c r="E4983" s="2">
        <f t="shared" si="239"/>
        <v>7.7956105023405678E-2</v>
      </c>
      <c r="K4983">
        <v>4978</v>
      </c>
      <c r="L4983" s="14">
        <v>1.10496421792788E-4</v>
      </c>
      <c r="M4983" s="14">
        <v>-0.199851979623342</v>
      </c>
    </row>
    <row r="4984" spans="1:13" x14ac:dyDescent="0.55000000000000004">
      <c r="A4984">
        <v>4979</v>
      </c>
      <c r="C4984">
        <f t="shared" si="237"/>
        <v>0.20711015166707877</v>
      </c>
      <c r="D4984">
        <f t="shared" si="238"/>
        <v>-1.1086311778816358E-4</v>
      </c>
      <c r="E4984" s="2">
        <f t="shared" si="239"/>
        <v>0.23712717660977953</v>
      </c>
      <c r="K4984">
        <v>4979</v>
      </c>
      <c r="L4984" s="14">
        <v>1.0284072088574601E-4</v>
      </c>
      <c r="M4984" s="14">
        <v>-0.27984690661401801</v>
      </c>
    </row>
    <row r="4985" spans="1:13" x14ac:dyDescent="0.55000000000000004">
      <c r="A4985">
        <v>4980</v>
      </c>
      <c r="C4985">
        <f t="shared" si="237"/>
        <v>0.2828857952245582</v>
      </c>
      <c r="D4985">
        <f t="shared" si="238"/>
        <v>-1.0133182486281398E-4</v>
      </c>
      <c r="E4985" s="2">
        <f t="shared" si="239"/>
        <v>0.32791454821094401</v>
      </c>
      <c r="K4985">
        <v>4980</v>
      </c>
      <c r="L4985" s="14">
        <v>6.9427923455352901E-5</v>
      </c>
      <c r="M4985" s="14">
        <v>-0.28975243979904203</v>
      </c>
    </row>
    <row r="4986" spans="1:13" x14ac:dyDescent="0.55000000000000004">
      <c r="A4986">
        <v>4981</v>
      </c>
      <c r="C4986">
        <f t="shared" si="237"/>
        <v>0.28766306694012533</v>
      </c>
      <c r="D4986">
        <f t="shared" si="238"/>
        <v>-6.6368379802294052E-5</v>
      </c>
      <c r="E4986" s="2">
        <f t="shared" si="239"/>
        <v>0.26496832832797967</v>
      </c>
      <c r="K4986">
        <v>4981</v>
      </c>
      <c r="L4986" s="14">
        <v>1.8626471895998298E-5</v>
      </c>
      <c r="M4986" s="14">
        <v>-0.227087676942756</v>
      </c>
    </row>
    <row r="4987" spans="1:13" x14ac:dyDescent="0.55000000000000004">
      <c r="A4987">
        <v>4982</v>
      </c>
      <c r="C4987">
        <f t="shared" si="237"/>
        <v>0.22024297231149689</v>
      </c>
      <c r="D4987">
        <f t="shared" si="238"/>
        <v>-1.4747870346649128E-5</v>
      </c>
      <c r="E4987" s="2">
        <f t="shared" si="239"/>
        <v>0.10744652598160923</v>
      </c>
      <c r="K4987">
        <v>4982</v>
      </c>
      <c r="L4987" s="14">
        <v>-3.68400950999519E-5</v>
      </c>
      <c r="M4987" s="14">
        <v>-0.10754739664648399</v>
      </c>
    </row>
    <row r="4988" spans="1:13" x14ac:dyDescent="0.55000000000000004">
      <c r="A4988">
        <v>4983</v>
      </c>
      <c r="C4988">
        <f t="shared" si="237"/>
        <v>9.7546533985724465E-2</v>
      </c>
      <c r="D4988">
        <f t="shared" si="238"/>
        <v>4.0574043706212316E-5</v>
      </c>
      <c r="E4988" s="2">
        <f t="shared" si="239"/>
        <v>3.4360391695739748E-3</v>
      </c>
      <c r="K4988">
        <v>4983</v>
      </c>
      <c r="L4988" s="14">
        <v>-8.30798317387608E-5</v>
      </c>
      <c r="M4988" s="14">
        <v>3.8928796315510897E-2</v>
      </c>
    </row>
    <row r="4989" spans="1:13" x14ac:dyDescent="0.55000000000000004">
      <c r="A4989">
        <v>4984</v>
      </c>
      <c r="C4989">
        <f t="shared" si="237"/>
        <v>-4.9632028252669817E-2</v>
      </c>
      <c r="D4989">
        <f t="shared" si="238"/>
        <v>8.5712728021797858E-5</v>
      </c>
      <c r="E4989" s="2">
        <f t="shared" si="239"/>
        <v>5.0754258951173893E-2</v>
      </c>
      <c r="K4989">
        <v>4984</v>
      </c>
      <c r="L4989" s="14">
        <v>-1.0851170912873799E-4</v>
      </c>
      <c r="M4989" s="14">
        <v>0.175655030743567</v>
      </c>
    </row>
    <row r="4990" spans="1:13" x14ac:dyDescent="0.55000000000000004">
      <c r="A4990">
        <v>4985</v>
      </c>
      <c r="C4990">
        <f t="shared" si="237"/>
        <v>-0.18435399755811857</v>
      </c>
      <c r="D4990">
        <f t="shared" si="238"/>
        <v>1.0933932428472023E-4</v>
      </c>
      <c r="E4990" s="2">
        <f t="shared" si="239"/>
        <v>0.20497474864852491</v>
      </c>
      <c r="K4990">
        <v>4985</v>
      </c>
      <c r="L4990" s="14">
        <v>-1.06766155809651E-4</v>
      </c>
      <c r="M4990" s="14">
        <v>0.26838737303719701</v>
      </c>
    </row>
    <row r="4991" spans="1:13" x14ac:dyDescent="0.55000000000000004">
      <c r="A4991">
        <v>4986</v>
      </c>
      <c r="C4991">
        <f t="shared" si="237"/>
        <v>-0.27280699935254027</v>
      </c>
      <c r="D4991">
        <f t="shared" si="238"/>
        <v>1.0552405484278532E-4</v>
      </c>
      <c r="E4991" s="2">
        <f t="shared" si="239"/>
        <v>0.32115731365610323</v>
      </c>
      <c r="K4991">
        <v>4986</v>
      </c>
      <c r="L4991" s="14">
        <v>-7.8280356438891006E-5</v>
      </c>
      <c r="M4991" s="14">
        <v>0.29390043279927403</v>
      </c>
    </row>
    <row r="4992" spans="1:13" x14ac:dyDescent="0.55000000000000004">
      <c r="A4992">
        <v>4987</v>
      </c>
      <c r="C4992">
        <f t="shared" si="237"/>
        <v>-0.29279119462476549</v>
      </c>
      <c r="D4992">
        <f t="shared" si="238"/>
        <v>7.5224471905903958E-5</v>
      </c>
      <c r="E4992" s="2">
        <f t="shared" si="239"/>
        <v>0.29008511322952912</v>
      </c>
      <c r="K4992">
        <v>4987</v>
      </c>
      <c r="L4992" s="14">
        <v>-3.0188756181934899E-5</v>
      </c>
      <c r="M4992" s="14">
        <v>0.24580430594085301</v>
      </c>
    </row>
    <row r="4993" spans="1:13" x14ac:dyDescent="0.55000000000000004">
      <c r="A4993">
        <v>4988</v>
      </c>
      <c r="C4993">
        <f t="shared" si="237"/>
        <v>-0.2392909715961325</v>
      </c>
      <c r="D4993">
        <f t="shared" si="238"/>
        <v>2.6045132127486353E-5</v>
      </c>
      <c r="E4993" s="2">
        <f t="shared" si="239"/>
        <v>0.14095214308876577</v>
      </c>
      <c r="K4993">
        <v>4988</v>
      </c>
      <c r="L4993" s="14">
        <v>2.5463805338233699E-5</v>
      </c>
      <c r="M4993" s="14">
        <v>0.136144965800337</v>
      </c>
    </row>
    <row r="4994" spans="1:13" x14ac:dyDescent="0.55000000000000004">
      <c r="A4994">
        <v>4989</v>
      </c>
      <c r="C4994">
        <f t="shared" si="237"/>
        <v>-0.12573375855009863</v>
      </c>
      <c r="D4994">
        <f t="shared" si="238"/>
        <v>-2.9670986827700351E-5</v>
      </c>
      <c r="E4994" s="2">
        <f t="shared" si="239"/>
        <v>1.3952578423562253E-2</v>
      </c>
      <c r="K4994">
        <v>4989</v>
      </c>
      <c r="L4994" s="14">
        <v>7.4738798845461706E-5</v>
      </c>
      <c r="M4994" s="14">
        <v>-7.6127256069252504E-3</v>
      </c>
    </row>
    <row r="4995" spans="1:13" x14ac:dyDescent="0.55000000000000004">
      <c r="A4995">
        <v>4990</v>
      </c>
      <c r="C4995">
        <f t="shared" si="237"/>
        <v>1.9379977634662832E-2</v>
      </c>
      <c r="D4995">
        <f t="shared" si="238"/>
        <v>-7.7940313503913438E-5</v>
      </c>
      <c r="E4995" s="2">
        <f t="shared" si="239"/>
        <v>2.8508208636695603E-2</v>
      </c>
      <c r="K4995">
        <v>4990</v>
      </c>
      <c r="L4995" s="14">
        <v>1.05294996535996E-4</v>
      </c>
      <c r="M4995" s="14">
        <v>-0.14946376266001199</v>
      </c>
    </row>
    <row r="4996" spans="1:13" x14ac:dyDescent="0.55000000000000004">
      <c r="A4996">
        <v>4991</v>
      </c>
      <c r="C4996">
        <f t="shared" si="237"/>
        <v>0.15962974793064044</v>
      </c>
      <c r="D4996">
        <f t="shared" si="238"/>
        <v>-1.0664826434210186E-4</v>
      </c>
      <c r="E4996" s="2">
        <f t="shared" si="239"/>
        <v>0.17099086834148636</v>
      </c>
      <c r="K4996">
        <v>4991</v>
      </c>
      <c r="L4996" s="14">
        <v>1.09479409141354E-4</v>
      </c>
      <c r="M4996" s="14">
        <v>-0.25388067314903001</v>
      </c>
    </row>
    <row r="4997" spans="1:13" x14ac:dyDescent="0.55000000000000004">
      <c r="A4997">
        <v>4992</v>
      </c>
      <c r="C4997">
        <f t="shared" si="237"/>
        <v>0.25981581622312755</v>
      </c>
      <c r="D4997">
        <f t="shared" si="238"/>
        <v>-1.0858974879764677E-4</v>
      </c>
      <c r="E4997" s="2">
        <f t="shared" si="239"/>
        <v>0.307500648784723</v>
      </c>
      <c r="K4997">
        <v>4992</v>
      </c>
      <c r="L4997" s="14">
        <v>8.6244024566313498E-5</v>
      </c>
      <c r="M4997" s="14">
        <v>-0.29471159408651898</v>
      </c>
    </row>
    <row r="4998" spans="1:13" x14ac:dyDescent="0.55000000000000004">
      <c r="A4998">
        <v>4993</v>
      </c>
      <c r="C4998">
        <f t="shared" ref="C4998:C5061" si="240">$D$1*COS($B$2*(A4998-$L$2)+$B$1)</f>
        <v>0.2947935911282909</v>
      </c>
      <c r="D4998">
        <f t="shared" ref="D4998:D5061" si="241">$D$2*COS($B$2*(A4998-$L$3)+$B$3)</f>
        <v>-8.3277495195506273E-5</v>
      </c>
      <c r="E4998" s="2">
        <f t="shared" ref="E4998:E5061" si="242">(M4998-C4998)^2</f>
        <v>0.309718694504383</v>
      </c>
      <c r="K4998">
        <v>4993</v>
      </c>
      <c r="L4998" s="14">
        <v>4.1408289019552798E-5</v>
      </c>
      <c r="M4998" s="14">
        <v>-0.26173016802704202</v>
      </c>
    </row>
    <row r="4999" spans="1:13" x14ac:dyDescent="0.55000000000000004">
      <c r="A4999">
        <v>4994</v>
      </c>
      <c r="C4999">
        <f t="shared" si="240"/>
        <v>0.25578438841612749</v>
      </c>
      <c r="D4999">
        <f t="shared" si="241"/>
        <v>-3.7064345649615229E-5</v>
      </c>
      <c r="E4999" s="2">
        <f t="shared" si="242"/>
        <v>0.17554523434366681</v>
      </c>
      <c r="K4999">
        <v>4994</v>
      </c>
      <c r="L4999" s="14">
        <v>-1.37984093905305E-5</v>
      </c>
      <c r="M4999" s="14">
        <v>-0.163196797729106</v>
      </c>
    </row>
    <row r="5000" spans="1:13" x14ac:dyDescent="0.55000000000000004">
      <c r="A5000">
        <v>4995</v>
      </c>
      <c r="C5000">
        <f t="shared" si="240"/>
        <v>0.15257869572047358</v>
      </c>
      <c r="D5000">
        <f t="shared" si="241"/>
        <v>1.8451173399113007E-5</v>
      </c>
      <c r="E5000" s="2">
        <f t="shared" si="242"/>
        <v>3.1105838184032036E-2</v>
      </c>
      <c r="K5000">
        <v>4995</v>
      </c>
      <c r="L5000" s="14">
        <v>-6.5549210569638202E-5</v>
      </c>
      <c r="M5000" s="14">
        <v>-2.37897770404823E-2</v>
      </c>
    </row>
    <row r="5001" spans="1:13" x14ac:dyDescent="0.55000000000000004">
      <c r="A5001">
        <v>4996</v>
      </c>
      <c r="C5001">
        <f t="shared" si="240"/>
        <v>1.1078966501640034E-2</v>
      </c>
      <c r="D5001">
        <f t="shared" si="241"/>
        <v>6.9335836845303583E-5</v>
      </c>
      <c r="E5001" s="2">
        <f t="shared" si="242"/>
        <v>1.2209492951339607E-2</v>
      </c>
      <c r="K5001">
        <v>4996</v>
      </c>
      <c r="L5001" s="14">
        <v>-1.0088280532379899E-4</v>
      </c>
      <c r="M5001" s="14">
        <v>0.121575540888992</v>
      </c>
    </row>
    <row r="5002" spans="1:13" x14ac:dyDescent="0.55000000000000004">
      <c r="A5002">
        <v>4997</v>
      </c>
      <c r="C5002">
        <f t="shared" si="240"/>
        <v>-0.13320134978302031</v>
      </c>
      <c r="D5002">
        <f t="shared" si="241"/>
        <v>1.0281866672680314E-4</v>
      </c>
      <c r="E5002" s="2">
        <f t="shared" si="242"/>
        <v>0.13667281087245969</v>
      </c>
      <c r="K5002">
        <v>4997</v>
      </c>
      <c r="L5002" s="14">
        <v>-1.10949675653126E-4</v>
      </c>
      <c r="M5002" s="14">
        <v>0.23649151040291799</v>
      </c>
    </row>
    <row r="5003" spans="1:13" x14ac:dyDescent="0.55000000000000004">
      <c r="A5003">
        <v>4998</v>
      </c>
      <c r="C5003">
        <f t="shared" si="240"/>
        <v>-0.24405093493262026</v>
      </c>
      <c r="D5003">
        <f t="shared" si="241"/>
        <v>1.1049617850550376E-4</v>
      </c>
      <c r="E5003" s="2">
        <f t="shared" si="242"/>
        <v>0.28754009153301319</v>
      </c>
      <c r="K5003">
        <v>4998</v>
      </c>
      <c r="L5003" s="14">
        <v>-9.3228511433308798E-5</v>
      </c>
      <c r="M5003" s="14">
        <v>0.29217671404961298</v>
      </c>
    </row>
    <row r="5004" spans="1:13" x14ac:dyDescent="0.55000000000000004">
      <c r="A5004">
        <v>4999</v>
      </c>
      <c r="C5004">
        <f t="shared" si="240"/>
        <v>-0.29364887960159231</v>
      </c>
      <c r="D5004">
        <f t="shared" si="241"/>
        <v>9.0441478554275563E-5</v>
      </c>
      <c r="E5004" s="2">
        <f t="shared" si="242"/>
        <v>0.32300277027361346</v>
      </c>
      <c r="K5004">
        <v>4999</v>
      </c>
      <c r="L5004" s="14">
        <v>-5.2157688177322198E-5</v>
      </c>
      <c r="M5004" s="14">
        <v>0.27468444712983697</v>
      </c>
    </row>
    <row r="5005" spans="1:13" x14ac:dyDescent="0.55000000000000004">
      <c r="A5005">
        <v>5000</v>
      </c>
      <c r="C5005">
        <f t="shared" si="240"/>
        <v>-0.26954714511783451</v>
      </c>
      <c r="D5005">
        <f t="shared" si="241"/>
        <v>4.7687873841033536E-5</v>
      </c>
      <c r="E5005" s="2">
        <f t="shared" si="242"/>
        <v>0.20971170105771331</v>
      </c>
      <c r="K5005">
        <v>5000</v>
      </c>
      <c r="L5005" s="14">
        <v>1.97635164548141E-6</v>
      </c>
      <c r="M5005" s="14">
        <v>0.18839575640779599</v>
      </c>
    </row>
    <row r="5006" spans="1:13" x14ac:dyDescent="0.55000000000000004">
      <c r="A5006">
        <v>5001</v>
      </c>
      <c r="C5006">
        <f t="shared" si="240"/>
        <v>-0.1777947588142271</v>
      </c>
      <c r="D5006">
        <f t="shared" si="241"/>
        <v>-7.0343820248750985E-6</v>
      </c>
      <c r="E5006" s="2">
        <f t="shared" si="242"/>
        <v>5.4157173504479524E-2</v>
      </c>
      <c r="K5006">
        <v>5001</v>
      </c>
      <c r="L5006" s="14">
        <v>5.5615401938278798E-5</v>
      </c>
      <c r="M5006" s="14">
        <v>5.4922179770998197E-2</v>
      </c>
    </row>
    <row r="5007" spans="1:13" x14ac:dyDescent="0.55000000000000004">
      <c r="A5007">
        <v>5002</v>
      </c>
      <c r="C5007">
        <f t="shared" si="240"/>
        <v>-4.1419635663543196E-2</v>
      </c>
      <c r="D5007">
        <f t="shared" si="241"/>
        <v>-5.9991156276279693E-5</v>
      </c>
      <c r="E5007" s="2">
        <f t="shared" si="242"/>
        <v>2.5895235948692574E-3</v>
      </c>
      <c r="K5007">
        <v>5002</v>
      </c>
      <c r="L5007" s="14">
        <v>9.5325229802728495E-5</v>
      </c>
      <c r="M5007" s="14">
        <v>-9.2306997501913804E-2</v>
      </c>
    </row>
    <row r="5008" spans="1:13" x14ac:dyDescent="0.55000000000000004">
      <c r="A5008">
        <v>5003</v>
      </c>
      <c r="C5008">
        <f t="shared" si="240"/>
        <v>0.10535094298204241</v>
      </c>
      <c r="D5008">
        <f t="shared" si="241"/>
        <v>-9.7891414815580352E-5</v>
      </c>
      <c r="E5008" s="2">
        <f t="shared" si="242"/>
        <v>0.10353481159988816</v>
      </c>
      <c r="K5008">
        <v>5003</v>
      </c>
      <c r="L5008" s="14">
        <v>1.11160262508291E-4</v>
      </c>
      <c r="M5008" s="14">
        <v>-0.21641731461943101</v>
      </c>
    </row>
    <row r="5009" spans="1:13" x14ac:dyDescent="0.55000000000000004">
      <c r="A5009">
        <v>5004</v>
      </c>
      <c r="C5009">
        <f t="shared" si="240"/>
        <v>0.22568065555943928</v>
      </c>
      <c r="D5009">
        <f t="shared" si="241"/>
        <v>-1.1122299162348583E-4</v>
      </c>
      <c r="E5009" s="2">
        <f t="shared" si="242"/>
        <v>0.2621493538008019</v>
      </c>
      <c r="K5009">
        <v>5004</v>
      </c>
      <c r="L5009" s="14">
        <v>9.9154517880448194E-5</v>
      </c>
      <c r="M5009" s="14">
        <v>-0.28632457273496198</v>
      </c>
    </row>
    <row r="5010" spans="1:13" x14ac:dyDescent="0.55000000000000004">
      <c r="A5010">
        <v>5005</v>
      </c>
      <c r="C5010">
        <f t="shared" si="240"/>
        <v>0.28936928056420058</v>
      </c>
      <c r="D5010">
        <f t="shared" si="241"/>
        <v>-9.6639941928929502E-5</v>
      </c>
      <c r="E5010" s="2">
        <f t="shared" si="242"/>
        <v>0.3293489813886365</v>
      </c>
      <c r="K5010">
        <v>5005</v>
      </c>
      <c r="L5010" s="14">
        <v>6.23149091394746E-5</v>
      </c>
      <c r="M5010" s="14">
        <v>-0.28452006538032598</v>
      </c>
    </row>
    <row r="5011" spans="1:13" x14ac:dyDescent="0.55000000000000004">
      <c r="A5011">
        <v>5006</v>
      </c>
      <c r="C5011">
        <f t="shared" si="240"/>
        <v>0.28043231556782705</v>
      </c>
      <c r="D5011">
        <f t="shared" si="241"/>
        <v>-5.7802303818562539E-5</v>
      </c>
      <c r="E5011" s="2">
        <f t="shared" si="242"/>
        <v>0.24195386178468536</v>
      </c>
      <c r="K5011">
        <v>5006</v>
      </c>
      <c r="L5011" s="14">
        <v>9.8681448308885094E-6</v>
      </c>
      <c r="M5011" s="14">
        <v>-0.211455742616843</v>
      </c>
    </row>
    <row r="5012" spans="1:13" x14ac:dyDescent="0.55000000000000004">
      <c r="A5012">
        <v>5007</v>
      </c>
      <c r="C5012">
        <f t="shared" si="240"/>
        <v>0.20111275040970142</v>
      </c>
      <c r="D5012">
        <f t="shared" si="241"/>
        <v>-4.4575058264382352E-6</v>
      </c>
      <c r="E5012" s="2">
        <f t="shared" si="242"/>
        <v>8.210733083549536E-2</v>
      </c>
      <c r="K5012">
        <v>5007</v>
      </c>
      <c r="L5012" s="14">
        <v>-4.5050157568119797E-5</v>
      </c>
      <c r="M5012" s="14">
        <v>-8.5431017338779502E-2</v>
      </c>
    </row>
    <row r="5013" spans="1:13" x14ac:dyDescent="0.55000000000000004">
      <c r="A5013">
        <v>5008</v>
      </c>
      <c r="C5013">
        <f t="shared" si="240"/>
        <v>7.1318124018506901E-2</v>
      </c>
      <c r="D5013">
        <f t="shared" si="241"/>
        <v>5.0006032172045635E-5</v>
      </c>
      <c r="E5013" s="2">
        <f t="shared" si="242"/>
        <v>8.7005759902641881E-5</v>
      </c>
      <c r="K5013">
        <v>5008</v>
      </c>
      <c r="L5013" s="14">
        <v>-8.8685368533304401E-5</v>
      </c>
      <c r="M5013" s="14">
        <v>6.1990436207337303E-2</v>
      </c>
    </row>
    <row r="5014" spans="1:13" x14ac:dyDescent="0.55000000000000004">
      <c r="A5014">
        <v>5009</v>
      </c>
      <c r="C5014">
        <f t="shared" si="240"/>
        <v>-7.6375848234554303E-2</v>
      </c>
      <c r="D5014">
        <f t="shared" si="241"/>
        <v>9.191911013887179E-5</v>
      </c>
      <c r="E5014" s="2">
        <f t="shared" si="242"/>
        <v>7.3041466851462733E-2</v>
      </c>
      <c r="K5014">
        <v>5009</v>
      </c>
      <c r="L5014" s="14">
        <v>-1.10108778785238E-4</v>
      </c>
      <c r="M5014" s="14">
        <v>0.19388600044457899</v>
      </c>
    </row>
    <row r="5015" spans="1:13" x14ac:dyDescent="0.55000000000000004">
      <c r="A5015">
        <v>5010</v>
      </c>
      <c r="C5015">
        <f t="shared" si="240"/>
        <v>-0.20490109245434626</v>
      </c>
      <c r="D5015">
        <f t="shared" si="241"/>
        <v>1.1076242896187884E-4</v>
      </c>
      <c r="E5015" s="2">
        <f t="shared" si="242"/>
        <v>0.2324423032004854</v>
      </c>
      <c r="K5015">
        <v>5010</v>
      </c>
      <c r="L5015" s="14">
        <v>-1.03954762325136E-4</v>
      </c>
      <c r="M5015" s="14">
        <v>0.27722161308905102</v>
      </c>
    </row>
    <row r="5016" spans="1:13" x14ac:dyDescent="0.55000000000000004">
      <c r="A5016">
        <v>5011</v>
      </c>
      <c r="C5016">
        <f t="shared" si="240"/>
        <v>-0.28200048144251189</v>
      </c>
      <c r="D5016">
        <f t="shared" si="241"/>
        <v>1.0180671280266824E-4</v>
      </c>
      <c r="E5016" s="2">
        <f t="shared" si="242"/>
        <v>0.32847322207944801</v>
      </c>
      <c r="K5016">
        <v>5011</v>
      </c>
      <c r="L5016" s="14">
        <v>-7.17646307521772E-5</v>
      </c>
      <c r="M5016" s="14">
        <v>0.29112535297733699</v>
      </c>
    </row>
    <row r="5017" spans="1:13" x14ac:dyDescent="0.55000000000000004">
      <c r="A5017">
        <v>5012</v>
      </c>
      <c r="C5017">
        <f t="shared" si="240"/>
        <v>-0.2883236936871249</v>
      </c>
      <c r="D5017">
        <f t="shared" si="241"/>
        <v>6.7299657645227454E-5</v>
      </c>
      <c r="E5017" s="2">
        <f t="shared" si="242"/>
        <v>0.27085637372600296</v>
      </c>
      <c r="K5017">
        <v>5012</v>
      </c>
      <c r="L5017" s="14">
        <v>-2.1600602211887101E-5</v>
      </c>
      <c r="M5017" s="14">
        <v>0.23211494220187501</v>
      </c>
    </row>
    <row r="5018" spans="1:13" x14ac:dyDescent="0.55000000000000004">
      <c r="A5018">
        <v>5013</v>
      </c>
      <c r="C5018">
        <f t="shared" si="240"/>
        <v>-0.2222837361989356</v>
      </c>
      <c r="D5018">
        <f t="shared" si="241"/>
        <v>1.5901806983863612E-5</v>
      </c>
      <c r="E5018" s="2">
        <f t="shared" si="242"/>
        <v>0.11374001797271591</v>
      </c>
      <c r="K5018">
        <v>5013</v>
      </c>
      <c r="L5018" s="14">
        <v>3.39734311527777E-5</v>
      </c>
      <c r="M5018" s="14">
        <v>0.11496990421539099</v>
      </c>
    </row>
    <row r="5019" spans="1:13" x14ac:dyDescent="0.55000000000000004">
      <c r="A5019">
        <v>5014</v>
      </c>
      <c r="C5019">
        <f t="shared" si="240"/>
        <v>-0.10045524629376679</v>
      </c>
      <c r="D5019">
        <f t="shared" si="241"/>
        <v>-3.9487062047598074E-5</v>
      </c>
      <c r="E5019" s="2">
        <f t="shared" si="242"/>
        <v>4.8281911833000148E-3</v>
      </c>
      <c r="K5019">
        <v>5014</v>
      </c>
      <c r="L5019" s="14">
        <v>8.1038607929363296E-5</v>
      </c>
      <c r="M5019" s="14">
        <v>-3.09700595033435E-2</v>
      </c>
    </row>
    <row r="5020" spans="1:13" x14ac:dyDescent="0.55000000000000004">
      <c r="A5020">
        <v>5015</v>
      </c>
      <c r="C5020">
        <f t="shared" si="240"/>
        <v>4.6585393002551677E-2</v>
      </c>
      <c r="D5020">
        <f t="shared" si="241"/>
        <v>-8.4965510826340575E-5</v>
      </c>
      <c r="E5020" s="2">
        <f t="shared" si="242"/>
        <v>4.6543218045116637E-2</v>
      </c>
      <c r="K5020">
        <v>5015</v>
      </c>
      <c r="L5020" s="14">
        <v>1.0780716262301401E-4</v>
      </c>
      <c r="M5020" s="14">
        <v>-0.169153379695164</v>
      </c>
    </row>
    <row r="5021" spans="1:13" x14ac:dyDescent="0.55000000000000004">
      <c r="A5021">
        <v>5016</v>
      </c>
      <c r="C5021">
        <f t="shared" si="240"/>
        <v>0.18193408059740257</v>
      </c>
      <c r="D5021">
        <f t="shared" si="241"/>
        <v>-1.091194073185395E-4</v>
      </c>
      <c r="E5021" s="2">
        <f t="shared" si="242"/>
        <v>0.19972431784069011</v>
      </c>
      <c r="K5021">
        <v>5016</v>
      </c>
      <c r="L5021" s="14">
        <v>1.07574744650648E-4</v>
      </c>
      <c r="M5021" s="14">
        <v>-0.26497118659094698</v>
      </c>
    </row>
    <row r="5022" spans="1:13" x14ac:dyDescent="0.55000000000000004">
      <c r="A5022">
        <v>5017</v>
      </c>
      <c r="C5022">
        <f t="shared" si="240"/>
        <v>0.27162114882761518</v>
      </c>
      <c r="D5022">
        <f t="shared" si="241"/>
        <v>-1.0588663262864268E-4</v>
      </c>
      <c r="E5022" s="2">
        <f t="shared" si="242"/>
        <v>0.32040860039265867</v>
      </c>
      <c r="K5022">
        <v>5017</v>
      </c>
      <c r="L5022" s="14">
        <v>8.0399564535260594E-5</v>
      </c>
      <c r="M5022" s="14">
        <v>-0.294425316043122</v>
      </c>
    </row>
    <row r="5023" spans="1:13" x14ac:dyDescent="0.55000000000000004">
      <c r="A5023">
        <v>5018</v>
      </c>
      <c r="C5023">
        <f t="shared" si="240"/>
        <v>0.29313703402332958</v>
      </c>
      <c r="D5023">
        <f t="shared" si="241"/>
        <v>-7.6078545062239483E-5</v>
      </c>
      <c r="E5023" s="2">
        <f t="shared" si="242"/>
        <v>0.29514863032369615</v>
      </c>
      <c r="K5023">
        <v>5018</v>
      </c>
      <c r="L5023" s="14">
        <v>3.30878147193287E-5</v>
      </c>
      <c r="M5023" s="14">
        <v>-0.25013879861023802</v>
      </c>
    </row>
    <row r="5024" spans="1:13" x14ac:dyDescent="0.55000000000000004">
      <c r="A5024">
        <v>5019</v>
      </c>
      <c r="C5024">
        <f t="shared" si="240"/>
        <v>0.24108170251760933</v>
      </c>
      <c r="D5024">
        <f t="shared" si="241"/>
        <v>-2.7176346293706759E-5</v>
      </c>
      <c r="E5024" s="2">
        <f t="shared" si="242"/>
        <v>0.14767509175479149</v>
      </c>
      <c r="K5024">
        <v>5019</v>
      </c>
      <c r="L5024" s="14">
        <v>-2.2510983554959499E-5</v>
      </c>
      <c r="M5024" s="14">
        <v>-0.14320346731697001</v>
      </c>
    </row>
    <row r="5025" spans="1:13" x14ac:dyDescent="0.55000000000000004">
      <c r="A5025">
        <v>5020</v>
      </c>
      <c r="C5025">
        <f t="shared" si="240"/>
        <v>0.12851994528099236</v>
      </c>
      <c r="D5025">
        <f t="shared" si="241"/>
        <v>2.8546542561835297E-5</v>
      </c>
      <c r="E5025" s="2">
        <f t="shared" si="242"/>
        <v>1.6620852314723159E-2</v>
      </c>
      <c r="K5025">
        <v>5020</v>
      </c>
      <c r="L5025" s="14">
        <v>-7.2471766349904696E-5</v>
      </c>
      <c r="M5025" s="14">
        <v>-4.0193926435221999E-4</v>
      </c>
    </row>
    <row r="5026" spans="1:13" x14ac:dyDescent="0.55000000000000004">
      <c r="A5026">
        <v>5021</v>
      </c>
      <c r="C5026">
        <f t="shared" si="240"/>
        <v>-1.6297609236884735E-2</v>
      </c>
      <c r="D5026">
        <f t="shared" si="241"/>
        <v>7.7104850948516091E-5</v>
      </c>
      <c r="E5026" s="2">
        <f t="shared" si="242"/>
        <v>2.5216762312009883E-2</v>
      </c>
      <c r="K5026">
        <v>5021</v>
      </c>
      <c r="L5026" s="14">
        <v>-1.04281545680317E-4</v>
      </c>
      <c r="M5026" s="14">
        <v>0.142500256970473</v>
      </c>
    </row>
    <row r="5027" spans="1:13" x14ac:dyDescent="0.55000000000000004">
      <c r="A5027">
        <v>5022</v>
      </c>
      <c r="C5027">
        <f t="shared" si="240"/>
        <v>-0.15702480736264959</v>
      </c>
      <c r="D5027">
        <f t="shared" si="241"/>
        <v>1.0631146698842355E-4</v>
      </c>
      <c r="E5027" s="2">
        <f t="shared" si="242"/>
        <v>0.16543513945322141</v>
      </c>
      <c r="K5027">
        <v>5022</v>
      </c>
      <c r="L5027" s="14">
        <v>-1.0997336497935099E-4</v>
      </c>
      <c r="M5027" s="14">
        <v>0.24971237983962899</v>
      </c>
    </row>
    <row r="5028" spans="1:13" x14ac:dyDescent="0.55000000000000004">
      <c r="A5028">
        <v>5023</v>
      </c>
      <c r="C5028">
        <f t="shared" si="240"/>
        <v>-0.25834208865967934</v>
      </c>
      <c r="D5028">
        <f t="shared" si="241"/>
        <v>1.0883614568232754E-4</v>
      </c>
      <c r="E5028" s="2">
        <f t="shared" si="242"/>
        <v>0.30550445772631935</v>
      </c>
      <c r="K5028">
        <v>5023</v>
      </c>
      <c r="L5028" s="14">
        <v>-8.8121672794079406E-5</v>
      </c>
      <c r="M5028" s="14">
        <v>0.29438248807480899</v>
      </c>
    </row>
    <row r="5029" spans="1:13" x14ac:dyDescent="0.55000000000000004">
      <c r="A5029">
        <v>5024</v>
      </c>
      <c r="C5029">
        <f t="shared" si="240"/>
        <v>-0.29482095112411061</v>
      </c>
      <c r="D5029">
        <f t="shared" si="241"/>
        <v>8.4045245894133599E-5</v>
      </c>
      <c r="E5029" s="2">
        <f t="shared" si="242"/>
        <v>0.31376088295765536</v>
      </c>
      <c r="K5029">
        <v>5024</v>
      </c>
      <c r="L5029" s="14">
        <v>-4.4199360990360503E-5</v>
      </c>
      <c r="M5029" s="14">
        <v>0.26532267595527997</v>
      </c>
    </row>
    <row r="5030" spans="1:13" x14ac:dyDescent="0.55000000000000004">
      <c r="A5030">
        <v>5025</v>
      </c>
      <c r="C5030">
        <f t="shared" si="240"/>
        <v>-0.25730596918896731</v>
      </c>
      <c r="D5030">
        <f t="shared" si="241"/>
        <v>3.8160760919734361E-5</v>
      </c>
      <c r="E5030" s="2">
        <f t="shared" si="242"/>
        <v>0.18242903666526103</v>
      </c>
      <c r="K5030">
        <v>5025</v>
      </c>
      <c r="L5030" s="14">
        <v>1.07929549663233E-5</v>
      </c>
      <c r="M5030" s="14">
        <v>0.16981115370036501</v>
      </c>
    </row>
    <row r="5031" spans="1:13" x14ac:dyDescent="0.55000000000000004">
      <c r="A5031">
        <v>5026</v>
      </c>
      <c r="C5031">
        <f t="shared" si="240"/>
        <v>-0.15521261256871693</v>
      </c>
      <c r="D5031">
        <f t="shared" si="241"/>
        <v>-1.7301270679700417E-5</v>
      </c>
      <c r="E5031" s="2">
        <f t="shared" si="242"/>
        <v>3.4962263514072257E-2</v>
      </c>
      <c r="K5031">
        <v>5026</v>
      </c>
      <c r="L5031" s="14">
        <v>6.3082108397059805E-5</v>
      </c>
      <c r="M5031" s="14">
        <v>3.1769374569275199E-2</v>
      </c>
    </row>
    <row r="5032" spans="1:13" x14ac:dyDescent="0.55000000000000004">
      <c r="A5032">
        <v>5027</v>
      </c>
      <c r="C5032">
        <f t="shared" si="240"/>
        <v>-1.416416181495945E-2</v>
      </c>
      <c r="D5032">
        <f t="shared" si="241"/>
        <v>-6.8421048021141047E-5</v>
      </c>
      <c r="E5032" s="2">
        <f t="shared" si="242"/>
        <v>1.0013020173490442E-2</v>
      </c>
      <c r="K5032">
        <v>5027</v>
      </c>
      <c r="L5032" s="14">
        <v>9.9571956446763003E-5</v>
      </c>
      <c r="M5032" s="14">
        <v>-0.114229241505581</v>
      </c>
    </row>
    <row r="5033" spans="1:13" x14ac:dyDescent="0.55000000000000004">
      <c r="A5033">
        <v>5028</v>
      </c>
      <c r="C5033">
        <f t="shared" si="240"/>
        <v>0.13043919499751058</v>
      </c>
      <c r="D5033">
        <f t="shared" si="241"/>
        <v>-1.0236858451053698E-4</v>
      </c>
      <c r="E5033" s="2">
        <f t="shared" si="242"/>
        <v>0.13108572774252678</v>
      </c>
      <c r="K5033">
        <v>5028</v>
      </c>
      <c r="L5033" s="14">
        <v>1.11123390304801E-4</v>
      </c>
      <c r="M5033" s="14">
        <v>-0.231618435418597</v>
      </c>
    </row>
    <row r="5034" spans="1:13" x14ac:dyDescent="0.55000000000000004">
      <c r="A5034">
        <v>5029</v>
      </c>
      <c r="C5034">
        <f t="shared" si="240"/>
        <v>0.24230506330446133</v>
      </c>
      <c r="D5034">
        <f t="shared" si="241"/>
        <v>-1.1062376404642799E-4</v>
      </c>
      <c r="E5034" s="2">
        <f t="shared" si="242"/>
        <v>0.28441146971557252</v>
      </c>
      <c r="K5034">
        <v>5029</v>
      </c>
      <c r="L5034" s="14">
        <v>9.4843281701536202E-5</v>
      </c>
      <c r="M5034" s="14">
        <v>-0.290997355324568</v>
      </c>
    </row>
    <row r="5035" spans="1:13" x14ac:dyDescent="0.55000000000000004">
      <c r="A5035">
        <v>5030</v>
      </c>
      <c r="C5035">
        <f t="shared" si="240"/>
        <v>0.2933574681094081</v>
      </c>
      <c r="D5035">
        <f t="shared" si="241"/>
        <v>-9.1114710570915823E-5</v>
      </c>
      <c r="E5035" s="2">
        <f t="shared" si="242"/>
        <v>0.32587160685845068</v>
      </c>
      <c r="K5035">
        <v>5030</v>
      </c>
      <c r="L5035" s="14">
        <v>5.48090848311169E-5</v>
      </c>
      <c r="M5035" s="14">
        <v>-0.27749418237296603</v>
      </c>
    </row>
    <row r="5036" spans="1:13" x14ac:dyDescent="0.55000000000000004">
      <c r="A5036">
        <v>5031</v>
      </c>
      <c r="C5036">
        <f t="shared" si="240"/>
        <v>0.2707833319036963</v>
      </c>
      <c r="D5036">
        <f t="shared" si="241"/>
        <v>-4.8737785287818094E-5</v>
      </c>
      <c r="E5036" s="2">
        <f t="shared" si="242"/>
        <v>0.21648008295444529</v>
      </c>
      <c r="K5036">
        <v>5031</v>
      </c>
      <c r="L5036" s="14">
        <v>1.04761265386669E-6</v>
      </c>
      <c r="M5036" s="14">
        <v>-0.19449086999712401</v>
      </c>
    </row>
    <row r="5037" spans="1:13" x14ac:dyDescent="0.55000000000000004">
      <c r="A5037">
        <v>5032</v>
      </c>
      <c r="C5037">
        <f t="shared" si="240"/>
        <v>0.18024828705161999</v>
      </c>
      <c r="D5037">
        <f t="shared" si="241"/>
        <v>5.8712967907112997E-6</v>
      </c>
      <c r="E5037" s="2">
        <f t="shared" si="242"/>
        <v>5.9060858873050577E-2</v>
      </c>
      <c r="K5037">
        <v>5032</v>
      </c>
      <c r="L5037" s="14">
        <v>-5.2976240611461401E-5</v>
      </c>
      <c r="M5037" s="14">
        <v>-6.27761126967398E-2</v>
      </c>
    </row>
    <row r="5038" spans="1:13" x14ac:dyDescent="0.55000000000000004">
      <c r="A5038">
        <v>5033</v>
      </c>
      <c r="C5038">
        <f t="shared" si="240"/>
        <v>4.4474721481173971E-2</v>
      </c>
      <c r="D5038">
        <f t="shared" si="241"/>
        <v>5.9006807132616545E-5</v>
      </c>
      <c r="E5038" s="2">
        <f t="shared" si="242"/>
        <v>1.6149620143893983E-3</v>
      </c>
      <c r="K5038">
        <v>5033</v>
      </c>
      <c r="L5038" s="14">
        <v>-9.3731865774911602E-5</v>
      </c>
      <c r="M5038" s="14">
        <v>8.46613114632737E-2</v>
      </c>
    </row>
    <row r="5039" spans="1:13" x14ac:dyDescent="0.55000000000000004">
      <c r="A5039">
        <v>5034</v>
      </c>
      <c r="C5039">
        <f t="shared" si="240"/>
        <v>-0.10246106172829952</v>
      </c>
      <c r="D5039">
        <f t="shared" si="241"/>
        <v>9.7332852649043637E-5</v>
      </c>
      <c r="E5039" s="2">
        <f t="shared" si="242"/>
        <v>9.8191886657916852E-2</v>
      </c>
      <c r="K5039">
        <v>5034</v>
      </c>
      <c r="L5039" s="14">
        <v>-1.11011763684754E-4</v>
      </c>
      <c r="M5039" s="14">
        <v>0.210894784966663</v>
      </c>
    </row>
    <row r="5040" spans="1:13" x14ac:dyDescent="0.55000000000000004">
      <c r="A5040">
        <v>5035</v>
      </c>
      <c r="C5040">
        <f t="shared" si="240"/>
        <v>-0.22368127815039293</v>
      </c>
      <c r="D5040">
        <f t="shared" si="241"/>
        <v>1.1123040376431147E-4</v>
      </c>
      <c r="E5040" s="2">
        <f t="shared" si="242"/>
        <v>0.25805346360769815</v>
      </c>
      <c r="K5040">
        <v>5035</v>
      </c>
      <c r="L5040" s="14">
        <v>-1.00488076712765E-4</v>
      </c>
      <c r="M5040" s="14">
        <v>0.28430835127888798</v>
      </c>
    </row>
    <row r="5041" spans="1:13" x14ac:dyDescent="0.55000000000000004">
      <c r="A5041">
        <v>5036</v>
      </c>
      <c r="C5041">
        <f t="shared" si="240"/>
        <v>-0.28876220858599744</v>
      </c>
      <c r="D5041">
        <f t="shared" si="241"/>
        <v>9.7211468086013243E-5</v>
      </c>
      <c r="E5041" s="2">
        <f t="shared" si="242"/>
        <v>0.33094401317528893</v>
      </c>
      <c r="K5041">
        <v>5036</v>
      </c>
      <c r="L5041" s="14">
        <v>-6.4796527545294606E-5</v>
      </c>
      <c r="M5041" s="14">
        <v>0.28651512729235001</v>
      </c>
    </row>
    <row r="5042" spans="1:13" x14ac:dyDescent="0.55000000000000004">
      <c r="A5042">
        <v>5037</v>
      </c>
      <c r="C5042">
        <f t="shared" si="240"/>
        <v>-0.28136991129093403</v>
      </c>
      <c r="D5042">
        <f t="shared" si="241"/>
        <v>5.8794502973291902E-5</v>
      </c>
      <c r="E5042" s="2">
        <f t="shared" si="242"/>
        <v>0.24833510470029033</v>
      </c>
      <c r="K5042">
        <v>5037</v>
      </c>
      <c r="L5042" s="14">
        <v>-1.28762860856302E-5</v>
      </c>
      <c r="M5042" s="14">
        <v>0.216962412264633</v>
      </c>
    </row>
    <row r="5043" spans="1:13" x14ac:dyDescent="0.55000000000000004">
      <c r="A5043">
        <v>5038</v>
      </c>
      <c r="C5043">
        <f t="shared" si="240"/>
        <v>-0.20335969707055307</v>
      </c>
      <c r="D5043">
        <f t="shared" si="241"/>
        <v>5.6213569048745467E-6</v>
      </c>
      <c r="E5043" s="2">
        <f t="shared" si="242"/>
        <v>8.7870633572014245E-2</v>
      </c>
      <c r="K5043">
        <v>5038</v>
      </c>
      <c r="L5043" s="14">
        <v>4.2268901102859799E-5</v>
      </c>
      <c r="M5043" s="14">
        <v>9.3070115148147795E-2</v>
      </c>
    </row>
    <row r="5044" spans="1:13" x14ac:dyDescent="0.55000000000000004">
      <c r="A5044">
        <v>5039</v>
      </c>
      <c r="C5044">
        <f t="shared" si="240"/>
        <v>-7.4310485367128587E-2</v>
      </c>
      <c r="D5044">
        <f t="shared" si="241"/>
        <v>-4.8962631258551199E-5</v>
      </c>
      <c r="E5044" s="2">
        <f t="shared" si="242"/>
        <v>4.0716442428140868E-4</v>
      </c>
      <c r="K5044">
        <v>5039</v>
      </c>
      <c r="L5044" s="14">
        <v>8.6827579792913306E-5</v>
      </c>
      <c r="M5044" s="14">
        <v>-5.4132169672269199E-2</v>
      </c>
    </row>
    <row r="5045" spans="1:13" x14ac:dyDescent="0.55000000000000004">
      <c r="A5045">
        <v>5040</v>
      </c>
      <c r="C5045">
        <f t="shared" si="240"/>
        <v>7.3389091822693986E-2</v>
      </c>
      <c r="D5045">
        <f t="shared" si="241"/>
        <v>-9.1258031026460114E-5</v>
      </c>
      <c r="E5045" s="2">
        <f t="shared" si="242"/>
        <v>6.8207579586580344E-2</v>
      </c>
      <c r="K5045">
        <v>5040</v>
      </c>
      <c r="L5045" s="14">
        <v>1.09639752484631E-4</v>
      </c>
      <c r="M5045" s="14">
        <v>-0.18777671678666499</v>
      </c>
    </row>
    <row r="5046" spans="1:13" x14ac:dyDescent="0.55000000000000004">
      <c r="A5046">
        <v>5041</v>
      </c>
      <c r="C5046">
        <f t="shared" si="240"/>
        <v>0.20266955388433663</v>
      </c>
      <c r="D5046">
        <f t="shared" si="241"/>
        <v>-1.1064958857339734E-4</v>
      </c>
      <c r="E5046" s="2">
        <f t="shared" si="242"/>
        <v>0.22758717308938389</v>
      </c>
      <c r="K5046">
        <v>5041</v>
      </c>
      <c r="L5046" s="14">
        <v>1.04991969010928E-4</v>
      </c>
      <c r="M5046" s="14">
        <v>-0.27439142029966002</v>
      </c>
    </row>
    <row r="5047" spans="1:13" x14ac:dyDescent="0.55000000000000004">
      <c r="A5047">
        <v>5042</v>
      </c>
      <c r="C5047">
        <f t="shared" si="240"/>
        <v>0.28108422985560533</v>
      </c>
      <c r="D5047">
        <f t="shared" si="241"/>
        <v>-1.0227043169700161E-4</v>
      </c>
      <c r="E5047" s="2">
        <f t="shared" si="242"/>
        <v>0.32875008393458593</v>
      </c>
      <c r="K5047">
        <v>5042</v>
      </c>
      <c r="L5047" s="14">
        <v>7.4048295575548906E-5</v>
      </c>
      <c r="M5047" s="14">
        <v>-0.29228309039781297</v>
      </c>
    </row>
    <row r="5048" spans="1:13" x14ac:dyDescent="0.55000000000000004">
      <c r="A5048">
        <v>5043</v>
      </c>
      <c r="C5048">
        <f t="shared" si="240"/>
        <v>0.28895268892014186</v>
      </c>
      <c r="D5048">
        <f t="shared" si="241"/>
        <v>-6.8223552154399379E-5</v>
      </c>
      <c r="E5048" s="2">
        <f t="shared" si="242"/>
        <v>0.27659535559478671</v>
      </c>
      <c r="K5048">
        <v>5043</v>
      </c>
      <c r="L5048" s="14">
        <v>2.45587671509967E-5</v>
      </c>
      <c r="M5048" s="14">
        <v>-0.23697064731317899</v>
      </c>
    </row>
    <row r="5049" spans="1:13" x14ac:dyDescent="0.55000000000000004">
      <c r="A5049">
        <v>5044</v>
      </c>
      <c r="C5049">
        <f t="shared" si="240"/>
        <v>0.22430011370514713</v>
      </c>
      <c r="D5049">
        <f t="shared" si="241"/>
        <v>-1.7053999059422025E-5</v>
      </c>
      <c r="E5049" s="2">
        <f t="shared" si="242"/>
        <v>0.12013679320051299</v>
      </c>
      <c r="K5049">
        <v>5044</v>
      </c>
      <c r="L5049" s="14">
        <v>-3.1081656858053202E-5</v>
      </c>
      <c r="M5049" s="14">
        <v>-0.122307435549789</v>
      </c>
    </row>
    <row r="5050" spans="1:13" x14ac:dyDescent="0.55000000000000004">
      <c r="A5050">
        <v>5045</v>
      </c>
      <c r="C5050">
        <f t="shared" si="240"/>
        <v>0.10335293782343628</v>
      </c>
      <c r="D5050">
        <f t="shared" si="241"/>
        <v>3.8395748328932438E-5</v>
      </c>
      <c r="E5050" s="2">
        <f t="shared" si="242"/>
        <v>6.4584537661419635E-3</v>
      </c>
      <c r="K5050">
        <v>5045</v>
      </c>
      <c r="L5050" s="14">
        <v>-7.8937487090403093E-5</v>
      </c>
      <c r="M5050" s="14">
        <v>2.2988432187291401E-2</v>
      </c>
    </row>
    <row r="5051" spans="1:13" x14ac:dyDescent="0.55000000000000004">
      <c r="A5051">
        <v>5046</v>
      </c>
      <c r="C5051">
        <f t="shared" si="240"/>
        <v>-4.3533646946272236E-2</v>
      </c>
      <c r="D5051">
        <f t="shared" si="241"/>
        <v>8.4208972205684505E-5</v>
      </c>
      <c r="E5051" s="2">
        <f t="shared" si="242"/>
        <v>4.2460868427110214E-2</v>
      </c>
      <c r="K5051">
        <v>5046</v>
      </c>
      <c r="L5051" s="14">
        <v>-1.07022933988343E-4</v>
      </c>
      <c r="M5051" s="14">
        <v>0.16252670447318501</v>
      </c>
    </row>
    <row r="5052" spans="1:13" x14ac:dyDescent="0.55000000000000004">
      <c r="A5052">
        <v>5047</v>
      </c>
      <c r="C5052">
        <f t="shared" si="240"/>
        <v>-0.17949420394893634</v>
      </c>
      <c r="D5052">
        <f t="shared" si="241"/>
        <v>1.088875190431088E-4</v>
      </c>
      <c r="E5052" s="2">
        <f t="shared" si="242"/>
        <v>0.19435168443274831</v>
      </c>
      <c r="K5052">
        <v>5047</v>
      </c>
      <c r="L5052" s="14">
        <v>-1.0830382314682E-4</v>
      </c>
      <c r="M5052" s="14">
        <v>0.26135915538129301</v>
      </c>
    </row>
    <row r="5053" spans="1:13" x14ac:dyDescent="0.55000000000000004">
      <c r="A5053">
        <v>5048</v>
      </c>
      <c r="C5053">
        <f t="shared" si="240"/>
        <v>-0.27040549919718732</v>
      </c>
      <c r="D5053">
        <f t="shared" si="241"/>
        <v>1.0623759376774537E-4</v>
      </c>
      <c r="E5053" s="2">
        <f t="shared" si="242"/>
        <v>0.31938105361064334</v>
      </c>
      <c r="K5053">
        <v>5048</v>
      </c>
      <c r="L5053" s="14">
        <v>-8.2459347930036105E-5</v>
      </c>
      <c r="M5053" s="14">
        <v>0.29473258446966599</v>
      </c>
    </row>
    <row r="5054" spans="1:13" x14ac:dyDescent="0.55000000000000004">
      <c r="A5054">
        <v>5049</v>
      </c>
      <c r="C5054">
        <f t="shared" si="240"/>
        <v>-0.29345071384433019</v>
      </c>
      <c r="D5054">
        <f t="shared" si="241"/>
        <v>7.6924271767642947E-5</v>
      </c>
      <c r="E5054" s="2">
        <f t="shared" si="242"/>
        <v>0.30001814712085328</v>
      </c>
      <c r="K5054">
        <v>5049</v>
      </c>
      <c r="L5054" s="14">
        <v>-3.5962417483516899E-5</v>
      </c>
      <c r="M5054" s="14">
        <v>0.25428840938939801</v>
      </c>
    </row>
    <row r="5055" spans="1:13" x14ac:dyDescent="0.55000000000000004">
      <c r="A5055">
        <v>5050</v>
      </c>
      <c r="C5055">
        <f t="shared" si="240"/>
        <v>-0.24284598476681324</v>
      </c>
      <c r="D5055">
        <f t="shared" si="241"/>
        <v>2.8304578988859226E-5</v>
      </c>
      <c r="E5055" s="2">
        <f t="shared" si="242"/>
        <v>0.15445065803498118</v>
      </c>
      <c r="K5055">
        <v>5050</v>
      </c>
      <c r="L5055" s="14">
        <v>1.9541523516390399E-5</v>
      </c>
      <c r="M5055" s="14">
        <v>0.15015612468678899</v>
      </c>
    </row>
    <row r="5056" spans="1:13" x14ac:dyDescent="0.55000000000000004">
      <c r="A5056">
        <v>5051</v>
      </c>
      <c r="C5056">
        <f t="shared" si="240"/>
        <v>-0.13129203230195866</v>
      </c>
      <c r="D5056">
        <f t="shared" si="241"/>
        <v>-2.7418966502156652E-5</v>
      </c>
      <c r="E5056" s="2">
        <f t="shared" si="242"/>
        <v>1.9518420085991712E-2</v>
      </c>
      <c r="K5056">
        <v>5051</v>
      </c>
      <c r="L5056" s="14">
        <v>7.0151168724807102E-5</v>
      </c>
      <c r="M5056" s="14">
        <v>8.4163070554029492E-3</v>
      </c>
    </row>
    <row r="5057" spans="1:13" x14ac:dyDescent="0.55000000000000004">
      <c r="A5057">
        <v>5052</v>
      </c>
      <c r="C5057">
        <f t="shared" si="240"/>
        <v>1.3213452855441931E-2</v>
      </c>
      <c r="D5057">
        <f t="shared" si="241"/>
        <v>-7.6260929347870976E-5</v>
      </c>
      <c r="E5057" s="2">
        <f t="shared" si="242"/>
        <v>2.2095300274235733E-2</v>
      </c>
      <c r="K5057">
        <v>5052</v>
      </c>
      <c r="L5057" s="14">
        <v>1.03191018539839E-4</v>
      </c>
      <c r="M5057" s="14">
        <v>-0.13543142688898699</v>
      </c>
    </row>
    <row r="5058" spans="1:13" x14ac:dyDescent="0.55000000000000004">
      <c r="A5058">
        <v>5053</v>
      </c>
      <c r="C5058">
        <f t="shared" si="240"/>
        <v>0.15440263986361399</v>
      </c>
      <c r="D5058">
        <f t="shared" si="241"/>
        <v>-1.0596300638011795E-4</v>
      </c>
      <c r="E5058" s="2">
        <f t="shared" si="242"/>
        <v>0.15980978430967357</v>
      </c>
      <c r="K5058">
        <v>5053</v>
      </c>
      <c r="L5058" s="14">
        <v>1.10386037610964E-4</v>
      </c>
      <c r="M5058" s="14">
        <v>-0.245359519813454</v>
      </c>
    </row>
    <row r="5059" spans="1:13" x14ac:dyDescent="0.55000000000000004">
      <c r="A5059">
        <v>5054</v>
      </c>
      <c r="C5059">
        <f t="shared" si="240"/>
        <v>0.25684001881438379</v>
      </c>
      <c r="D5059">
        <f t="shared" si="241"/>
        <v>-1.0907060233407102E-4</v>
      </c>
      <c r="E5059" s="2">
        <f t="shared" si="242"/>
        <v>0.30324385621615746</v>
      </c>
      <c r="K5059">
        <v>5054</v>
      </c>
      <c r="L5059" s="14">
        <v>8.9934188777161895E-5</v>
      </c>
      <c r="M5059" s="14">
        <v>-0.29383579890068301</v>
      </c>
    </row>
    <row r="5060" spans="1:13" x14ac:dyDescent="0.55000000000000004">
      <c r="A5060">
        <v>5055</v>
      </c>
      <c r="C5060">
        <f t="shared" si="240"/>
        <v>0.29481596680261596</v>
      </c>
      <c r="D5060">
        <f t="shared" si="241"/>
        <v>-8.4803776128300742E-5</v>
      </c>
      <c r="E5060" s="2">
        <f t="shared" si="242"/>
        <v>0.31757174821774869</v>
      </c>
      <c r="K5060">
        <v>5055</v>
      </c>
      <c r="L5060" s="14">
        <v>4.6957764452915999E-5</v>
      </c>
      <c r="M5060" s="14">
        <v>-0.26871907932827799</v>
      </c>
    </row>
    <row r="5061" spans="1:13" x14ac:dyDescent="0.55000000000000004">
      <c r="A5061">
        <v>5056</v>
      </c>
      <c r="C5061">
        <f t="shared" si="240"/>
        <v>0.25879932135090761</v>
      </c>
      <c r="D5061">
        <f t="shared" si="241"/>
        <v>-3.925298963609794E-5</v>
      </c>
      <c r="E5061" s="2">
        <f t="shared" si="242"/>
        <v>0.18931141885347255</v>
      </c>
      <c r="K5061">
        <v>5056</v>
      </c>
      <c r="L5061" s="14">
        <v>-7.7795232833847102E-6</v>
      </c>
      <c r="M5061" s="14">
        <v>-0.17629999932596099</v>
      </c>
    </row>
    <row r="5062" spans="1:13" x14ac:dyDescent="0.55000000000000004">
      <c r="A5062">
        <v>5057</v>
      </c>
      <c r="C5062">
        <f t="shared" ref="C5062:C5125" si="243">$D$1*COS($B$2*(A5062-$L$2)+$B$1)</f>
        <v>0.15782950129879916</v>
      </c>
      <c r="D5062">
        <f t="shared" ref="D5062:D5125" si="244">$D$2*COS($B$2*(A5062-$L$3)+$B$3)</f>
        <v>1.6149469866591735E-5</v>
      </c>
      <c r="E5062" s="2">
        <f t="shared" ref="E5062:E5125" si="245">(M5062-C5062)^2</f>
        <v>3.9027974905789534E-2</v>
      </c>
      <c r="K5062">
        <v>5057</v>
      </c>
      <c r="L5062" s="14">
        <v>-6.0568381152702899E-5</v>
      </c>
      <c r="M5062" s="14">
        <v>-3.97254908066638E-2</v>
      </c>
    </row>
    <row r="5063" spans="1:13" x14ac:dyDescent="0.55000000000000004">
      <c r="A5063">
        <v>5058</v>
      </c>
      <c r="C5063">
        <f t="shared" si="243"/>
        <v>1.7247803201590521E-2</v>
      </c>
      <c r="D5063">
        <f t="shared" si="244"/>
        <v>6.7498752837339774E-5</v>
      </c>
      <c r="E5063" s="2">
        <f t="shared" si="245"/>
        <v>8.0193296834664956E-3</v>
      </c>
      <c r="K5063">
        <v>5058</v>
      </c>
      <c r="L5063" s="14">
        <v>-9.8187512223368701E-5</v>
      </c>
      <c r="M5063" s="14">
        <v>0.106798513324216</v>
      </c>
    </row>
    <row r="5064" spans="1:13" x14ac:dyDescent="0.55000000000000004">
      <c r="A5064">
        <v>5059</v>
      </c>
      <c r="C5064">
        <f t="shared" si="243"/>
        <v>-0.12766272994437189</v>
      </c>
      <c r="D5064">
        <f t="shared" si="244"/>
        <v>1.0190727160673725E-4</v>
      </c>
      <c r="E5064" s="2">
        <f t="shared" si="245"/>
        <v>0.12548377934322591</v>
      </c>
      <c r="K5064">
        <v>5059</v>
      </c>
      <c r="L5064" s="14">
        <v>-1.11214971746587E-4</v>
      </c>
      <c r="M5064" s="14">
        <v>0.22657416726316901</v>
      </c>
    </row>
    <row r="5065" spans="1:13" x14ac:dyDescent="0.55000000000000004">
      <c r="A5065">
        <v>5060</v>
      </c>
      <c r="C5065">
        <f t="shared" si="243"/>
        <v>-0.24053260878989458</v>
      </c>
      <c r="D5065">
        <f t="shared" si="244"/>
        <v>1.1073921323777061E-4</v>
      </c>
      <c r="E5065" s="2">
        <f t="shared" si="245"/>
        <v>0.28104367405789737</v>
      </c>
      <c r="K5065">
        <v>5060</v>
      </c>
      <c r="L5065" s="14">
        <v>-9.6387951668277003E-5</v>
      </c>
      <c r="M5065" s="14">
        <v>0.28960291544697198</v>
      </c>
    </row>
    <row r="5066" spans="1:13" x14ac:dyDescent="0.55000000000000004">
      <c r="A5066">
        <v>5061</v>
      </c>
      <c r="C5066">
        <f t="shared" si="243"/>
        <v>-0.29303387285620253</v>
      </c>
      <c r="D5066">
        <f t="shared" si="244"/>
        <v>9.1777946543857453E-5</v>
      </c>
      <c r="E5066" s="2">
        <f t="shared" si="245"/>
        <v>0.32848108005688947</v>
      </c>
      <c r="K5066">
        <v>5061</v>
      </c>
      <c r="L5066" s="14">
        <v>-5.74199711472055E-5</v>
      </c>
      <c r="M5066" s="14">
        <v>0.28009881689102301</v>
      </c>
    </row>
    <row r="5067" spans="1:13" x14ac:dyDescent="0.55000000000000004">
      <c r="A5067">
        <v>5062</v>
      </c>
      <c r="C5067">
        <f t="shared" si="243"/>
        <v>-0.27198981149955981</v>
      </c>
      <c r="D5067">
        <f t="shared" si="244"/>
        <v>4.9782349793055461E-5</v>
      </c>
      <c r="E5067" s="2">
        <f t="shared" si="245"/>
        <v>0.22319203576089242</v>
      </c>
      <c r="K5067">
        <v>5062</v>
      </c>
      <c r="L5067" s="14">
        <v>-4.0708026446759898E-6</v>
      </c>
      <c r="M5067" s="14">
        <v>0.20044223203780701</v>
      </c>
    </row>
    <row r="5068" spans="1:13" x14ac:dyDescent="0.55000000000000004">
      <c r="A5068">
        <v>5063</v>
      </c>
      <c r="C5068">
        <f t="shared" si="243"/>
        <v>-0.18268204054854911</v>
      </c>
      <c r="D5068">
        <f t="shared" si="244"/>
        <v>-4.7075674263195735E-6</v>
      </c>
      <c r="E5068" s="2">
        <f t="shared" si="245"/>
        <v>6.4143508346288597E-2</v>
      </c>
      <c r="K5068">
        <v>5063</v>
      </c>
      <c r="L5068" s="14">
        <v>5.02979236336388E-5</v>
      </c>
      <c r="M5068" s="14">
        <v>7.0583646717390203E-2</v>
      </c>
    </row>
    <row r="5069" spans="1:13" x14ac:dyDescent="0.55000000000000004">
      <c r="A5069">
        <v>5064</v>
      </c>
      <c r="C5069">
        <f t="shared" si="243"/>
        <v>-4.7524928050913552E-2</v>
      </c>
      <c r="D5069">
        <f t="shared" si="244"/>
        <v>-5.8015984450060309E-5</v>
      </c>
      <c r="E5069" s="2">
        <f t="shared" si="245"/>
        <v>8.6601440809697344E-4</v>
      </c>
      <c r="K5069">
        <v>5064</v>
      </c>
      <c r="L5069" s="14">
        <v>9.2069222912243598E-5</v>
      </c>
      <c r="M5069" s="14">
        <v>-7.6953050792552602E-2</v>
      </c>
    </row>
    <row r="5070" spans="1:13" x14ac:dyDescent="0.55000000000000004">
      <c r="A5070">
        <v>5065</v>
      </c>
      <c r="C5070">
        <f t="shared" si="243"/>
        <v>9.9559939641500936E-2</v>
      </c>
      <c r="D5070">
        <f t="shared" si="244"/>
        <v>-9.676361225675946E-5</v>
      </c>
      <c r="E5070" s="2">
        <f t="shared" si="245"/>
        <v>9.2888604617662296E-2</v>
      </c>
      <c r="K5070">
        <v>5065</v>
      </c>
      <c r="L5070" s="14">
        <v>1.10781214156483E-4</v>
      </c>
      <c r="M5070" s="14">
        <v>-0.20521637934943099</v>
      </c>
    </row>
    <row r="5071" spans="1:13" x14ac:dyDescent="0.55000000000000004">
      <c r="A5071">
        <v>5066</v>
      </c>
      <c r="C5071">
        <f t="shared" si="243"/>
        <v>0.22165736104091757</v>
      </c>
      <c r="D5071">
        <f t="shared" si="244"/>
        <v>-1.1122561300212633E-4</v>
      </c>
      <c r="E5071" s="2">
        <f t="shared" si="245"/>
        <v>0.25375333643503267</v>
      </c>
      <c r="K5071">
        <v>5066</v>
      </c>
      <c r="L5071" s="14">
        <v>1.0174736307847299E-4</v>
      </c>
      <c r="M5071" s="14">
        <v>-0.28208199262825201</v>
      </c>
    </row>
    <row r="5072" spans="1:13" x14ac:dyDescent="0.55000000000000004">
      <c r="A5072">
        <v>5067</v>
      </c>
      <c r="C5072">
        <f t="shared" si="243"/>
        <v>0.28812345698506975</v>
      </c>
      <c r="D5072">
        <f t="shared" si="244"/>
        <v>-9.7772329334248496E-5</v>
      </c>
      <c r="E5072" s="2">
        <f t="shared" si="245"/>
        <v>0.3322621813549157</v>
      </c>
      <c r="K5072">
        <v>5067</v>
      </c>
      <c r="L5072" s="14">
        <v>6.7230253722643296E-5</v>
      </c>
      <c r="M5072" s="14">
        <v>-0.28829842094368802</v>
      </c>
    </row>
    <row r="5073" spans="1:13" x14ac:dyDescent="0.55000000000000004">
      <c r="A5073">
        <v>5068</v>
      </c>
      <c r="C5073">
        <f t="shared" si="243"/>
        <v>0.28227663838798583</v>
      </c>
      <c r="D5073">
        <f t="shared" si="244"/>
        <v>-5.9780251880665183E-5</v>
      </c>
      <c r="E5073" s="2">
        <f t="shared" si="245"/>
        <v>0.25460638517130618</v>
      </c>
      <c r="K5073">
        <v>5068</v>
      </c>
      <c r="L5073" s="14">
        <v>1.5874910255761998E-5</v>
      </c>
      <c r="M5073" s="14">
        <v>-0.222308721260217</v>
      </c>
    </row>
    <row r="5074" spans="1:13" x14ac:dyDescent="0.55000000000000004">
      <c r="A5074">
        <v>5069</v>
      </c>
      <c r="C5074">
        <f t="shared" si="243"/>
        <v>0.20558433347496191</v>
      </c>
      <c r="D5074">
        <f t="shared" si="244"/>
        <v>-6.7845912727652484E-6</v>
      </c>
      <c r="E5074" s="2">
        <f t="shared" si="245"/>
        <v>9.3773601621426173E-2</v>
      </c>
      <c r="K5074">
        <v>5069</v>
      </c>
      <c r="L5074" s="14">
        <v>-3.9456402965468302E-5</v>
      </c>
      <c r="M5074" s="14">
        <v>-0.10064042323394</v>
      </c>
    </row>
    <row r="5075" spans="1:13" x14ac:dyDescent="0.55000000000000004">
      <c r="A5075">
        <v>5070</v>
      </c>
      <c r="C5075">
        <f t="shared" si="243"/>
        <v>7.7294694235713376E-2</v>
      </c>
      <c r="D5075">
        <f t="shared" si="244"/>
        <v>4.7913858736031238E-5</v>
      </c>
      <c r="E5075" s="2">
        <f t="shared" si="245"/>
        <v>9.6477336600353698E-4</v>
      </c>
      <c r="K5075">
        <v>5070</v>
      </c>
      <c r="L5075" s="14">
        <v>-8.49056152942434E-5</v>
      </c>
      <c r="M5075" s="14">
        <v>4.6233893119136601E-2</v>
      </c>
    </row>
    <row r="5076" spans="1:13" x14ac:dyDescent="0.55000000000000004">
      <c r="A5076">
        <v>5071</v>
      </c>
      <c r="C5076">
        <f t="shared" si="243"/>
        <v>-7.0394284015353553E-2</v>
      </c>
      <c r="D5076">
        <f t="shared" si="244"/>
        <v>9.0586940146900437E-5</v>
      </c>
      <c r="E5076" s="2">
        <f t="shared" si="245"/>
        <v>6.3465161723452138E-2</v>
      </c>
      <c r="K5076">
        <v>5071</v>
      </c>
      <c r="L5076" s="14">
        <v>-1.09089689556377E-4</v>
      </c>
      <c r="M5076" s="14">
        <v>0.18152864412627501</v>
      </c>
    </row>
    <row r="5077" spans="1:13" x14ac:dyDescent="0.55000000000000004">
      <c r="A5077">
        <v>5072</v>
      </c>
      <c r="C5077">
        <f t="shared" si="243"/>
        <v>-0.20041578077234307</v>
      </c>
      <c r="D5077">
        <f t="shared" si="244"/>
        <v>1.1052460900209408E-4</v>
      </c>
      <c r="E5077" s="2">
        <f t="shared" si="245"/>
        <v>0.2225708965993364</v>
      </c>
      <c r="K5077">
        <v>5072</v>
      </c>
      <c r="L5077" s="14">
        <v>-1.05951574325814E-4</v>
      </c>
      <c r="M5077" s="14">
        <v>0.27135842009003602</v>
      </c>
    </row>
    <row r="5078" spans="1:13" x14ac:dyDescent="0.55000000000000004">
      <c r="A5078">
        <v>5073</v>
      </c>
      <c r="C5078">
        <f t="shared" si="243"/>
        <v>-0.28013714098427978</v>
      </c>
      <c r="D5078">
        <f t="shared" si="244"/>
        <v>1.0272293067198372E-4</v>
      </c>
      <c r="E5078" s="2">
        <f t="shared" si="245"/>
        <v>0.32874391119154261</v>
      </c>
      <c r="K5078">
        <v>5073</v>
      </c>
      <c r="L5078" s="14">
        <v>-7.6277230029501796E-5</v>
      </c>
      <c r="M5078" s="14">
        <v>0.29322479635682303</v>
      </c>
    </row>
    <row r="5079" spans="1:13" x14ac:dyDescent="0.55000000000000004">
      <c r="A5079">
        <v>5074</v>
      </c>
      <c r="C5079">
        <f t="shared" si="243"/>
        <v>-0.28954998363315293</v>
      </c>
      <c r="D5079">
        <f t="shared" si="244"/>
        <v>6.9139961970876359E-5</v>
      </c>
      <c r="E5079" s="2">
        <f t="shared" si="245"/>
        <v>0.28217470104324727</v>
      </c>
      <c r="K5079">
        <v>5074</v>
      </c>
      <c r="L5079" s="14">
        <v>-2.74987802827191E-5</v>
      </c>
      <c r="M5079" s="14">
        <v>0.241651203341469</v>
      </c>
    </row>
    <row r="5080" spans="1:13" x14ac:dyDescent="0.55000000000000004">
      <c r="A5080">
        <v>5075</v>
      </c>
      <c r="C5080">
        <f t="shared" si="243"/>
        <v>-0.22629188361950264</v>
      </c>
      <c r="D5080">
        <f t="shared" si="244"/>
        <v>1.8204320169844467E-5</v>
      </c>
      <c r="E5080" s="2">
        <f t="shared" si="245"/>
        <v>0.12662669667044596</v>
      </c>
      <c r="K5080">
        <v>5075</v>
      </c>
      <c r="L5080" s="14">
        <v>2.8166909575918701E-5</v>
      </c>
      <c r="M5080" s="14">
        <v>0.129554567354012</v>
      </c>
    </row>
    <row r="5081" spans="1:13" x14ac:dyDescent="0.55000000000000004">
      <c r="A5081">
        <v>5076</v>
      </c>
      <c r="C5081">
        <f t="shared" si="243"/>
        <v>-0.10623929067380369</v>
      </c>
      <c r="D5081">
        <f t="shared" si="244"/>
        <v>-3.7300222276432522E-5</v>
      </c>
      <c r="E5081" s="2">
        <f t="shared" si="245"/>
        <v>8.3264670433491009E-3</v>
      </c>
      <c r="K5081">
        <v>5076</v>
      </c>
      <c r="L5081" s="14">
        <v>7.6778022196446303E-5</v>
      </c>
      <c r="M5081" s="14">
        <v>-1.49898137254447E-2</v>
      </c>
    </row>
    <row r="5082" spans="1:13" x14ac:dyDescent="0.55000000000000004">
      <c r="A5082">
        <v>5077</v>
      </c>
      <c r="C5082">
        <f t="shared" si="243"/>
        <v>4.0477124885827179E-2</v>
      </c>
      <c r="D5082">
        <f t="shared" si="244"/>
        <v>-8.3443195158426292E-5</v>
      </c>
      <c r="E5082" s="2">
        <f t="shared" si="245"/>
        <v>3.8516820981747073E-2</v>
      </c>
      <c r="K5082">
        <v>5077</v>
      </c>
      <c r="L5082" s="14">
        <v>1.06159602861603E-4</v>
      </c>
      <c r="M5082" s="14">
        <v>-0.15577990296731001</v>
      </c>
    </row>
    <row r="5083" spans="1:13" x14ac:dyDescent="0.55000000000000004">
      <c r="A5083">
        <v>5078</v>
      </c>
      <c r="C5083">
        <f t="shared" si="243"/>
        <v>0.17703463528921215</v>
      </c>
      <c r="D5083">
        <f t="shared" si="244"/>
        <v>-1.0864368489865466E-4</v>
      </c>
      <c r="E5083" s="2">
        <f t="shared" si="245"/>
        <v>0.18886723770111058</v>
      </c>
      <c r="K5083">
        <v>5078</v>
      </c>
      <c r="L5083" s="14">
        <v>1.08952852423707E-4</v>
      </c>
      <c r="M5083" s="14">
        <v>-0.257553949122655</v>
      </c>
    </row>
    <row r="5084" spans="1:13" x14ac:dyDescent="0.55000000000000004">
      <c r="A5084">
        <v>5079</v>
      </c>
      <c r="C5084">
        <f t="shared" si="243"/>
        <v>0.26916018382816043</v>
      </c>
      <c r="D5084">
        <f t="shared" si="244"/>
        <v>-1.0657689975672921E-4</v>
      </c>
      <c r="E5084" s="2">
        <f t="shared" si="245"/>
        <v>0.31807591605107138</v>
      </c>
      <c r="K5084">
        <v>5079</v>
      </c>
      <c r="L5084" s="14">
        <v>8.4458184201867406E-5</v>
      </c>
      <c r="M5084" s="14">
        <v>-0.29482201097152599</v>
      </c>
    </row>
    <row r="5085" spans="1:13" x14ac:dyDescent="0.55000000000000004">
      <c r="A5085">
        <v>5080</v>
      </c>
      <c r="C5085">
        <f t="shared" si="243"/>
        <v>0.29373219967447461</v>
      </c>
      <c r="D5085">
        <f t="shared" si="244"/>
        <v>-7.7761559238840894E-5</v>
      </c>
      <c r="E5085" s="2">
        <f t="shared" si="245"/>
        <v>0.30468442739242363</v>
      </c>
      <c r="K5085">
        <v>5080</v>
      </c>
      <c r="L5085" s="14">
        <v>3.88104398061328E-5</v>
      </c>
      <c r="M5085" s="14">
        <v>-0.25825007122960397</v>
      </c>
    </row>
    <row r="5086" spans="1:13" x14ac:dyDescent="0.55000000000000004">
      <c r="A5086">
        <v>5081</v>
      </c>
      <c r="C5086">
        <f t="shared" si="243"/>
        <v>0.24458362478601331</v>
      </c>
      <c r="D5086">
        <f t="shared" si="244"/>
        <v>-2.9429706435620168E-5</v>
      </c>
      <c r="E5086" s="2">
        <f t="shared" si="245"/>
        <v>0.1612676399951341</v>
      </c>
      <c r="K5086">
        <v>5081</v>
      </c>
      <c r="L5086" s="14">
        <v>-1.6557620001536799E-5</v>
      </c>
      <c r="M5086" s="14">
        <v>-0.15699779908109501</v>
      </c>
    </row>
    <row r="5087" spans="1:13" x14ac:dyDescent="0.55000000000000004">
      <c r="A5087">
        <v>5082</v>
      </c>
      <c r="C5087">
        <f t="shared" si="243"/>
        <v>0.13404971549193051</v>
      </c>
      <c r="D5087">
        <f t="shared" si="244"/>
        <v>2.6288382353162803E-5</v>
      </c>
      <c r="E5087" s="2">
        <f t="shared" si="245"/>
        <v>2.264247574721116E-2</v>
      </c>
      <c r="K5087">
        <v>5082</v>
      </c>
      <c r="L5087" s="14">
        <v>-6.7778721163804306E-5</v>
      </c>
      <c r="M5087" s="14">
        <v>-1.64244542090888E-2</v>
      </c>
    </row>
    <row r="5088" spans="1:13" x14ac:dyDescent="0.55000000000000004">
      <c r="A5088">
        <v>5083</v>
      </c>
      <c r="C5088">
        <f t="shared" si="243"/>
        <v>-1.0127846848013104E-2</v>
      </c>
      <c r="D5088">
        <f t="shared" si="244"/>
        <v>7.5408641287216438E-5</v>
      </c>
      <c r="E5088" s="2">
        <f t="shared" si="245"/>
        <v>1.915188730067878E-2</v>
      </c>
      <c r="K5088">
        <v>5083</v>
      </c>
      <c r="L5088" s="14">
        <v>-1.0202422114193601E-4</v>
      </c>
      <c r="M5088" s="14">
        <v>0.1282624971095</v>
      </c>
    </row>
    <row r="5089" spans="1:13" x14ac:dyDescent="0.55000000000000004">
      <c r="A5089">
        <v>5084</v>
      </c>
      <c r="C5089">
        <f t="shared" si="243"/>
        <v>-0.15176353310717869</v>
      </c>
      <c r="D5089">
        <f t="shared" si="244"/>
        <v>1.0560292074622014E-4</v>
      </c>
      <c r="E5089" s="2">
        <f t="shared" si="245"/>
        <v>0.15412600000253038</v>
      </c>
      <c r="K5089">
        <v>5084</v>
      </c>
      <c r="L5089" s="14">
        <v>-1.10717122022752E-4</v>
      </c>
      <c r="M5089" s="14">
        <v>0.24082531034425</v>
      </c>
    </row>
    <row r="5090" spans="1:13" x14ac:dyDescent="0.55000000000000004">
      <c r="A5090">
        <v>5085</v>
      </c>
      <c r="C5090">
        <f t="shared" si="243"/>
        <v>-0.25530977147683109</v>
      </c>
      <c r="D5090">
        <f t="shared" si="244"/>
        <v>1.0929309303102699E-4</v>
      </c>
      <c r="E5090" s="2">
        <f t="shared" si="245"/>
        <v>0.30072249120725125</v>
      </c>
      <c r="K5090">
        <v>5085</v>
      </c>
      <c r="L5090" s="14">
        <v>-9.1680232853809602E-5</v>
      </c>
      <c r="M5090" s="14">
        <v>0.29307193063151898</v>
      </c>
    </row>
    <row r="5091" spans="1:13" x14ac:dyDescent="0.55000000000000004">
      <c r="A5091">
        <v>5086</v>
      </c>
      <c r="C5091">
        <f t="shared" si="243"/>
        <v>-0.29477863871062865</v>
      </c>
      <c r="D5091">
        <f t="shared" si="244"/>
        <v>8.5553002680914422E-5</v>
      </c>
      <c r="E5091" s="2">
        <f t="shared" si="245"/>
        <v>0.3211437971059774</v>
      </c>
      <c r="K5091">
        <v>5086</v>
      </c>
      <c r="L5091" s="14">
        <v>-4.96814606237558E-5</v>
      </c>
      <c r="M5091" s="14">
        <v>0.271916867805858</v>
      </c>
    </row>
    <row r="5092" spans="1:13" x14ac:dyDescent="0.55000000000000004">
      <c r="A5092">
        <v>5087</v>
      </c>
      <c r="C5092">
        <f t="shared" si="243"/>
        <v>-0.26026428106876071</v>
      </c>
      <c r="D5092">
        <f t="shared" si="244"/>
        <v>4.0340911972105963E-5</v>
      </c>
      <c r="E5092" s="2">
        <f t="shared" si="245"/>
        <v>0.19618062417308338</v>
      </c>
      <c r="K5092">
        <v>5087</v>
      </c>
      <c r="L5092" s="14">
        <v>4.7603416209239899E-6</v>
      </c>
      <c r="M5092" s="14">
        <v>0.182658538588438</v>
      </c>
    </row>
    <row r="5093" spans="1:13" x14ac:dyDescent="0.55000000000000004">
      <c r="A5093">
        <v>5088</v>
      </c>
      <c r="C5093">
        <f t="shared" si="243"/>
        <v>-0.16042907481620025</v>
      </c>
      <c r="D5093">
        <f t="shared" si="244"/>
        <v>-1.4995897321942837E-5</v>
      </c>
      <c r="E5093" s="2">
        <f t="shared" si="245"/>
        <v>4.3297835760590563E-2</v>
      </c>
      <c r="K5093">
        <v>5088</v>
      </c>
      <c r="L5093" s="14">
        <v>5.8009886775627897E-5</v>
      </c>
      <c r="M5093" s="14">
        <v>4.7652245250235703E-2</v>
      </c>
    </row>
    <row r="5094" spans="1:13" x14ac:dyDescent="0.55000000000000004">
      <c r="A5094">
        <v>5089</v>
      </c>
      <c r="C5094">
        <f t="shared" si="243"/>
        <v>-2.0329552360353796E-2</v>
      </c>
      <c r="D5094">
        <f t="shared" si="244"/>
        <v>-6.6569052477373893E-5</v>
      </c>
      <c r="E5094" s="2">
        <f t="shared" si="245"/>
        <v>6.2345704506516029E-3</v>
      </c>
      <c r="K5094">
        <v>5089</v>
      </c>
      <c r="L5094" s="14">
        <v>9.6730495920164503E-5</v>
      </c>
      <c r="M5094" s="14">
        <v>-9.9288848523957002E-2</v>
      </c>
    </row>
    <row r="5095" spans="1:13" x14ac:dyDescent="0.55000000000000004">
      <c r="A5095">
        <v>5090</v>
      </c>
      <c r="C5095">
        <f t="shared" si="243"/>
        <v>0.12487225922497781</v>
      </c>
      <c r="D5095">
        <f t="shared" si="244"/>
        <v>-1.0143477862527711E-4</v>
      </c>
      <c r="E5095" s="2">
        <f t="shared" si="245"/>
        <v>0.11987846296018939</v>
      </c>
      <c r="K5095">
        <v>5090</v>
      </c>
      <c r="L5095" s="14">
        <v>1.11224352289064E-4</v>
      </c>
      <c r="M5095" s="14">
        <v>-0.22136243424202501</v>
      </c>
    </row>
    <row r="5096" spans="1:13" x14ac:dyDescent="0.55000000000000004">
      <c r="A5096">
        <v>5091</v>
      </c>
      <c r="C5096">
        <f t="shared" si="243"/>
        <v>0.23873376584322223</v>
      </c>
      <c r="D5096">
        <f t="shared" si="244"/>
        <v>-1.108425134137249E-4</v>
      </c>
      <c r="E5096" s="2">
        <f t="shared" si="245"/>
        <v>0.27744258710412018</v>
      </c>
      <c r="K5096">
        <v>5091</v>
      </c>
      <c r="L5096" s="14">
        <v>9.7861379641379399E-5</v>
      </c>
      <c r="M5096" s="14">
        <v>-0.28799442507133299</v>
      </c>
    </row>
    <row r="5097" spans="1:13" x14ac:dyDescent="0.55000000000000004">
      <c r="A5097">
        <v>5092</v>
      </c>
      <c r="C5097">
        <f t="shared" si="243"/>
        <v>0.29267812934307397</v>
      </c>
      <c r="D5097">
        <f t="shared" si="244"/>
        <v>-9.243111371058245E-5</v>
      </c>
      <c r="E5097" s="2">
        <f t="shared" si="245"/>
        <v>0.33082576860083779</v>
      </c>
      <c r="K5097">
        <v>5092</v>
      </c>
      <c r="L5097" s="14">
        <v>5.9988417374586101E-5</v>
      </c>
      <c r="M5097" s="14">
        <v>-0.28249642555381799</v>
      </c>
    </row>
    <row r="5098" spans="1:13" x14ac:dyDescent="0.55000000000000004">
      <c r="A5098">
        <v>5093</v>
      </c>
      <c r="C5098">
        <f t="shared" si="243"/>
        <v>0.27316645154455066</v>
      </c>
      <c r="D5098">
        <f t="shared" si="244"/>
        <v>-5.0821452759307158E-5</v>
      </c>
      <c r="E5098" s="2">
        <f t="shared" si="245"/>
        <v>0.2298357653746077</v>
      </c>
      <c r="K5098">
        <v>5093</v>
      </c>
      <c r="L5098" s="14">
        <v>7.09098383520366E-6</v>
      </c>
      <c r="M5098" s="14">
        <v>-0.20624544377575499</v>
      </c>
    </row>
    <row r="5099" spans="1:13" x14ac:dyDescent="0.55000000000000004">
      <c r="A5099">
        <v>5094</v>
      </c>
      <c r="C5099">
        <f t="shared" si="243"/>
        <v>0.18509575230028727</v>
      </c>
      <c r="D5099">
        <f t="shared" si="244"/>
        <v>3.5433216033262624E-6</v>
      </c>
      <c r="E5099" s="2">
        <f t="shared" si="245"/>
        <v>6.9397874594219242E-2</v>
      </c>
      <c r="K5099">
        <v>5094</v>
      </c>
      <c r="L5099" s="14">
        <v>-4.7582430594975501E-5</v>
      </c>
      <c r="M5099" s="14">
        <v>-7.8339011150209595E-2</v>
      </c>
    </row>
    <row r="5100" spans="1:13" x14ac:dyDescent="0.55000000000000004">
      <c r="A5100">
        <v>5095</v>
      </c>
      <c r="C5100">
        <f t="shared" si="243"/>
        <v>5.0569920739660754E-2</v>
      </c>
      <c r="D5100">
        <f t="shared" si="244"/>
        <v>5.7018796930123281E-5</v>
      </c>
      <c r="E5100" s="2">
        <f t="shared" si="245"/>
        <v>3.4662962827878283E-4</v>
      </c>
      <c r="K5100">
        <v>5095</v>
      </c>
      <c r="L5100" s="14">
        <v>-9.0338530102673794E-5</v>
      </c>
      <c r="M5100" s="14">
        <v>6.9187912797849596E-2</v>
      </c>
    </row>
    <row r="5101" spans="1:13" x14ac:dyDescent="0.55000000000000004">
      <c r="A5101">
        <v>5096</v>
      </c>
      <c r="C5101">
        <f t="shared" si="243"/>
        <v>-9.6647894998936598E-2</v>
      </c>
      <c r="D5101">
        <f t="shared" si="244"/>
        <v>9.6183756089146611E-5</v>
      </c>
      <c r="E5101" s="2">
        <f t="shared" si="245"/>
        <v>8.7636241515132426E-2</v>
      </c>
      <c r="K5101">
        <v>5096</v>
      </c>
      <c r="L5101" s="14">
        <v>-1.10468784326603E-4</v>
      </c>
      <c r="M5101" s="14">
        <v>0.199386294775036</v>
      </c>
    </row>
    <row r="5102" spans="1:13" x14ac:dyDescent="0.55000000000000004">
      <c r="A5102">
        <v>5097</v>
      </c>
      <c r="C5102">
        <f t="shared" si="243"/>
        <v>-0.21960912626878898</v>
      </c>
      <c r="D5102">
        <f t="shared" si="244"/>
        <v>1.1120861986251028E-4</v>
      </c>
      <c r="E5102" s="2">
        <f t="shared" si="245"/>
        <v>0.24925682172823849</v>
      </c>
      <c r="K5102">
        <v>5097</v>
      </c>
      <c r="L5102" s="14">
        <v>-1.0293144621734899E-4</v>
      </c>
      <c r="M5102" s="14">
        <v>0.279647142323042</v>
      </c>
    </row>
    <row r="5103" spans="1:13" x14ac:dyDescent="0.55000000000000004">
      <c r="A5103">
        <v>5098</v>
      </c>
      <c r="C5103">
        <f t="shared" si="243"/>
        <v>-0.28745309583779577</v>
      </c>
      <c r="D5103">
        <f t="shared" si="244"/>
        <v>9.8322464142478424E-5</v>
      </c>
      <c r="E5103" s="2">
        <f t="shared" si="245"/>
        <v>0.33330037312831851</v>
      </c>
      <c r="K5103">
        <v>5098</v>
      </c>
      <c r="L5103" s="14">
        <v>-6.9614288862625607E-5</v>
      </c>
      <c r="M5103" s="14">
        <v>0.28986862827131699</v>
      </c>
    </row>
    <row r="5104" spans="1:13" x14ac:dyDescent="0.55000000000000004">
      <c r="A5104">
        <v>5099</v>
      </c>
      <c r="C5104">
        <f t="shared" si="243"/>
        <v>-0.28315239738345721</v>
      </c>
      <c r="D5104">
        <f t="shared" si="244"/>
        <v>6.0759442395805541E-5</v>
      </c>
      <c r="E5104" s="2">
        <f t="shared" si="245"/>
        <v>0.26075639134430645</v>
      </c>
      <c r="K5104">
        <v>5099</v>
      </c>
      <c r="L5104" s="14">
        <v>-1.88618010065622E-5</v>
      </c>
      <c r="M5104" s="14">
        <v>0.22749071805462101</v>
      </c>
    </row>
    <row r="5105" spans="1:13" x14ac:dyDescent="0.55000000000000004">
      <c r="A5105">
        <v>5100</v>
      </c>
      <c r="C5105">
        <f t="shared" si="243"/>
        <v>-0.20778641556485031</v>
      </c>
      <c r="D5105">
        <f t="shared" si="244"/>
        <v>7.9470813152142144E-6</v>
      </c>
      <c r="E5105" s="2">
        <f t="shared" si="245"/>
        <v>9.9807191433472622E-2</v>
      </c>
      <c r="K5105">
        <v>5100</v>
      </c>
      <c r="L5105" s="14">
        <v>3.6614741921713199E-5</v>
      </c>
      <c r="M5105" s="14">
        <v>0.108136346251187</v>
      </c>
    </row>
    <row r="5106" spans="1:13" x14ac:dyDescent="0.55000000000000004">
      <c r="A5106">
        <v>5101</v>
      </c>
      <c r="C5106">
        <f t="shared" si="243"/>
        <v>-8.0270423231658394E-2</v>
      </c>
      <c r="D5106">
        <f t="shared" si="244"/>
        <v>-4.6859829663578846E-5</v>
      </c>
      <c r="E5106" s="2">
        <f t="shared" si="245"/>
        <v>1.7613951925620412E-3</v>
      </c>
      <c r="K5106">
        <v>5101</v>
      </c>
      <c r="L5106" s="14">
        <v>8.29208955943272E-5</v>
      </c>
      <c r="M5106" s="14">
        <v>-3.8301444300046998E-2</v>
      </c>
    </row>
    <row r="5107" spans="1:13" x14ac:dyDescent="0.55000000000000004">
      <c r="A5107">
        <v>5102</v>
      </c>
      <c r="C5107">
        <f t="shared" si="243"/>
        <v>6.7391753367927895E-2</v>
      </c>
      <c r="D5107">
        <f t="shared" si="244"/>
        <v>-8.9905911124459571E-5</v>
      </c>
      <c r="E5107" s="2">
        <f t="shared" si="245"/>
        <v>5.8824756092054946E-2</v>
      </c>
      <c r="K5107">
        <v>5102</v>
      </c>
      <c r="L5107" s="14">
        <v>1.0845899656145099E-4</v>
      </c>
      <c r="M5107" s="14">
        <v>-0.17514640052142399</v>
      </c>
    </row>
    <row r="5108" spans="1:13" x14ac:dyDescent="0.55000000000000004">
      <c r="A5108">
        <v>5103</v>
      </c>
      <c r="C5108">
        <f t="shared" si="243"/>
        <v>0.19814002037761613</v>
      </c>
      <c r="D5108">
        <f t="shared" si="244"/>
        <v>-1.1038750395934458E-4</v>
      </c>
      <c r="E5108" s="2">
        <f t="shared" si="245"/>
        <v>0.21740293326751264</v>
      </c>
      <c r="K5108">
        <v>5103</v>
      </c>
      <c r="L5108" s="14">
        <v>1.06832869008992E-4</v>
      </c>
      <c r="M5108" s="14">
        <v>-0.268124854202823</v>
      </c>
    </row>
    <row r="5109" spans="1:13" x14ac:dyDescent="0.55000000000000004">
      <c r="A5109">
        <v>5104</v>
      </c>
      <c r="C5109">
        <f t="shared" si="243"/>
        <v>0.27915931873208366</v>
      </c>
      <c r="D5109">
        <f t="shared" si="244"/>
        <v>-1.0316416008470286E-4</v>
      </c>
      <c r="E5109" s="2">
        <f t="shared" si="245"/>
        <v>0.32845403311585858</v>
      </c>
      <c r="K5109">
        <v>5104</v>
      </c>
      <c r="L5109" s="14">
        <v>7.8449786670227502E-5</v>
      </c>
      <c r="M5109" s="14">
        <v>-0.29394977482328699</v>
      </c>
    </row>
    <row r="5110" spans="1:13" x14ac:dyDescent="0.55000000000000004">
      <c r="A5110">
        <v>5105</v>
      </c>
      <c r="C5110">
        <f t="shared" si="243"/>
        <v>0.29011551229794635</v>
      </c>
      <c r="D5110">
        <f t="shared" si="244"/>
        <v>-7.004878655685817E-5</v>
      </c>
      <c r="E5110" s="2">
        <f t="shared" si="245"/>
        <v>0.2875840790286282</v>
      </c>
      <c r="K5110">
        <v>5105</v>
      </c>
      <c r="L5110" s="14">
        <v>3.04184685927593E-5</v>
      </c>
      <c r="M5110" s="14">
        <v>-0.24615315080724401</v>
      </c>
    </row>
    <row r="5111" spans="1:13" x14ac:dyDescent="0.55000000000000004">
      <c r="A5111">
        <v>5106</v>
      </c>
      <c r="C5111">
        <f t="shared" si="243"/>
        <v>0.22825882742682085</v>
      </c>
      <c r="D5111">
        <f t="shared" si="244"/>
        <v>-1.93526441145098E-5</v>
      </c>
      <c r="E5111" s="2">
        <f t="shared" si="245"/>
        <v>0.13319928376090678</v>
      </c>
      <c r="K5111">
        <v>5106</v>
      </c>
      <c r="L5111" s="14">
        <v>-2.5231343646244801E-5</v>
      </c>
      <c r="M5111" s="14">
        <v>-0.13670594314824</v>
      </c>
    </row>
    <row r="5112" spans="1:13" x14ac:dyDescent="0.55000000000000004">
      <c r="A5112">
        <v>5107</v>
      </c>
      <c r="C5112">
        <f t="shared" si="243"/>
        <v>0.10911398818788749</v>
      </c>
      <c r="D5112">
        <f t="shared" si="244"/>
        <v>3.6200604078443624E-5</v>
      </c>
      <c r="E5112" s="2">
        <f t="shared" si="245"/>
        <v>1.0431327841076822E-2</v>
      </c>
      <c r="K5112">
        <v>5107</v>
      </c>
      <c r="L5112" s="14">
        <v>-7.4561809345154501E-5</v>
      </c>
      <c r="M5112" s="14">
        <v>6.98011603434178E-3</v>
      </c>
    </row>
    <row r="5113" spans="1:13" x14ac:dyDescent="0.55000000000000004">
      <c r="A5113">
        <v>5108</v>
      </c>
      <c r="C5113">
        <f t="shared" si="243"/>
        <v>-3.7416162147179688E-2</v>
      </c>
      <c r="D5113">
        <f t="shared" si="244"/>
        <v>8.2668263696695029E-5</v>
      </c>
      <c r="E5113" s="2">
        <f t="shared" si="245"/>
        <v>3.4720405767520668E-2</v>
      </c>
      <c r="K5113">
        <v>5108</v>
      </c>
      <c r="L5113" s="14">
        <v>-1.05217807345686E-4</v>
      </c>
      <c r="M5113" s="14">
        <v>0.148917961854627</v>
      </c>
    </row>
    <row r="5114" spans="1:13" x14ac:dyDescent="0.55000000000000004">
      <c r="A5114">
        <v>5109</v>
      </c>
      <c r="C5114">
        <f t="shared" si="243"/>
        <v>-0.17455564445342625</v>
      </c>
      <c r="D5114">
        <f t="shared" si="244"/>
        <v>1.0838793163581643E-4</v>
      </c>
      <c r="E5114" s="2">
        <f t="shared" si="245"/>
        <v>0.18328161819781669</v>
      </c>
      <c r="K5114">
        <v>5109</v>
      </c>
      <c r="L5114" s="14">
        <v>-1.09521352772601E-4</v>
      </c>
      <c r="M5114" s="14">
        <v>0.25355838030845501</v>
      </c>
    </row>
    <row r="5115" spans="1:13" x14ac:dyDescent="0.55000000000000004">
      <c r="A5115">
        <v>5110</v>
      </c>
      <c r="C5115">
        <f t="shared" si="243"/>
        <v>-0.26788533934201703</v>
      </c>
      <c r="D5115">
        <f t="shared" si="244"/>
        <v>1.069045133708972E-4</v>
      </c>
      <c r="E5115" s="2">
        <f t="shared" si="245"/>
        <v>0.31649498361359524</v>
      </c>
      <c r="K5115">
        <v>5110</v>
      </c>
      <c r="L5115" s="14">
        <v>-8.6394595976471895E-5</v>
      </c>
      <c r="M5115" s="14">
        <v>0.29469352945203497</v>
      </c>
    </row>
    <row r="5116" spans="1:13" x14ac:dyDescent="0.55000000000000004">
      <c r="A5116">
        <v>5111</v>
      </c>
      <c r="C5116">
        <f t="shared" si="243"/>
        <v>-0.29398146063241959</v>
      </c>
      <c r="D5116">
        <f t="shared" si="244"/>
        <v>7.8590315618414275E-5</v>
      </c>
      <c r="E5116" s="2">
        <f t="shared" si="245"/>
        <v>0.30913857609886047</v>
      </c>
      <c r="K5116">
        <v>5111</v>
      </c>
      <c r="L5116" s="14">
        <v>-4.1629776664871702E-5</v>
      </c>
      <c r="M5116" s="14">
        <v>0.26202085599842001</v>
      </c>
    </row>
    <row r="5117" spans="1:13" x14ac:dyDescent="0.55000000000000004">
      <c r="A5117">
        <v>5112</v>
      </c>
      <c r="C5117">
        <f t="shared" si="243"/>
        <v>-0.24629443194160644</v>
      </c>
      <c r="D5117">
        <f t="shared" si="244"/>
        <v>3.0551605198124477E-5</v>
      </c>
      <c r="E5117" s="2">
        <f t="shared" si="245"/>
        <v>0.16811465014580521</v>
      </c>
      <c r="K5117">
        <v>5112</v>
      </c>
      <c r="L5117" s="14">
        <v>1.3561478464830801E-5</v>
      </c>
      <c r="M5117" s="14">
        <v>0.16372343370061801</v>
      </c>
    </row>
    <row r="5118" spans="1:13" x14ac:dyDescent="0.55000000000000004">
      <c r="A5118">
        <v>5113</v>
      </c>
      <c r="C5118">
        <f t="shared" si="243"/>
        <v>-0.13679269231006125</v>
      </c>
      <c r="D5118">
        <f t="shared" si="244"/>
        <v>-2.5154914149364601E-5</v>
      </c>
      <c r="E5118" s="2">
        <f t="shared" si="245"/>
        <v>2.5989681047168148E-2</v>
      </c>
      <c r="K5118">
        <v>5113</v>
      </c>
      <c r="L5118" s="14">
        <v>6.5356177183712E-5</v>
      </c>
      <c r="M5118" s="14">
        <v>2.4420461766050498E-2</v>
      </c>
    </row>
    <row r="5119" spans="1:13" x14ac:dyDescent="0.55000000000000004">
      <c r="A5119">
        <v>5114</v>
      </c>
      <c r="C5119">
        <f t="shared" si="243"/>
        <v>7.0411297313129921E-3</v>
      </c>
      <c r="D5119">
        <f t="shared" si="244"/>
        <v>-7.4548080269661352E-5</v>
      </c>
      <c r="E5119" s="2">
        <f t="shared" si="245"/>
        <v>1.6394214978621074E-2</v>
      </c>
      <c r="K5119">
        <v>5114</v>
      </c>
      <c r="L5119" s="14">
        <v>1.00782015886644E-4</v>
      </c>
      <c r="M5119" s="14">
        <v>-0.12099876631137001</v>
      </c>
    </row>
    <row r="5120" spans="1:13" x14ac:dyDescent="0.55000000000000004">
      <c r="A5120">
        <v>5115</v>
      </c>
      <c r="C5120">
        <f t="shared" si="243"/>
        <v>0.14910777662536651</v>
      </c>
      <c r="D5120">
        <f t="shared" si="244"/>
        <v>-1.0523124959112747E-4</v>
      </c>
      <c r="E5120" s="2">
        <f t="shared" si="245"/>
        <v>0.1483951259023068</v>
      </c>
      <c r="K5120">
        <v>5115</v>
      </c>
      <c r="L5120" s="14">
        <v>1.10966373504529E-4</v>
      </c>
      <c r="M5120" s="14">
        <v>-0.23611310274425801</v>
      </c>
    </row>
    <row r="5121" spans="1:13" x14ac:dyDescent="0.55000000000000004">
      <c r="A5121">
        <v>5116</v>
      </c>
      <c r="C5121">
        <f t="shared" si="243"/>
        <v>0.25375151452900946</v>
      </c>
      <c r="D5121">
        <f t="shared" si="244"/>
        <v>-1.0950359336396827E-4</v>
      </c>
      <c r="E5121" s="2">
        <f t="shared" si="245"/>
        <v>0.29794453958469264</v>
      </c>
      <c r="K5121">
        <v>5116</v>
      </c>
      <c r="L5121" s="14">
        <v>9.3358514492800898E-5</v>
      </c>
      <c r="M5121" s="14">
        <v>-0.29209144785549601</v>
      </c>
    </row>
    <row r="5122" spans="1:13" x14ac:dyDescent="0.55000000000000004">
      <c r="A5122">
        <v>5117</v>
      </c>
      <c r="C5122">
        <f t="shared" si="243"/>
        <v>0.29470897094335163</v>
      </c>
      <c r="D5122">
        <f t="shared" si="244"/>
        <v>-8.6292843355572843E-5</v>
      </c>
      <c r="E5122" s="2">
        <f t="shared" si="245"/>
        <v>0.32446996201554468</v>
      </c>
      <c r="K5122">
        <v>5117</v>
      </c>
      <c r="L5122" s="14">
        <v>5.2368436372172897E-5</v>
      </c>
      <c r="M5122" s="14">
        <v>-0.27491367784753401</v>
      </c>
    </row>
    <row r="5123" spans="1:13" x14ac:dyDescent="0.55000000000000004">
      <c r="A5123">
        <v>5118</v>
      </c>
      <c r="C5123">
        <f t="shared" si="243"/>
        <v>0.26170068762422705</v>
      </c>
      <c r="D5123">
        <f t="shared" si="244"/>
        <v>-4.1424408573604286E-5</v>
      </c>
      <c r="E5123" s="2">
        <f t="shared" si="245"/>
        <v>0.20302482307414249</v>
      </c>
      <c r="K5123">
        <v>5118</v>
      </c>
      <c r="L5123" s="14">
        <v>-1.7376415080594099E-6</v>
      </c>
      <c r="M5123" s="14">
        <v>-0.18888207178201399</v>
      </c>
    </row>
    <row r="5124" spans="1:13" x14ac:dyDescent="0.55000000000000004">
      <c r="A5124">
        <v>5119</v>
      </c>
      <c r="C5124">
        <f t="shared" si="243"/>
        <v>0.16301104792423601</v>
      </c>
      <c r="D5124">
        <f t="shared" si="244"/>
        <v>1.3840679603086344E-5</v>
      </c>
      <c r="E5124" s="2">
        <f t="shared" si="245"/>
        <v>4.7766212415324645E-2</v>
      </c>
      <c r="K5124">
        <v>5119</v>
      </c>
      <c r="L5124" s="14">
        <v>-5.5408516293052997E-5</v>
      </c>
      <c r="M5124" s="14">
        <v>-5.5543779099384398E-2</v>
      </c>
    </row>
    <row r="5125" spans="1:13" x14ac:dyDescent="0.55000000000000004">
      <c r="A5125">
        <v>5120</v>
      </c>
      <c r="C5125">
        <f t="shared" si="243"/>
        <v>2.3409071197662997E-2</v>
      </c>
      <c r="D5125">
        <f t="shared" si="244"/>
        <v>6.5632048937127121E-5</v>
      </c>
      <c r="E5125" s="2">
        <f t="shared" si="245"/>
        <v>4.6644428410015084E-3</v>
      </c>
      <c r="K5125">
        <v>5120</v>
      </c>
      <c r="L5125" s="14">
        <v>-9.5201984442971096E-5</v>
      </c>
      <c r="M5125" s="14">
        <v>9.1705797627276806E-2</v>
      </c>
    </row>
    <row r="5126" spans="1:13" x14ac:dyDescent="0.55000000000000004">
      <c r="A5126">
        <v>5121</v>
      </c>
      <c r="C5126">
        <f t="shared" ref="C5126:C5189" si="246">$D$1*COS($B$2*(A5126-$L$2)+$B$1)</f>
        <v>-0.12206808897724043</v>
      </c>
      <c r="D5126">
        <f t="shared" ref="D5126:D5189" si="247">$D$2*COS($B$2*(A5126-$L$3)+$B$3)</f>
        <v>1.0095115740257748E-4</v>
      </c>
      <c r="E5126" s="2">
        <f t="shared" ref="E5126:E5189" si="248">(M5126-C5126)^2</f>
        <v>0.11428130297638425</v>
      </c>
      <c r="K5126">
        <v>5121</v>
      </c>
      <c r="L5126" s="14">
        <v>-1.11151524998912E-4</v>
      </c>
      <c r="M5126" s="14">
        <v>0.21598708843671999</v>
      </c>
    </row>
    <row r="5127" spans="1:13" x14ac:dyDescent="0.55000000000000004">
      <c r="A5127">
        <v>5122</v>
      </c>
      <c r="C5127">
        <f t="shared" si="246"/>
        <v>-0.2369087318100197</v>
      </c>
      <c r="D5127">
        <f t="shared" si="247"/>
        <v>1.1093365324154345E-4</v>
      </c>
      <c r="E5127" s="2">
        <f t="shared" si="248"/>
        <v>0.27361457458666849</v>
      </c>
      <c r="K5127">
        <v>5122</v>
      </c>
      <c r="L5127" s="14">
        <v>-9.9262476584874998E-5</v>
      </c>
      <c r="M5127" s="14">
        <v>0.286173073060565</v>
      </c>
    </row>
    <row r="5128" spans="1:13" x14ac:dyDescent="0.55000000000000004">
      <c r="A5128">
        <v>5123</v>
      </c>
      <c r="C5128">
        <f t="shared" si="246"/>
        <v>-0.29229027659805273</v>
      </c>
      <c r="D5128">
        <f t="shared" si="247"/>
        <v>9.3074140413204837E-5</v>
      </c>
      <c r="E5128" s="2">
        <f t="shared" si="248"/>
        <v>0.33290074242342671</v>
      </c>
      <c r="K5128">
        <v>5123</v>
      </c>
      <c r="L5128" s="14">
        <v>-6.2512525130456399E-5</v>
      </c>
      <c r="M5128" s="14">
        <v>0.284685236247533</v>
      </c>
    </row>
    <row r="5129" spans="1:13" x14ac:dyDescent="0.55000000000000004">
      <c r="A5129">
        <v>5124</v>
      </c>
      <c r="C5129">
        <f t="shared" si="246"/>
        <v>-0.274313122951442</v>
      </c>
      <c r="D5129">
        <f t="shared" si="247"/>
        <v>5.1854980188311053E-5</v>
      </c>
      <c r="E5129" s="2">
        <f t="shared" si="248"/>
        <v>0.23639952124209052</v>
      </c>
      <c r="K5129">
        <v>5124</v>
      </c>
      <c r="L5129" s="14">
        <v>-1.01059239575633E-5</v>
      </c>
      <c r="M5129" s="14">
        <v>0.211896215957315</v>
      </c>
    </row>
    <row r="5130" spans="1:13" x14ac:dyDescent="0.55000000000000004">
      <c r="A5130">
        <v>5125</v>
      </c>
      <c r="C5130">
        <f t="shared" si="246"/>
        <v>-0.18748915750587691</v>
      </c>
      <c r="D5130">
        <f t="shared" si="247"/>
        <v>-2.3786870475911459E-6</v>
      </c>
      <c r="E5130" s="2">
        <f t="shared" si="248"/>
        <v>7.4816271020610461E-2</v>
      </c>
      <c r="K5130">
        <v>5125</v>
      </c>
      <c r="L5130" s="14">
        <v>4.4831768563102298E-5</v>
      </c>
      <c r="M5130" s="14">
        <v>8.6036473871898098E-2</v>
      </c>
    </row>
    <row r="5131" spans="1:13" x14ac:dyDescent="0.55000000000000004">
      <c r="A5131">
        <v>5126</v>
      </c>
      <c r="C5131">
        <f t="shared" si="246"/>
        <v>-5.3609365486320643E-2</v>
      </c>
      <c r="D5131">
        <f t="shared" si="247"/>
        <v>-5.601535397259351E-5</v>
      </c>
      <c r="E5131" s="2">
        <f t="shared" si="248"/>
        <v>6.0252856355027158E-5</v>
      </c>
      <c r="K5131">
        <v>5126</v>
      </c>
      <c r="L5131" s="14">
        <v>8.85410665310379E-5</v>
      </c>
      <c r="M5131" s="14">
        <v>-6.1371636826271801E-2</v>
      </c>
    </row>
    <row r="5132" spans="1:13" x14ac:dyDescent="0.55000000000000004">
      <c r="A5132">
        <v>5127</v>
      </c>
      <c r="C5132">
        <f t="shared" si="246"/>
        <v>9.372524727619197E-2</v>
      </c>
      <c r="D5132">
        <f t="shared" si="247"/>
        <v>-9.5593347761263055E-5</v>
      </c>
      <c r="E5132" s="2">
        <f t="shared" si="248"/>
        <v>8.2445984282270401E-2</v>
      </c>
      <c r="K5132">
        <v>5127</v>
      </c>
      <c r="L5132" s="14">
        <v>1.10074705117375E-4</v>
      </c>
      <c r="M5132" s="14">
        <v>-0.193408840359307</v>
      </c>
    </row>
    <row r="5133" spans="1:13" x14ac:dyDescent="0.55000000000000004">
      <c r="A5133">
        <v>5128</v>
      </c>
      <c r="C5133">
        <f t="shared" si="246"/>
        <v>0.21753679854384247</v>
      </c>
      <c r="D5133">
        <f t="shared" si="247"/>
        <v>-1.1117942620975156E-4</v>
      </c>
      <c r="E5133" s="2">
        <f t="shared" si="248"/>
        <v>0.24457218396047878</v>
      </c>
      <c r="K5133">
        <v>5128</v>
      </c>
      <c r="L5133" s="14">
        <v>1.0403945095317E-4</v>
      </c>
      <c r="M5133" s="14">
        <v>-0.277005600003015</v>
      </c>
    </row>
    <row r="5134" spans="1:13" x14ac:dyDescent="0.55000000000000004">
      <c r="A5134">
        <v>5129</v>
      </c>
      <c r="C5134">
        <f t="shared" si="246"/>
        <v>0.2867511986883845</v>
      </c>
      <c r="D5134">
        <f t="shared" si="247"/>
        <v>-9.8861812156326119E-5</v>
      </c>
      <c r="E5134" s="2">
        <f t="shared" si="248"/>
        <v>0.33405601081645109</v>
      </c>
      <c r="K5134">
        <v>5129</v>
      </c>
      <c r="L5134" s="14">
        <v>7.1946870883847302E-5</v>
      </c>
      <c r="M5134" s="14">
        <v>-0.29122458870798301</v>
      </c>
    </row>
    <row r="5135" spans="1:13" x14ac:dyDescent="0.55000000000000004">
      <c r="A5135">
        <v>5130</v>
      </c>
      <c r="C5135">
        <f t="shared" si="246"/>
        <v>0.28399709219928204</v>
      </c>
      <c r="D5135">
        <f t="shared" si="247"/>
        <v>-6.173196709334644E-5</v>
      </c>
      <c r="E5135" s="2">
        <f t="shared" si="248"/>
        <v>0.26677396968345773</v>
      </c>
      <c r="K5135">
        <v>5130</v>
      </c>
      <c r="L5135" s="14">
        <v>2.1834750675680801E-5</v>
      </c>
      <c r="M5135" s="14">
        <v>-0.23250457254484799</v>
      </c>
    </row>
    <row r="5136" spans="1:13" x14ac:dyDescent="0.55000000000000004">
      <c r="A5136">
        <v>5131</v>
      </c>
      <c r="C5136">
        <f t="shared" si="246"/>
        <v>0.20996570175189322</v>
      </c>
      <c r="D5136">
        <f t="shared" si="247"/>
        <v>-9.1086994965596808E-6</v>
      </c>
      <c r="E5136" s="2">
        <f t="shared" si="248"/>
        <v>0.1059619980021918</v>
      </c>
      <c r="K5136">
        <v>5131</v>
      </c>
      <c r="L5136" s="14">
        <v>-3.3746018292169102E-5</v>
      </c>
      <c r="M5136" s="14">
        <v>-0.115552343834203</v>
      </c>
    </row>
    <row r="5137" spans="1:13" x14ac:dyDescent="0.55000000000000004">
      <c r="A5137">
        <v>5132</v>
      </c>
      <c r="C5137">
        <f t="shared" si="246"/>
        <v>8.3237345892673467E-2</v>
      </c>
      <c r="D5137">
        <f t="shared" si="247"/>
        <v>4.5800659676974466E-5</v>
      </c>
      <c r="E5137" s="2">
        <f t="shared" si="248"/>
        <v>2.7980566040593608E-3</v>
      </c>
      <c r="K5137">
        <v>5132</v>
      </c>
      <c r="L5137" s="14">
        <v>-8.0874887633646298E-5</v>
      </c>
      <c r="M5137" s="14">
        <v>3.03406862244169E-2</v>
      </c>
    </row>
    <row r="5138" spans="1:13" x14ac:dyDescent="0.55000000000000004">
      <c r="A5138">
        <v>5133</v>
      </c>
      <c r="C5138">
        <f t="shared" si="246"/>
        <v>-6.4381829283071859E-2</v>
      </c>
      <c r="D5138">
        <f t="shared" si="247"/>
        <v>8.9215018673701439E-5</v>
      </c>
      <c r="E5138" s="2">
        <f t="shared" si="248"/>
        <v>5.4296704409585846E-2</v>
      </c>
      <c r="K5138">
        <v>5133</v>
      </c>
      <c r="L5138" s="14">
        <v>-1.07748139655898E-4</v>
      </c>
      <c r="M5138" s="14">
        <v>0.168634703198179</v>
      </c>
    </row>
    <row r="5139" spans="1:13" x14ac:dyDescent="0.55000000000000004">
      <c r="A5139">
        <v>5134</v>
      </c>
      <c r="C5139">
        <f t="shared" si="246"/>
        <v>-0.19584252237005223</v>
      </c>
      <c r="D5139">
        <f t="shared" si="247"/>
        <v>1.1023828848671557E-4</v>
      </c>
      <c r="E5139" s="2">
        <f t="shared" si="248"/>
        <v>0.21209307109772435</v>
      </c>
      <c r="K5139">
        <v>5134</v>
      </c>
      <c r="L5139" s="14">
        <v>-1.0763520168039899E-4</v>
      </c>
      <c r="M5139" s="14">
        <v>0.26469311262220802</v>
      </c>
    </row>
    <row r="5140" spans="1:13" x14ac:dyDescent="0.55000000000000004">
      <c r="A5140">
        <v>5135</v>
      </c>
      <c r="C5140">
        <f t="shared" si="246"/>
        <v>-0.27815087037427366</v>
      </c>
      <c r="D5140">
        <f t="shared" si="247"/>
        <v>1.0359407152861239E-4</v>
      </c>
      <c r="E5140" s="2">
        <f t="shared" si="248"/>
        <v>0.32788033431685609</v>
      </c>
      <c r="K5140">
        <v>5135</v>
      </c>
      <c r="L5140" s="14">
        <v>-8.0564359723729099E-5</v>
      </c>
      <c r="M5140" s="14">
        <v>0.29445748995314602</v>
      </c>
    </row>
    <row r="5141" spans="1:13" x14ac:dyDescent="0.55000000000000004">
      <c r="A5141">
        <v>5136</v>
      </c>
      <c r="C5141">
        <f t="shared" si="246"/>
        <v>-0.29064921287131074</v>
      </c>
      <c r="D5141">
        <f t="shared" si="247"/>
        <v>7.094992620670759E-5</v>
      </c>
      <c r="E5141" s="2">
        <f t="shared" si="248"/>
        <v>0.29281342485007467</v>
      </c>
      <c r="K5141">
        <v>5136</v>
      </c>
      <c r="L5141" s="14">
        <v>-3.3315674089247903E-5</v>
      </c>
      <c r="M5141" s="14">
        <v>0.250473162243667</v>
      </c>
    </row>
    <row r="5142" spans="1:13" x14ac:dyDescent="0.55000000000000004">
      <c r="A5142">
        <v>5137</v>
      </c>
      <c r="C5142">
        <f t="shared" si="246"/>
        <v>-0.2302007293369607</v>
      </c>
      <c r="D5142">
        <f t="shared" si="247"/>
        <v>2.0498844912703606E-5</v>
      </c>
      <c r="E5142" s="2">
        <f t="shared" si="248"/>
        <v>0.13984384275870518</v>
      </c>
      <c r="K5142">
        <v>5137</v>
      </c>
      <c r="L5142" s="14">
        <v>2.2277128796322901E-5</v>
      </c>
      <c r="M5142" s="14">
        <v>0.14375627722757101</v>
      </c>
    </row>
    <row r="5143" spans="1:13" x14ac:dyDescent="0.55000000000000004">
      <c r="A5143">
        <v>5138</v>
      </c>
      <c r="C5143">
        <f t="shared" si="246"/>
        <v>-0.11197671498739378</v>
      </c>
      <c r="D5143">
        <f t="shared" si="247"/>
        <v>-3.5097014372253489E-5</v>
      </c>
      <c r="E5143" s="2">
        <f t="shared" si="248"/>
        <v>1.2771589134808001E-2</v>
      </c>
      <c r="K5143">
        <v>5138</v>
      </c>
      <c r="L5143" s="14">
        <v>7.2290486577580705E-5</v>
      </c>
      <c r="M5143" s="14">
        <v>1.0347407806300299E-3</v>
      </c>
    </row>
    <row r="5144" spans="1:13" x14ac:dyDescent="0.55000000000000004">
      <c r="A5144">
        <v>5139</v>
      </c>
      <c r="C5144">
        <f t="shared" si="246"/>
        <v>3.4351094543472363E-2</v>
      </c>
      <c r="D5144">
        <f t="shared" si="247"/>
        <v>-8.1884262836935461E-5</v>
      </c>
      <c r="E5144" s="2">
        <f t="shared" si="248"/>
        <v>3.1080648942181714E-2</v>
      </c>
      <c r="K5144">
        <v>5139</v>
      </c>
      <c r="L5144" s="14">
        <v>1.04198243537862E-4</v>
      </c>
      <c r="M5144" s="14">
        <v>-0.14194595291388501</v>
      </c>
    </row>
    <row r="5145" spans="1:13" x14ac:dyDescent="0.55000000000000004">
      <c r="A5145">
        <v>5140</v>
      </c>
      <c r="C5145">
        <f t="shared" si="246"/>
        <v>0.17205750340754955</v>
      </c>
      <c r="D5145">
        <f t="shared" si="247"/>
        <v>-1.0812028731286015E-4</v>
      </c>
      <c r="E5145" s="2">
        <f t="shared" si="248"/>
        <v>0.17760569387180694</v>
      </c>
      <c r="K5145">
        <v>5140</v>
      </c>
      <c r="L5145" s="14">
        <v>1.10008904005112E-4</v>
      </c>
      <c r="M5145" s="14">
        <v>-0.24937540213235601</v>
      </c>
    </row>
    <row r="5146" spans="1:13" x14ac:dyDescent="0.55000000000000004">
      <c r="A5146">
        <v>5141</v>
      </c>
      <c r="C5146">
        <f t="shared" si="246"/>
        <v>0.26658110560074655</v>
      </c>
      <c r="D5146">
        <f t="shared" si="247"/>
        <v>-1.0722039866808804E-4</v>
      </c>
      <c r="E5146" s="2">
        <f t="shared" si="248"/>
        <v>0.31464060314785974</v>
      </c>
      <c r="K5146">
        <v>5141</v>
      </c>
      <c r="L5146" s="14">
        <v>8.8267152018586806E-5</v>
      </c>
      <c r="M5146" s="14">
        <v>-0.29434723487409498</v>
      </c>
    </row>
    <row r="5147" spans="1:13" x14ac:dyDescent="0.55000000000000004">
      <c r="A5147">
        <v>5142</v>
      </c>
      <c r="C5147">
        <f t="shared" si="246"/>
        <v>0.29419846937215893</v>
      </c>
      <c r="D5147">
        <f t="shared" si="247"/>
        <v>-7.9410449984875981E-5</v>
      </c>
      <c r="E5147" s="2">
        <f t="shared" si="248"/>
        <v>0.31337206097225512</v>
      </c>
      <c r="K5147">
        <v>5142</v>
      </c>
      <c r="L5147" s="14">
        <v>4.44183442393485E-5</v>
      </c>
      <c r="M5147" s="14">
        <v>-0.26559797664394003</v>
      </c>
    </row>
    <row r="5148" spans="1:13" x14ac:dyDescent="0.55000000000000004">
      <c r="A5148">
        <v>5143</v>
      </c>
      <c r="C5148">
        <f t="shared" si="246"/>
        <v>0.24797821854377863</v>
      </c>
      <c r="D5148">
        <f t="shared" si="247"/>
        <v>-3.1670152194720626E-5</v>
      </c>
      <c r="E5148" s="2">
        <f t="shared" si="248"/>
        <v>0.17498014058855851</v>
      </c>
      <c r="K5148">
        <v>5143</v>
      </c>
      <c r="L5148" s="14">
        <v>-1.0555313406037299E-5</v>
      </c>
      <c r="M5148" s="14">
        <v>-0.170328057513082</v>
      </c>
    </row>
    <row r="5149" spans="1:13" x14ac:dyDescent="0.55000000000000004">
      <c r="A5149">
        <v>5144</v>
      </c>
      <c r="C5149">
        <f t="shared" si="246"/>
        <v>0.1395206618270263</v>
      </c>
      <c r="D5149">
        <f t="shared" si="247"/>
        <v>2.4018686242468005E-5</v>
      </c>
      <c r="E5149" s="2">
        <f t="shared" si="248"/>
        <v>2.9556170606683183E-2</v>
      </c>
      <c r="K5149">
        <v>5144</v>
      </c>
      <c r="L5149" s="14">
        <v>-6.2885327328470595E-5</v>
      </c>
      <c r="M5149" s="14">
        <v>-3.2398419739515301E-2</v>
      </c>
    </row>
    <row r="5150" spans="1:13" x14ac:dyDescent="0.55000000000000004">
      <c r="A5150">
        <v>5145</v>
      </c>
      <c r="C5150">
        <f t="shared" si="246"/>
        <v>-3.9536401439542899E-3</v>
      </c>
      <c r="D5150">
        <f t="shared" si="247"/>
        <v>7.3679340705926874E-5</v>
      </c>
      <c r="E5150" s="2">
        <f t="shared" si="248"/>
        <v>1.3829582045188108E-2</v>
      </c>
      <c r="K5150">
        <v>5145</v>
      </c>
      <c r="L5150" s="14">
        <v>-9.9465320909239798E-5</v>
      </c>
      <c r="M5150" s="14">
        <v>0.11364560324301699</v>
      </c>
    </row>
    <row r="5151" spans="1:13" x14ac:dyDescent="0.55000000000000004">
      <c r="A5151">
        <v>5146</v>
      </c>
      <c r="C5151">
        <f t="shared" si="246"/>
        <v>-0.14643566177681405</v>
      </c>
      <c r="D5151">
        <f t="shared" si="247"/>
        <v>1.0484803369026561E-4</v>
      </c>
      <c r="E5151" s="2">
        <f t="shared" si="248"/>
        <v>0.14262861771382923</v>
      </c>
      <c r="K5151">
        <v>5146</v>
      </c>
      <c r="L5151" s="14">
        <v>-1.1113360783023501E-4</v>
      </c>
      <c r="M5151" s="14">
        <v>0.23122637988719699</v>
      </c>
    </row>
    <row r="5152" spans="1:13" x14ac:dyDescent="0.55000000000000004">
      <c r="A5152">
        <v>5147</v>
      </c>
      <c r="C5152">
        <f t="shared" si="246"/>
        <v>-0.25216541892253785</v>
      </c>
      <c r="D5152">
        <f t="shared" si="247"/>
        <v>1.0970208023954507E-4</v>
      </c>
      <c r="E5152" s="2">
        <f t="shared" si="248"/>
        <v>0.29491470034645911</v>
      </c>
      <c r="K5152">
        <v>5147</v>
      </c>
      <c r="L5152" s="14">
        <v>-9.4967793247298198E-5</v>
      </c>
      <c r="M5152" s="14">
        <v>0.29089507526430602</v>
      </c>
    </row>
    <row r="5153" spans="1:13" x14ac:dyDescent="0.55000000000000004">
      <c r="A5153">
        <v>5148</v>
      </c>
      <c r="C5153">
        <f t="shared" si="246"/>
        <v>-0.29460697114392015</v>
      </c>
      <c r="D5153">
        <f t="shared" si="247"/>
        <v>8.7023216985583279E-5</v>
      </c>
      <c r="E5153" s="2">
        <f t="shared" si="248"/>
        <v>0.32754361861310893</v>
      </c>
      <c r="K5153">
        <v>5148</v>
      </c>
      <c r="L5153" s="14">
        <v>-5.5016705708156798E-5</v>
      </c>
      <c r="M5153" s="14">
        <v>0.27770729445943598</v>
      </c>
    </row>
    <row r="5154" spans="1:13" x14ac:dyDescent="0.55000000000000004">
      <c r="A5154">
        <v>5149</v>
      </c>
      <c r="C5154">
        <f t="shared" si="246"/>
        <v>-0.26310838343152704</v>
      </c>
      <c r="D5154">
        <f t="shared" si="247"/>
        <v>4.2503360571978724E-5</v>
      </c>
      <c r="E5154" s="2">
        <f t="shared" si="248"/>
        <v>0.20983213982739757</v>
      </c>
      <c r="K5154">
        <v>5149</v>
      </c>
      <c r="L5154" s="14">
        <v>-1.2863429255435301E-6</v>
      </c>
      <c r="M5154" s="14">
        <v>0.194965998986217</v>
      </c>
    </row>
    <row r="5155" spans="1:13" x14ac:dyDescent="0.55000000000000004">
      <c r="A5155">
        <v>5150</v>
      </c>
      <c r="C5155">
        <f t="shared" si="246"/>
        <v>-0.16557513736250848</v>
      </c>
      <c r="D5155">
        <f t="shared" si="247"/>
        <v>-1.2683943445436258E-5</v>
      </c>
      <c r="E5155" s="2">
        <f t="shared" si="248"/>
        <v>5.2426984738804056E-2</v>
      </c>
      <c r="K5155">
        <v>5150</v>
      </c>
      <c r="L5155" s="14">
        <v>5.2766192422664197E-5</v>
      </c>
      <c r="M5155" s="14">
        <v>6.3394259585651494E-2</v>
      </c>
    </row>
    <row r="5156" spans="1:13" x14ac:dyDescent="0.55000000000000004">
      <c r="A5156">
        <v>5151</v>
      </c>
      <c r="C5156">
        <f t="shared" si="246"/>
        <v>-2.6486021864616724E-2</v>
      </c>
      <c r="D5156">
        <f t="shared" si="247"/>
        <v>-6.4687845013702971E-5</v>
      </c>
      <c r="E5156" s="2">
        <f t="shared" si="248"/>
        <v>3.3141832595011108E-3</v>
      </c>
      <c r="K5156">
        <v>5151</v>
      </c>
      <c r="L5156" s="14">
        <v>9.3603107540922705E-5</v>
      </c>
      <c r="M5156" s="14">
        <v>-8.4054965397576495E-2</v>
      </c>
    </row>
    <row r="5157" spans="1:13" x14ac:dyDescent="0.55000000000000004">
      <c r="A5157">
        <v>5152</v>
      </c>
      <c r="C5157">
        <f t="shared" si="246"/>
        <v>0.11925052684202428</v>
      </c>
      <c r="D5157">
        <f t="shared" si="247"/>
        <v>-1.0045646099592016E-4</v>
      </c>
      <c r="E5157" s="2">
        <f t="shared" si="248"/>
        <v>0.10870382403100057</v>
      </c>
      <c r="K5157">
        <v>5152</v>
      </c>
      <c r="L5157" s="14">
        <v>1.10996543704034E-4</v>
      </c>
      <c r="M5157" s="14">
        <v>-0.210452102857832</v>
      </c>
    </row>
    <row r="5158" spans="1:13" x14ac:dyDescent="0.55000000000000004">
      <c r="A5158">
        <v>5153</v>
      </c>
      <c r="C5158">
        <f t="shared" si="246"/>
        <v>0.23505770691298281</v>
      </c>
      <c r="D5158">
        <f t="shared" si="247"/>
        <v>-1.1101262272235106E-4</v>
      </c>
      <c r="E5158" s="2">
        <f t="shared" si="248"/>
        <v>0.26956647236539849</v>
      </c>
      <c r="K5158">
        <v>5153</v>
      </c>
      <c r="L5158" s="14">
        <v>1.0059020692390399E-4</v>
      </c>
      <c r="M5158" s="14">
        <v>-0.28414020560727998</v>
      </c>
    </row>
    <row r="5159" spans="1:13" x14ac:dyDescent="0.55000000000000004">
      <c r="A5159">
        <v>5154</v>
      </c>
      <c r="C5159">
        <f t="shared" si="246"/>
        <v>0.29187035717182003</v>
      </c>
      <c r="D5159">
        <f t="shared" si="247"/>
        <v>-9.3706956106332127E-5</v>
      </c>
      <c r="E5159" s="2">
        <f t="shared" si="248"/>
        <v>0.33470157568349385</v>
      </c>
      <c r="K5159">
        <v>5154</v>
      </c>
      <c r="L5159" s="14">
        <v>6.4990428803341399E-5</v>
      </c>
      <c r="M5159" s="14">
        <v>-0.28666363118451998</v>
      </c>
    </row>
    <row r="5160" spans="1:13" x14ac:dyDescent="0.55000000000000004">
      <c r="A5160">
        <v>5155</v>
      </c>
      <c r="C5160">
        <f t="shared" si="246"/>
        <v>0.27542969992081662</v>
      </c>
      <c r="D5160">
        <f t="shared" si="247"/>
        <v>-5.2882818693487982E-5</v>
      </c>
      <c r="E5160" s="2">
        <f t="shared" si="248"/>
        <v>0.24287162328758052</v>
      </c>
      <c r="K5160">
        <v>5155</v>
      </c>
      <c r="L5160" s="14">
        <v>1.3113394617631899E-5</v>
      </c>
      <c r="M5160" s="14">
        <v>-0.21739037199953501</v>
      </c>
    </row>
    <row r="5161" spans="1:13" x14ac:dyDescent="0.55000000000000004">
      <c r="A5161">
        <v>5156</v>
      </c>
      <c r="C5161">
        <f t="shared" si="246"/>
        <v>0.18986199358712094</v>
      </c>
      <c r="D5161">
        <f t="shared" si="247"/>
        <v>1.2137915300472938E-6</v>
      </c>
      <c r="E5161" s="2">
        <f t="shared" si="248"/>
        <v>8.0390587339576602E-2</v>
      </c>
      <c r="K5161">
        <v>5156</v>
      </c>
      <c r="L5161" s="14">
        <v>-4.2047970599657699E-5</v>
      </c>
      <c r="M5161" s="14">
        <v>-9.3670345555306705E-2</v>
      </c>
    </row>
    <row r="5162" spans="1:13" x14ac:dyDescent="0.55000000000000004">
      <c r="A5162">
        <v>5157</v>
      </c>
      <c r="C5162">
        <f t="shared" si="246"/>
        <v>5.6642928838453795E-2</v>
      </c>
      <c r="D5162">
        <f t="shared" si="247"/>
        <v>5.5005765663532731E-5</v>
      </c>
      <c r="E5162" s="2">
        <f t="shared" si="248"/>
        <v>9.8152429696833912E-6</v>
      </c>
      <c r="K5162">
        <v>5157</v>
      </c>
      <c r="L5162" s="14">
        <v>-8.6678160733591001E-5</v>
      </c>
      <c r="M5162" s="14">
        <v>5.35100000218856E-2</v>
      </c>
    </row>
    <row r="5163" spans="1:13" x14ac:dyDescent="0.55000000000000004">
      <c r="A5163">
        <v>5158</v>
      </c>
      <c r="C5163">
        <f t="shared" si="246"/>
        <v>-9.0792317112098758E-2</v>
      </c>
      <c r="D5163">
        <f t="shared" si="247"/>
        <v>9.4992452045826662E-5</v>
      </c>
      <c r="E5163" s="2">
        <f t="shared" si="248"/>
        <v>7.7328904217852629E-2</v>
      </c>
      <c r="K5163">
        <v>5158</v>
      </c>
      <c r="L5163" s="14">
        <v>-1.0959926779952501E-4</v>
      </c>
      <c r="M5163" s="14">
        <v>0.187288434141656</v>
      </c>
    </row>
    <row r="5164" spans="1:13" x14ac:dyDescent="0.55000000000000004">
      <c r="A5164">
        <v>5159</v>
      </c>
      <c r="C5164">
        <f t="shared" si="246"/>
        <v>-0.21544060521771388</v>
      </c>
      <c r="D5164">
        <f t="shared" si="247"/>
        <v>1.1113803524663739E-4</v>
      </c>
      <c r="E5164" s="2">
        <f t="shared" si="248"/>
        <v>0.23970808489073223</v>
      </c>
      <c r="K5164">
        <v>5159</v>
      </c>
      <c r="L5164" s="14">
        <v>-1.05070558340571E-4</v>
      </c>
      <c r="M5164" s="14">
        <v>0.274159318077554</v>
      </c>
    </row>
    <row r="5165" spans="1:13" x14ac:dyDescent="0.55000000000000004">
      <c r="A5165">
        <v>5160</v>
      </c>
      <c r="C5165">
        <f t="shared" si="246"/>
        <v>-0.28601784254080748</v>
      </c>
      <c r="D5165">
        <f t="shared" si="247"/>
        <v>9.9390314204815983E-5</v>
      </c>
      <c r="E5165" s="2">
        <f t="shared" si="248"/>
        <v>0.33452705962164259</v>
      </c>
      <c r="K5165">
        <v>5160</v>
      </c>
      <c r="L5165" s="14">
        <v>-7.4226275734799201E-5</v>
      </c>
      <c r="M5165" s="14">
        <v>0.292365300039993</v>
      </c>
    </row>
    <row r="5166" spans="1:13" x14ac:dyDescent="0.55000000000000004">
      <c r="A5166">
        <v>5161</v>
      </c>
      <c r="C5166">
        <f t="shared" si="246"/>
        <v>-0.28481063016539382</v>
      </c>
      <c r="D5166">
        <f t="shared" si="247"/>
        <v>6.2697719279217147E-5</v>
      </c>
      <c r="E5166" s="2">
        <f t="shared" si="248"/>
        <v>0.27264815098394279</v>
      </c>
      <c r="K5166">
        <v>5161</v>
      </c>
      <c r="L5166" s="14">
        <v>-2.4791561904861599E-5</v>
      </c>
      <c r="M5166" s="14">
        <v>0.23734657890477001</v>
      </c>
    </row>
    <row r="5167" spans="1:13" x14ac:dyDescent="0.55000000000000004">
      <c r="A5167">
        <v>5162</v>
      </c>
      <c r="C5167">
        <f t="shared" si="246"/>
        <v>-0.21212195295021946</v>
      </c>
      <c r="D5167">
        <f t="shared" si="247"/>
        <v>1.026931837759859E-5</v>
      </c>
      <c r="E5167" s="2">
        <f t="shared" si="248"/>
        <v>0.11222827474388598</v>
      </c>
      <c r="K5167">
        <v>5162</v>
      </c>
      <c r="L5167" s="14">
        <v>3.0852352399832997E-5</v>
      </c>
      <c r="M5167" s="14">
        <v>0.122882934691567</v>
      </c>
    </row>
    <row r="5168" spans="1:13" x14ac:dyDescent="0.55000000000000004">
      <c r="A5168">
        <v>5163</v>
      </c>
      <c r="C5168">
        <f t="shared" si="246"/>
        <v>-8.6195136722596863E-2</v>
      </c>
      <c r="D5168">
        <f t="shared" si="247"/>
        <v>-4.4736464975999733E-5</v>
      </c>
      <c r="E5168" s="2">
        <f t="shared" si="248"/>
        <v>4.0752435015769103E-3</v>
      </c>
      <c r="K5168">
        <v>5163</v>
      </c>
      <c r="L5168" s="14">
        <v>7.8769103651890298E-5</v>
      </c>
      <c r="M5168" s="14">
        <v>-2.2357502825522398E-2</v>
      </c>
    </row>
    <row r="5169" spans="1:13" x14ac:dyDescent="0.55000000000000004">
      <c r="A5169">
        <v>5164</v>
      </c>
      <c r="C5169">
        <f t="shared" si="246"/>
        <v>6.1364841974562039E-2</v>
      </c>
      <c r="D5169">
        <f t="shared" si="247"/>
        <v>-8.85143385912903E-5</v>
      </c>
      <c r="E5169" s="2">
        <f t="shared" si="248"/>
        <v>4.9891122258587717E-2</v>
      </c>
      <c r="K5169">
        <v>5164</v>
      </c>
      <c r="L5169" s="14">
        <v>1.06957644246288E-4</v>
      </c>
      <c r="M5169" s="14">
        <v>-0.161998365064081</v>
      </c>
    </row>
    <row r="5170" spans="1:13" x14ac:dyDescent="0.55000000000000004">
      <c r="A5170">
        <v>5165</v>
      </c>
      <c r="C5170">
        <f t="shared" si="246"/>
        <v>0.19352353880434522</v>
      </c>
      <c r="D5170">
        <f t="shared" si="247"/>
        <v>-1.1007697895438896E-4</v>
      </c>
      <c r="E5170" s="2">
        <f t="shared" si="248"/>
        <v>0.20665140495535944</v>
      </c>
      <c r="K5170">
        <v>5165</v>
      </c>
      <c r="L5170" s="14">
        <v>1.0835797932215001E-4</v>
      </c>
      <c r="M5170" s="14">
        <v>-0.26106573180744502</v>
      </c>
    </row>
    <row r="5171" spans="1:13" x14ac:dyDescent="0.55000000000000004">
      <c r="A5171">
        <v>5166</v>
      </c>
      <c r="C5171">
        <f t="shared" si="246"/>
        <v>0.27711190654677786</v>
      </c>
      <c r="D5171">
        <f t="shared" si="247"/>
        <v>-1.0401261783855441E-4</v>
      </c>
      <c r="E5171" s="2">
        <f t="shared" si="248"/>
        <v>0.32702325689665274</v>
      </c>
      <c r="K5171">
        <v>5166</v>
      </c>
      <c r="L5171" s="14">
        <v>8.2619386272677299E-5</v>
      </c>
      <c r="M5171" s="14">
        <v>-0.29474756648541101</v>
      </c>
    </row>
    <row r="5172" spans="1:13" x14ac:dyDescent="0.55000000000000004">
      <c r="A5172">
        <v>5167</v>
      </c>
      <c r="C5172">
        <f t="shared" si="246"/>
        <v>0.29115102680184179</v>
      </c>
      <c r="D5172">
        <f t="shared" si="247"/>
        <v>-7.1843282057889004E-5</v>
      </c>
      <c r="E5172" s="2">
        <f t="shared" si="248"/>
        <v>0.29785296407847217</v>
      </c>
      <c r="K5172">
        <v>5167</v>
      </c>
      <c r="L5172" s="14">
        <v>3.6188255397749898E-5</v>
      </c>
      <c r="M5172" s="14">
        <v>-0.25460804465595099</v>
      </c>
    </row>
    <row r="5173" spans="1:13" x14ac:dyDescent="0.55000000000000004">
      <c r="A5173">
        <v>5168</v>
      </c>
      <c r="C5173">
        <f t="shared" si="246"/>
        <v>0.23211737630708598</v>
      </c>
      <c r="D5173">
        <f t="shared" si="247"/>
        <v>-2.164279681663835E-5</v>
      </c>
      <c r="E5173" s="2">
        <f t="shared" si="248"/>
        <v>0.14654941813548042</v>
      </c>
      <c r="K5173">
        <v>5168</v>
      </c>
      <c r="L5173" s="14">
        <v>-1.9306448537182E-5</v>
      </c>
      <c r="M5173" s="14">
        <v>-0.15070035856876901</v>
      </c>
    </row>
    <row r="5174" spans="1:13" x14ac:dyDescent="0.55000000000000004">
      <c r="A5174">
        <v>5169</v>
      </c>
      <c r="C5174">
        <f t="shared" si="246"/>
        <v>0.11482715700534012</v>
      </c>
      <c r="D5174">
        <f t="shared" si="247"/>
        <v>3.3989574231628064E-5</v>
      </c>
      <c r="E5174" s="2">
        <f t="shared" si="248"/>
        <v>1.5345260850472248E-2</v>
      </c>
      <c r="K5174">
        <v>5169</v>
      </c>
      <c r="L5174" s="14">
        <v>-6.9965732667465297E-5</v>
      </c>
      <c r="M5174" s="14">
        <v>-9.0488328008860395E-3</v>
      </c>
    </row>
    <row r="5175" spans="1:13" x14ac:dyDescent="0.55000000000000004">
      <c r="A5175">
        <v>5170</v>
      </c>
      <c r="C5175">
        <f t="shared" si="246"/>
        <v>-3.1282258338185778E-2</v>
      </c>
      <c r="D5175">
        <f t="shared" si="247"/>
        <v>8.1091278590580916E-5</v>
      </c>
      <c r="E5175" s="2">
        <f t="shared" si="248"/>
        <v>2.7606250376138328E-2</v>
      </c>
      <c r="K5175">
        <v>5170</v>
      </c>
      <c r="L5175" s="14">
        <v>-1.0310166501528699E-4</v>
      </c>
      <c r="M5175" s="14">
        <v>0.13486902927686201</v>
      </c>
    </row>
    <row r="5176" spans="1:13" x14ac:dyDescent="0.55000000000000004">
      <c r="A5176">
        <v>5171</v>
      </c>
      <c r="C5176">
        <f t="shared" si="246"/>
        <v>-0.16954048621849063</v>
      </c>
      <c r="D5176">
        <f t="shared" si="247"/>
        <v>1.0784078129260038E-4</v>
      </c>
      <c r="E5176" s="2">
        <f t="shared" si="248"/>
        <v>0.17185053556362581</v>
      </c>
      <c r="K5176">
        <v>5171</v>
      </c>
      <c r="L5176" s="14">
        <v>-1.10415145763735E-4</v>
      </c>
      <c r="M5176" s="14">
        <v>0.24500810630550501</v>
      </c>
    </row>
    <row r="5177" spans="1:13" x14ac:dyDescent="0.55000000000000004">
      <c r="A5177">
        <v>5172</v>
      </c>
      <c r="C5177">
        <f t="shared" si="246"/>
        <v>-0.26524762568785631</v>
      </c>
      <c r="D5177">
        <f t="shared" si="247"/>
        <v>1.075245209934888E-4</v>
      </c>
      <c r="E5177" s="2">
        <f t="shared" si="248"/>
        <v>0.3125156688869804</v>
      </c>
      <c r="K5177">
        <v>5172</v>
      </c>
      <c r="L5177" s="14">
        <v>-9.0074468289820094E-5</v>
      </c>
      <c r="M5177" s="14">
        <v>0.29378338318998798</v>
      </c>
    </row>
    <row r="5178" spans="1:13" x14ac:dyDescent="0.55000000000000004">
      <c r="A5178">
        <v>5173</v>
      </c>
      <c r="C5178">
        <f t="shared" si="246"/>
        <v>-0.29438320208602403</v>
      </c>
      <c r="D5178">
        <f t="shared" si="247"/>
        <v>8.0221872362645598E-5</v>
      </c>
      <c r="E5178" s="2">
        <f t="shared" si="248"/>
        <v>0.31737673328743332</v>
      </c>
      <c r="K5178">
        <v>5173</v>
      </c>
      <c r="L5178" s="14">
        <v>-4.7174081451285501E-5</v>
      </c>
      <c r="M5178" s="14">
        <v>0.268978789254742</v>
      </c>
    </row>
    <row r="5179" spans="1:13" x14ac:dyDescent="0.55000000000000004">
      <c r="A5179">
        <v>5174</v>
      </c>
      <c r="C5179">
        <f t="shared" si="246"/>
        <v>-0.24963479986709583</v>
      </c>
      <c r="D5179">
        <f t="shared" si="247"/>
        <v>3.2785224711473752E-5</v>
      </c>
      <c r="E5179" s="2">
        <f t="shared" si="248"/>
        <v>0.1818524286535568</v>
      </c>
      <c r="K5179">
        <v>5174</v>
      </c>
      <c r="L5179" s="14">
        <v>7.5413467334787804E-6</v>
      </c>
      <c r="M5179" s="14">
        <v>0.17680678892738</v>
      </c>
    </row>
    <row r="5180" spans="1:13" x14ac:dyDescent="0.55000000000000004">
      <c r="A5180">
        <v>5175</v>
      </c>
      <c r="C5180">
        <f t="shared" si="246"/>
        <v>-0.14223332476560674</v>
      </c>
      <c r="D5180">
        <f t="shared" si="247"/>
        <v>-2.2879823284572638E-5</v>
      </c>
      <c r="E5180" s="2">
        <f t="shared" si="248"/>
        <v>3.333755838504595E-2</v>
      </c>
      <c r="K5180">
        <v>5175</v>
      </c>
      <c r="L5180" s="14">
        <v>6.0367997845724499E-5</v>
      </c>
      <c r="M5180" s="14">
        <v>4.03524314834664E-2</v>
      </c>
    </row>
    <row r="5181" spans="1:13" x14ac:dyDescent="0.55000000000000004">
      <c r="A5181">
        <v>5176</v>
      </c>
      <c r="C5181">
        <f t="shared" si="246"/>
        <v>8.6571680929616718E-4</v>
      </c>
      <c r="D5181">
        <f t="shared" si="247"/>
        <v>-7.2802517903988953E-5</v>
      </c>
      <c r="E5181" s="2">
        <f t="shared" si="248"/>
        <v>1.1464875646141664E-2</v>
      </c>
      <c r="K5181">
        <v>5176</v>
      </c>
      <c r="L5181" s="14">
        <v>9.8075109401638301E-5</v>
      </c>
      <c r="M5181" s="14">
        <v>-0.106208442753792</v>
      </c>
    </row>
    <row r="5182" spans="1:13" x14ac:dyDescent="0.55000000000000004">
      <c r="A5182">
        <v>5177</v>
      </c>
      <c r="C5182">
        <f t="shared" si="246"/>
        <v>0.1437474817148072</v>
      </c>
      <c r="D5182">
        <f t="shared" si="247"/>
        <v>-1.0445331508561512E-4</v>
      </c>
      <c r="E5182" s="2">
        <f t="shared" si="248"/>
        <v>0.13683802117464819</v>
      </c>
      <c r="K5182">
        <v>5177</v>
      </c>
      <c r="L5182" s="14">
        <v>1.11218701394103E-4</v>
      </c>
      <c r="M5182" s="14">
        <v>-0.226168753634019</v>
      </c>
    </row>
    <row r="5183" spans="1:13" x14ac:dyDescent="0.55000000000000004">
      <c r="A5183">
        <v>5178</v>
      </c>
      <c r="C5183">
        <f t="shared" si="246"/>
        <v>0.25055165866640611</v>
      </c>
      <c r="D5183">
        <f t="shared" si="247"/>
        <v>-1.0988853188194124E-4</v>
      </c>
      <c r="E5183" s="2">
        <f t="shared" si="248"/>
        <v>0.29163818549667048</v>
      </c>
      <c r="K5183">
        <v>5178</v>
      </c>
      <c r="L5183" s="14">
        <v>9.6506879671682895E-5</v>
      </c>
      <c r="M5183" s="14">
        <v>-0.28948369711751898</v>
      </c>
    </row>
    <row r="5184" spans="1:13" x14ac:dyDescent="0.55000000000000004">
      <c r="A5184">
        <v>5179</v>
      </c>
      <c r="C5184">
        <f t="shared" si="246"/>
        <v>0.29447265050256283</v>
      </c>
      <c r="D5184">
        <f t="shared" si="247"/>
        <v>-8.7744043442866809E-5</v>
      </c>
      <c r="E5184" s="2">
        <f t="shared" si="248"/>
        <v>0.33035860251746668</v>
      </c>
      <c r="K5184">
        <v>5179</v>
      </c>
      <c r="L5184" s="14">
        <v>5.7624311250271903E-5</v>
      </c>
      <c r="M5184" s="14">
        <v>-0.28029565283145602</v>
      </c>
    </row>
    <row r="5185" spans="1:13" x14ac:dyDescent="0.55000000000000004">
      <c r="A5185">
        <v>5180</v>
      </c>
      <c r="C5185">
        <f t="shared" si="246"/>
        <v>0.26448721405468956</v>
      </c>
      <c r="D5185">
        <f t="shared" si="247"/>
        <v>-4.3577649597195987E-5</v>
      </c>
      <c r="E5185" s="2">
        <f t="shared" si="248"/>
        <v>0.21659067937251431</v>
      </c>
      <c r="K5185">
        <v>5180</v>
      </c>
      <c r="L5185" s="14">
        <v>4.3093766009559796E-6</v>
      </c>
      <c r="M5185" s="14">
        <v>-0.20090582346576399</v>
      </c>
    </row>
    <row r="5186" spans="1:13" x14ac:dyDescent="0.55000000000000004">
      <c r="A5186">
        <v>5181</v>
      </c>
      <c r="C5186">
        <f t="shared" si="246"/>
        <v>0.16812106182722056</v>
      </c>
      <c r="D5186">
        <f t="shared" si="247"/>
        <v>1.1525815753398839E-5</v>
      </c>
      <c r="E5186" s="2">
        <f t="shared" si="248"/>
        <v>5.7273557967701623E-2</v>
      </c>
      <c r="K5186">
        <v>5181</v>
      </c>
      <c r="L5186" s="14">
        <v>-5.00848681515009E-5</v>
      </c>
      <c r="M5186" s="14">
        <v>-7.1197884283825202E-2</v>
      </c>
    </row>
    <row r="5187" spans="1:13" x14ac:dyDescent="0.55000000000000004">
      <c r="A5187">
        <v>5182</v>
      </c>
      <c r="C5187">
        <f t="shared" si="246"/>
        <v>2.9560066794063273E-2</v>
      </c>
      <c r="D5187">
        <f t="shared" si="247"/>
        <v>6.3736544294147054E-5</v>
      </c>
      <c r="E5187" s="2">
        <f t="shared" si="248"/>
        <v>2.1885499010450911E-3</v>
      </c>
      <c r="K5187">
        <v>5182</v>
      </c>
      <c r="L5187" s="14">
        <v>-9.1935046971449496E-5</v>
      </c>
      <c r="M5187" s="14">
        <v>7.6342006696605694E-2</v>
      </c>
    </row>
    <row r="5188" spans="1:13" x14ac:dyDescent="0.55000000000000004">
      <c r="A5188">
        <v>5183</v>
      </c>
      <c r="C5188">
        <f t="shared" si="246"/>
        <v>-0.1164198819293957</v>
      </c>
      <c r="D5188">
        <f t="shared" si="247"/>
        <v>9.9950743677627025E-5</v>
      </c>
      <c r="E5188" s="2">
        <f t="shared" si="248"/>
        <v>0.10315752410535516</v>
      </c>
      <c r="K5188">
        <v>5183</v>
      </c>
      <c r="L5188" s="14">
        <v>-1.10759522953772E-4</v>
      </c>
      <c r="M5188" s="14">
        <v>0.20476156850844501</v>
      </c>
    </row>
    <row r="5189" spans="1:13" x14ac:dyDescent="0.55000000000000004">
      <c r="A5189">
        <v>5184</v>
      </c>
      <c r="C5189">
        <f t="shared" si="246"/>
        <v>-0.23318089422498134</v>
      </c>
      <c r="D5189">
        <f t="shared" si="247"/>
        <v>1.1107941319253703E-4</v>
      </c>
      <c r="E5189" s="2">
        <f t="shared" si="248"/>
        <v>0.265305572165971</v>
      </c>
      <c r="K5189">
        <v>5184</v>
      </c>
      <c r="L5189" s="14">
        <v>-1.01843589310126E-4</v>
      </c>
      <c r="M5189" s="14">
        <v>0.28189732523879202</v>
      </c>
    </row>
    <row r="5190" spans="1:13" x14ac:dyDescent="0.55000000000000004">
      <c r="A5190">
        <v>5185</v>
      </c>
      <c r="C5190">
        <f t="shared" ref="C5190:C5253" si="249">$D$1*COS($B$2*(A5190-$L$2)+$B$1)</f>
        <v>-0.29141841713303912</v>
      </c>
      <c r="D5190">
        <f t="shared" ref="D5190:D5253" si="250">$D$2*COS($B$2*(A5190-$L$3)+$B$3)</f>
        <v>9.4329491364804718E-5</v>
      </c>
      <c r="E5190" s="2">
        <f t="shared" ref="E5190:E5253" si="251">(M5190-C5190)^2</f>
        <v>0.33622435860169964</v>
      </c>
      <c r="K5190">
        <v>5185</v>
      </c>
      <c r="L5190" s="14">
        <v>-6.7420296931998901E-5</v>
      </c>
      <c r="M5190" s="14">
        <v>0.288430148099039</v>
      </c>
    </row>
    <row r="5191" spans="1:13" x14ac:dyDescent="0.55000000000000004">
      <c r="A5191">
        <v>5186</v>
      </c>
      <c r="C5191">
        <f t="shared" si="249"/>
        <v>-0.27651605995486805</v>
      </c>
      <c r="D5191">
        <f t="shared" si="250"/>
        <v>5.390485551238117E-5</v>
      </c>
      <c r="E5191" s="2">
        <f t="shared" si="251"/>
        <v>0.2492404887672513</v>
      </c>
      <c r="K5191">
        <v>5186</v>
      </c>
      <c r="L5191" s="14">
        <v>-1.6111172942094699E-5</v>
      </c>
      <c r="M5191" s="14">
        <v>0.22272385107714401</v>
      </c>
    </row>
    <row r="5192" spans="1:13" x14ac:dyDescent="0.55000000000000004">
      <c r="A5192">
        <v>5187</v>
      </c>
      <c r="C5192">
        <f t="shared" si="249"/>
        <v>-0.19221400022411045</v>
      </c>
      <c r="D5192">
        <f t="shared" si="250"/>
        <v>-4.8762849448876924E-8</v>
      </c>
      <c r="E5192" s="2">
        <f t="shared" si="251"/>
        <v>8.6112306268515931E-2</v>
      </c>
      <c r="K5192">
        <v>5187</v>
      </c>
      <c r="L5192" s="14">
        <v>3.9233094257617901E-5</v>
      </c>
      <c r="M5192" s="14">
        <v>0.101234983874516</v>
      </c>
    </row>
    <row r="5193" spans="1:13" x14ac:dyDescent="0.55000000000000004">
      <c r="A5193">
        <v>5188</v>
      </c>
      <c r="C5193">
        <f t="shared" si="249"/>
        <v>-5.9670277988858815E-2</v>
      </c>
      <c r="D5193">
        <f t="shared" si="250"/>
        <v>-5.3990142763198998E-5</v>
      </c>
      <c r="E5193" s="2">
        <f t="shared" si="251"/>
        <v>1.9772479606561987E-4</v>
      </c>
      <c r="K5193">
        <v>5188</v>
      </c>
      <c r="L5193" s="14">
        <v>8.4751189616063101E-5</v>
      </c>
      <c r="M5193" s="14">
        <v>-4.5608813055729697E-2</v>
      </c>
    </row>
    <row r="5194" spans="1:13" x14ac:dyDescent="0.55000000000000004">
      <c r="A5194">
        <v>5189</v>
      </c>
      <c r="C5194">
        <f t="shared" si="249"/>
        <v>8.7849426273558281E-2</v>
      </c>
      <c r="D5194">
        <f t="shared" si="250"/>
        <v>-9.438113486610925E-5</v>
      </c>
      <c r="E5194" s="2">
        <f t="shared" si="251"/>
        <v>7.2295930672823056E-2</v>
      </c>
      <c r="K5194">
        <v>5189</v>
      </c>
      <c r="L5194" s="14">
        <v>1.09042823776954E-4</v>
      </c>
      <c r="M5194" s="14">
        <v>-0.18102959981963301</v>
      </c>
    </row>
    <row r="5195" spans="1:13" x14ac:dyDescent="0.55000000000000004">
      <c r="A5195">
        <v>5190</v>
      </c>
      <c r="C5195">
        <f t="shared" si="249"/>
        <v>0.21332077626029458</v>
      </c>
      <c r="D5195">
        <f t="shared" si="250"/>
        <v>-1.1108445151410163E-4</v>
      </c>
      <c r="E5195" s="2">
        <f t="shared" si="251"/>
        <v>0.23467356480673793</v>
      </c>
      <c r="K5195">
        <v>5190</v>
      </c>
      <c r="L5195" s="14">
        <v>1.06024006270339E-4</v>
      </c>
      <c r="M5195" s="14">
        <v>-0.27111040028260502</v>
      </c>
    </row>
    <row r="5196" spans="1:13" x14ac:dyDescent="0.55000000000000004">
      <c r="A5196">
        <v>5191</v>
      </c>
      <c r="C5196">
        <f t="shared" si="249"/>
        <v>0.28525310785089281</v>
      </c>
      <c r="D5196">
        <f t="shared" si="250"/>
        <v>-9.990791230650953E-5</v>
      </c>
      <c r="E5196" s="2">
        <f t="shared" si="251"/>
        <v>0.33471203408901373</v>
      </c>
      <c r="K5196">
        <v>5191</v>
      </c>
      <c r="L5196" s="14">
        <v>7.6450818668134099E-5</v>
      </c>
      <c r="M5196" s="14">
        <v>-0.29328991914797597</v>
      </c>
    </row>
    <row r="5197" spans="1:13" x14ac:dyDescent="0.55000000000000004">
      <c r="A5197">
        <v>5192</v>
      </c>
      <c r="C5197">
        <f t="shared" si="249"/>
        <v>0.28559292202989223</v>
      </c>
      <c r="D5197">
        <f t="shared" si="250"/>
        <v>-6.3656593002347939E-5</v>
      </c>
      <c r="E5197" s="2">
        <f t="shared" si="251"/>
        <v>0.2783681760265761</v>
      </c>
      <c r="K5197">
        <v>5192</v>
      </c>
      <c r="L5197" s="14">
        <v>2.7730049264046802E-5</v>
      </c>
      <c r="M5197" s="14">
        <v>-0.242013158324169</v>
      </c>
    </row>
    <row r="5198" spans="1:13" x14ac:dyDescent="0.55000000000000004">
      <c r="A5198">
        <v>5193</v>
      </c>
      <c r="C5198">
        <f t="shared" si="249"/>
        <v>0.21425493260108816</v>
      </c>
      <c r="D5198">
        <f t="shared" si="250"/>
        <v>-1.1428810628759466E-5</v>
      </c>
      <c r="E5198" s="2">
        <f t="shared" si="251"/>
        <v>0.11859595428874256</v>
      </c>
      <c r="K5198">
        <v>5193</v>
      </c>
      <c r="L5198" s="14">
        <v>-2.79358830029576E-5</v>
      </c>
      <c r="M5198" s="14">
        <v>-0.130122700657436</v>
      </c>
    </row>
    <row r="5199" spans="1:13" x14ac:dyDescent="0.55000000000000004">
      <c r="A5199">
        <v>5194</v>
      </c>
      <c r="C5199">
        <f t="shared" si="249"/>
        <v>8.9143471225060125E-2</v>
      </c>
      <c r="D5199">
        <f t="shared" si="250"/>
        <v>4.3667362312433657E-5</v>
      </c>
      <c r="E5199" s="2">
        <f t="shared" si="251"/>
        <v>5.5928974265358781E-3</v>
      </c>
      <c r="K5199">
        <v>5194</v>
      </c>
      <c r="L5199" s="14">
        <v>-7.6605100070234897E-5</v>
      </c>
      <c r="M5199" s="14">
        <v>1.4357794611580999E-2</v>
      </c>
    </row>
    <row r="5200" spans="1:13" x14ac:dyDescent="0.55000000000000004">
      <c r="A5200">
        <v>5195</v>
      </c>
      <c r="C5200">
        <f t="shared" si="249"/>
        <v>-5.8341122431069592E-2</v>
      </c>
      <c r="D5200">
        <f t="shared" si="250"/>
        <v>8.7803947747675301E-5</v>
      </c>
      <c r="E5200" s="2">
        <f t="shared" si="251"/>
        <v>4.5617874557299758E-2</v>
      </c>
      <c r="K5200">
        <v>5195</v>
      </c>
      <c r="L5200" s="14">
        <v>-1.06088094601382E-4</v>
      </c>
      <c r="M5200" s="14">
        <v>0.15524229115083699</v>
      </c>
    </row>
    <row r="5201" spans="1:13" x14ac:dyDescent="0.55000000000000004">
      <c r="A5201">
        <v>5196</v>
      </c>
      <c r="C5201">
        <f t="shared" si="249"/>
        <v>-0.19118332409233396</v>
      </c>
      <c r="D5201">
        <f t="shared" si="250"/>
        <v>1.0990359305936584E-4</v>
      </c>
      <c r="E5201" s="2">
        <f t="shared" si="251"/>
        <v>0.20108831414994618</v>
      </c>
      <c r="K5201">
        <v>5196</v>
      </c>
      <c r="L5201" s="14">
        <v>-1.09000667716854E-4</v>
      </c>
      <c r="M5201" s="14">
        <v>0.25724539281810899</v>
      </c>
    </row>
    <row r="5202" spans="1:13" x14ac:dyDescent="0.55000000000000004">
      <c r="A5202">
        <v>5197</v>
      </c>
      <c r="C5202">
        <f t="shared" si="249"/>
        <v>-0.27604254123115035</v>
      </c>
      <c r="D5202">
        <f t="shared" si="250"/>
        <v>1.0441975309708928E-4</v>
      </c>
      <c r="E5202" s="2">
        <f t="shared" si="251"/>
        <v>0.32588380124095701</v>
      </c>
      <c r="K5202">
        <v>5197</v>
      </c>
      <c r="L5202" s="14">
        <v>-8.4613347411588495E-5</v>
      </c>
      <c r="M5202" s="14">
        <v>0.29481979001952602</v>
      </c>
    </row>
    <row r="5203" spans="1:13" x14ac:dyDescent="0.55000000000000004">
      <c r="A5203">
        <v>5198</v>
      </c>
      <c r="C5203">
        <f t="shared" si="249"/>
        <v>-0.29162089903636595</v>
      </c>
      <c r="D5203">
        <f t="shared" si="250"/>
        <v>7.2728756101814445E-5</v>
      </c>
      <c r="E5203" s="2">
        <f t="shared" si="251"/>
        <v>0.30269323585922503</v>
      </c>
      <c r="K5203">
        <v>5198</v>
      </c>
      <c r="L5203" s="14">
        <v>-3.9034089343991203E-5</v>
      </c>
      <c r="M5203" s="14">
        <v>0.25855474188135502</v>
      </c>
    </row>
    <row r="5204" spans="1:13" x14ac:dyDescent="0.55000000000000004">
      <c r="A5204">
        <v>5199</v>
      </c>
      <c r="C5204">
        <f t="shared" si="249"/>
        <v>-0.2340085580650382</v>
      </c>
      <c r="D5204">
        <f t="shared" si="250"/>
        <v>2.278437432524896E-5</v>
      </c>
      <c r="E5204" s="2">
        <f t="shared" si="251"/>
        <v>0.15330483451241614</v>
      </c>
      <c r="K5204">
        <v>5199</v>
      </c>
      <c r="L5204" s="14">
        <v>1.63214985497188E-5</v>
      </c>
      <c r="M5204" s="14">
        <v>0.15753305468182699</v>
      </c>
    </row>
    <row r="5205" spans="1:13" x14ac:dyDescent="0.55000000000000004">
      <c r="A5205">
        <v>5200</v>
      </c>
      <c r="C5205">
        <f t="shared" si="249"/>
        <v>-0.11766500152842292</v>
      </c>
      <c r="D5205">
        <f t="shared" si="250"/>
        <v>-3.2878405150448902E-5</v>
      </c>
      <c r="E5205" s="2">
        <f t="shared" si="251"/>
        <v>1.8149812022555282E-2</v>
      </c>
      <c r="K5205">
        <v>5200</v>
      </c>
      <c r="L5205" s="14">
        <v>6.7589265880425606E-5</v>
      </c>
      <c r="M5205" s="14">
        <v>1.7056236673114102E-2</v>
      </c>
    </row>
    <row r="5206" spans="1:13" x14ac:dyDescent="0.55000000000000004">
      <c r="A5206">
        <v>5201</v>
      </c>
      <c r="C5206">
        <f t="shared" si="249"/>
        <v>2.8209990208247496E-2</v>
      </c>
      <c r="D5206">
        <f t="shared" si="250"/>
        <v>-8.0289397954617166E-5</v>
      </c>
      <c r="E5206" s="2">
        <f t="shared" si="251"/>
        <v>2.4305562013736952E-2</v>
      </c>
      <c r="K5206">
        <v>5201</v>
      </c>
      <c r="L5206" s="14">
        <v>1.01928882278015E-4</v>
      </c>
      <c r="M5206" s="14">
        <v>-0.12769242161959099</v>
      </c>
    </row>
    <row r="5207" spans="1:13" x14ac:dyDescent="0.55000000000000004">
      <c r="A5207">
        <v>5202</v>
      </c>
      <c r="C5207">
        <f t="shared" si="249"/>
        <v>0.16700486902402853</v>
      </c>
      <c r="D5207">
        <f t="shared" si="250"/>
        <v>-1.0754944423917878E-4</v>
      </c>
      <c r="E5207" s="2">
        <f t="shared" si="251"/>
        <v>0.1660273919371536</v>
      </c>
      <c r="K5207">
        <v>5202</v>
      </c>
      <c r="L5207" s="14">
        <v>1.10739777788196E-4</v>
      </c>
      <c r="M5207" s="14">
        <v>-0.24045972077139599</v>
      </c>
    </row>
    <row r="5208" spans="1:13" x14ac:dyDescent="0.55000000000000004">
      <c r="A5208">
        <v>5203</v>
      </c>
      <c r="C5208">
        <f t="shared" si="249"/>
        <v>0.26388504589811063</v>
      </c>
      <c r="D5208">
        <f t="shared" si="250"/>
        <v>-1.0781684698212032E-4</v>
      </c>
      <c r="E5208" s="2">
        <f t="shared" si="251"/>
        <v>0.31012361754445811</v>
      </c>
      <c r="K5208">
        <v>5203</v>
      </c>
      <c r="L5208" s="14">
        <v>9.1815208971616894E-5</v>
      </c>
      <c r="M5208" s="14">
        <v>-0.29300239115219501</v>
      </c>
    </row>
    <row r="5209" spans="1:13" x14ac:dyDescent="0.55000000000000004">
      <c r="A5209">
        <v>5204</v>
      </c>
      <c r="C5209">
        <f t="shared" si="249"/>
        <v>0.29453563850729542</v>
      </c>
      <c r="D5209">
        <f t="shared" si="250"/>
        <v>-8.1024493731920544E-5</v>
      </c>
      <c r="E5209" s="2">
        <f t="shared" si="251"/>
        <v>0.32114484776581614</v>
      </c>
      <c r="K5209">
        <v>5204</v>
      </c>
      <c r="L5209" s="14">
        <v>4.9894951487891101E-5</v>
      </c>
      <c r="M5209" s="14">
        <v>-0.27216079501405299</v>
      </c>
    </row>
    <row r="5210" spans="1:13" x14ac:dyDescent="0.55000000000000004">
      <c r="A5210">
        <v>5205</v>
      </c>
      <c r="C5210">
        <f t="shared" si="249"/>
        <v>0.25126399417077006</v>
      </c>
      <c r="D5210">
        <f t="shared" si="250"/>
        <v>-3.3896700415628439E-5</v>
      </c>
      <c r="E5210" s="2">
        <f t="shared" si="251"/>
        <v>0.18871972296241679</v>
      </c>
      <c r="K5210">
        <v>5205</v>
      </c>
      <c r="L5210" s="14">
        <v>-4.5218061217845398E-6</v>
      </c>
      <c r="M5210" s="14">
        <v>-0.18315483940164401</v>
      </c>
    </row>
    <row r="5211" spans="1:13" x14ac:dyDescent="0.55000000000000004">
      <c r="A5211">
        <v>5206</v>
      </c>
      <c r="C5211">
        <f t="shared" si="249"/>
        <v>0.14493038352215279</v>
      </c>
      <c r="D5211">
        <f t="shared" si="250"/>
        <v>2.1738450219232088E-5</v>
      </c>
      <c r="E5211" s="2">
        <f t="shared" si="251"/>
        <v>3.7328945456872153E-2</v>
      </c>
      <c r="K5211">
        <v>5206</v>
      </c>
      <c r="L5211" s="14">
        <v>-5.7806049337010499E-5</v>
      </c>
      <c r="M5211" s="14">
        <v>-4.82766180509583E-2</v>
      </c>
    </row>
    <row r="5212" spans="1:13" x14ac:dyDescent="0.55000000000000004">
      <c r="A5212">
        <v>5207</v>
      </c>
      <c r="C5212">
        <f t="shared" si="249"/>
        <v>2.2223015017165107E-3</v>
      </c>
      <c r="D5212">
        <f t="shared" si="250"/>
        <v>7.1917708058622188E-5</v>
      </c>
      <c r="E5212" s="2">
        <f t="shared" si="251"/>
        <v>9.3065535645410445E-3</v>
      </c>
      <c r="K5212">
        <v>5207</v>
      </c>
      <c r="L5212" s="14">
        <v>-9.6612408893086696E-5</v>
      </c>
      <c r="M5212" s="14">
        <v>9.86927817769854E-2</v>
      </c>
    </row>
    <row r="5213" spans="1:13" x14ac:dyDescent="0.55000000000000004">
      <c r="A5213">
        <v>5208</v>
      </c>
      <c r="C5213">
        <f t="shared" si="249"/>
        <v>-0.14104353135511968</v>
      </c>
      <c r="D5213">
        <f t="shared" si="250"/>
        <v>1.0404713708109912E-4</v>
      </c>
      <c r="E5213" s="2">
        <f t="shared" si="251"/>
        <v>0.13103494546375807</v>
      </c>
      <c r="K5213">
        <v>5208</v>
      </c>
      <c r="L5213" s="14">
        <v>-1.11221591302016E-4</v>
      </c>
      <c r="M5213" s="14">
        <v>0.22094396216331399</v>
      </c>
    </row>
    <row r="5214" spans="1:13" x14ac:dyDescent="0.55000000000000004">
      <c r="A5214">
        <v>5209</v>
      </c>
      <c r="C5214">
        <f t="shared" si="249"/>
        <v>-0.24891041080357396</v>
      </c>
      <c r="D5214">
        <f t="shared" si="250"/>
        <v>1.1006292783585652E-4</v>
      </c>
      <c r="E5214" s="2">
        <f t="shared" si="251"/>
        <v>0.28812070964815067</v>
      </c>
      <c r="K5214">
        <v>5209</v>
      </c>
      <c r="L5214" s="14">
        <v>-9.7974636200695404E-5</v>
      </c>
      <c r="M5214" s="14">
        <v>0.28785835658900699</v>
      </c>
    </row>
    <row r="5215" spans="1:13" x14ac:dyDescent="0.55000000000000004">
      <c r="A5215">
        <v>5210</v>
      </c>
      <c r="C5215">
        <f t="shared" si="249"/>
        <v>-0.29430602375537446</v>
      </c>
      <c r="D5215">
        <f t="shared" si="250"/>
        <v>8.8455243646748968E-5</v>
      </c>
      <c r="E5215" s="2">
        <f t="shared" si="251"/>
        <v>0.33290922490970276</v>
      </c>
      <c r="K5215">
        <v>5210</v>
      </c>
      <c r="L5215" s="14">
        <v>-6.0189325672392702E-5</v>
      </c>
      <c r="M5215" s="14">
        <v>0.28267683986338399</v>
      </c>
    </row>
    <row r="5216" spans="1:13" x14ac:dyDescent="0.55000000000000004">
      <c r="A5216">
        <v>5211</v>
      </c>
      <c r="C5216">
        <f t="shared" si="249"/>
        <v>-0.26583702822449506</v>
      </c>
      <c r="D5216">
        <f t="shared" si="250"/>
        <v>4.4647157790789821E-5</v>
      </c>
      <c r="E5216" s="2">
        <f t="shared" si="251"/>
        <v>0.22328855431013372</v>
      </c>
      <c r="K5216">
        <v>5211</v>
      </c>
      <c r="L5216" s="14">
        <v>-7.3292251419706503E-6</v>
      </c>
      <c r="M5216" s="14">
        <v>0.20669715499417299</v>
      </c>
    </row>
    <row r="5217" spans="1:13" x14ac:dyDescent="0.55000000000000004">
      <c r="A5217">
        <v>5212</v>
      </c>
      <c r="C5217">
        <f t="shared" si="249"/>
        <v>-0.17064854200922402</v>
      </c>
      <c r="D5217">
        <f t="shared" si="250"/>
        <v>-1.0366423583241349E-5</v>
      </c>
      <c r="E5217" s="2">
        <f t="shared" si="251"/>
        <v>6.2298875769609005E-2</v>
      </c>
      <c r="K5217">
        <v>5212</v>
      </c>
      <c r="L5217" s="14">
        <v>4.7366525292469902E-5</v>
      </c>
      <c r="M5217" s="14">
        <v>7.8948885400613303E-2</v>
      </c>
    </row>
    <row r="5218" spans="1:13" x14ac:dyDescent="0.55000000000000004">
      <c r="A5218">
        <v>5213</v>
      </c>
      <c r="C5218">
        <f t="shared" si="249"/>
        <v>-3.2630868737634579E-2</v>
      </c>
      <c r="D5218">
        <f t="shared" si="250"/>
        <v>-6.2778251144082691E-5</v>
      </c>
      <c r="E5218" s="2">
        <f t="shared" si="251"/>
        <v>1.2918096494870465E-3</v>
      </c>
      <c r="K5218">
        <v>5213</v>
      </c>
      <c r="L5218" s="14">
        <v>9.0199035626821204E-5</v>
      </c>
      <c r="M5218" s="14">
        <v>-6.8572622304858402E-2</v>
      </c>
    </row>
    <row r="5219" spans="1:13" x14ac:dyDescent="0.55000000000000004">
      <c r="A5219">
        <v>5214</v>
      </c>
      <c r="C5219">
        <f t="shared" si="249"/>
        <v>0.11357646478471081</v>
      </c>
      <c r="D5219">
        <f t="shared" si="250"/>
        <v>-9.9434060929105874E-5</v>
      </c>
      <c r="E5219" s="2">
        <f t="shared" si="251"/>
        <v>9.7653847605477614E-2</v>
      </c>
      <c r="K5219">
        <v>5214</v>
      </c>
      <c r="L5219" s="14">
        <v>1.10440637934241E-4</v>
      </c>
      <c r="M5219" s="14">
        <v>-0.19891969136041299</v>
      </c>
    </row>
    <row r="5220" spans="1:13" x14ac:dyDescent="0.55000000000000004">
      <c r="A5220">
        <v>5215</v>
      </c>
      <c r="C5220">
        <f t="shared" si="249"/>
        <v>0.2312784996480208</v>
      </c>
      <c r="D5220">
        <f t="shared" si="250"/>
        <v>-1.1113401732462967E-4</v>
      </c>
      <c r="E5220" s="2">
        <f t="shared" si="251"/>
        <v>0.26083960617142149</v>
      </c>
      <c r="K5220">
        <v>5215</v>
      </c>
      <c r="L5220" s="14">
        <v>1.03021697347053E-4</v>
      </c>
      <c r="M5220" s="14">
        <v>-0.27944608970657597</v>
      </c>
    </row>
    <row r="5221" spans="1:13" x14ac:dyDescent="0.55000000000000004">
      <c r="A5221">
        <v>5216</v>
      </c>
      <c r="C5221">
        <f t="shared" si="249"/>
        <v>0.29093450606364912</v>
      </c>
      <c r="D5221">
        <f t="shared" si="250"/>
        <v>-9.4941677890890839E-5</v>
      </c>
      <c r="E5221" s="2">
        <f t="shared" si="251"/>
        <v>0.33746570807521309</v>
      </c>
      <c r="K5221">
        <v>5216</v>
      </c>
      <c r="L5221" s="14">
        <v>6.9800333559083894E-5</v>
      </c>
      <c r="M5221" s="14">
        <v>-0.28998348132804203</v>
      </c>
    </row>
    <row r="5222" spans="1:13" x14ac:dyDescent="0.55000000000000004">
      <c r="A5222">
        <v>5217</v>
      </c>
      <c r="C5222">
        <f t="shared" si="249"/>
        <v>0.27757208387083976</v>
      </c>
      <c r="D5222">
        <f t="shared" si="250"/>
        <v>-5.4920978519027209E-5</v>
      </c>
      <c r="E5222" s="2">
        <f t="shared" si="251"/>
        <v>0.25549465897915924</v>
      </c>
      <c r="K5222">
        <v>5217</v>
      </c>
      <c r="L5222" s="14">
        <v>1.9097043221408901E-5</v>
      </c>
      <c r="M5222" s="14">
        <v>-0.22789271112398399</v>
      </c>
    </row>
    <row r="5223" spans="1:13" x14ac:dyDescent="0.55000000000000004">
      <c r="A5223">
        <v>5218</v>
      </c>
      <c r="C5223">
        <f t="shared" si="249"/>
        <v>0.19454491938210022</v>
      </c>
      <c r="D5223">
        <f t="shared" si="250"/>
        <v>-1.1162711808408346E-6</v>
      </c>
      <c r="E5223" s="2">
        <f t="shared" si="251"/>
        <v>9.1972521284004016E-2</v>
      </c>
      <c r="K5223">
        <v>5218</v>
      </c>
      <c r="L5223" s="14">
        <v>-3.6389220060523203E-5</v>
      </c>
      <c r="M5223" s="14">
        <v>-0.10872479767518201</v>
      </c>
    </row>
    <row r="5224" spans="1:13" x14ac:dyDescent="0.55000000000000004">
      <c r="A5224">
        <v>5219</v>
      </c>
      <c r="C5224">
        <f t="shared" si="249"/>
        <v>6.2691080809988017E-2</v>
      </c>
      <c r="D5224">
        <f t="shared" si="250"/>
        <v>5.2968596694606992E-5</v>
      </c>
      <c r="E5224" s="2">
        <f t="shared" si="251"/>
        <v>6.2585854358353287E-4</v>
      </c>
      <c r="K5224">
        <v>5219</v>
      </c>
      <c r="L5224" s="14">
        <v>-8.2761577435964904E-5</v>
      </c>
      <c r="M5224" s="14">
        <v>3.76739158310474E-2</v>
      </c>
    </row>
    <row r="5225" spans="1:13" x14ac:dyDescent="0.55000000000000004">
      <c r="A5225">
        <v>5220</v>
      </c>
      <c r="C5225">
        <f t="shared" si="249"/>
        <v>-8.4896897620240955E-2</v>
      </c>
      <c r="D5225">
        <f t="shared" si="250"/>
        <v>9.3759463288704188E-5</v>
      </c>
      <c r="E5225" s="2">
        <f t="shared" si="251"/>
        <v>6.7357825018868417E-2</v>
      </c>
      <c r="K5225">
        <v>5220</v>
      </c>
      <c r="L5225" s="14">
        <v>-1.08405784327016E-4</v>
      </c>
      <c r="M5225" s="14">
        <v>0.17463696340538401</v>
      </c>
    </row>
    <row r="5226" spans="1:13" x14ac:dyDescent="0.55000000000000004">
      <c r="A5226">
        <v>5221</v>
      </c>
      <c r="C5226">
        <f t="shared" si="249"/>
        <v>-0.21117754423450175</v>
      </c>
      <c r="D5226">
        <f t="shared" si="250"/>
        <v>1.1101868089072667E-4</v>
      </c>
      <c r="E5226" s="2">
        <f t="shared" si="251"/>
        <v>0.22947802279053076</v>
      </c>
      <c r="K5226">
        <v>5221</v>
      </c>
      <c r="L5226" s="14">
        <v>-1.06899090032704E-4</v>
      </c>
      <c r="M5226" s="14">
        <v>0.26786110012577402</v>
      </c>
    </row>
    <row r="5227" spans="1:13" x14ac:dyDescent="0.55000000000000004">
      <c r="A5227">
        <v>5222</v>
      </c>
      <c r="C5227">
        <f t="shared" si="249"/>
        <v>-0.28445707851535185</v>
      </c>
      <c r="D5227">
        <f t="shared" si="250"/>
        <v>1.0041454967729705E-4</v>
      </c>
      <c r="E5227" s="2">
        <f t="shared" si="251"/>
        <v>0.33461000324453716</v>
      </c>
      <c r="K5227">
        <v>5222</v>
      </c>
      <c r="L5227" s="14">
        <v>-7.8618855485891896E-5</v>
      </c>
      <c r="M5227" s="14">
        <v>0.29399776263003702</v>
      </c>
    </row>
    <row r="5228" spans="1:13" x14ac:dyDescent="0.55000000000000004">
      <c r="A5228">
        <v>5223</v>
      </c>
      <c r="C5228">
        <f t="shared" si="249"/>
        <v>-0.28634388196883503</v>
      </c>
      <c r="D5228">
        <f t="shared" si="250"/>
        <v>6.4608483066293837E-5</v>
      </c>
      <c r="E5228" s="2">
        <f t="shared" si="251"/>
        <v>0.28392352080637612</v>
      </c>
      <c r="K5228">
        <v>5223</v>
      </c>
      <c r="L5228" s="14">
        <v>-3.06480408666662E-5</v>
      </c>
      <c r="M5228" s="14">
        <v>0.24650086165389801</v>
      </c>
    </row>
    <row r="5229" spans="1:13" x14ac:dyDescent="0.55000000000000004">
      <c r="A5229">
        <v>5224</v>
      </c>
      <c r="C5229">
        <f t="shared" si="249"/>
        <v>-0.21636440669884136</v>
      </c>
      <c r="D5229">
        <f t="shared" si="250"/>
        <v>1.2587049044071523E-5</v>
      </c>
      <c r="E5229" s="2">
        <f t="shared" si="251"/>
        <v>0.12505467014011182</v>
      </c>
      <c r="K5229">
        <v>5224</v>
      </c>
      <c r="L5229" s="14">
        <v>2.4998765714258299E-5</v>
      </c>
      <c r="M5229" s="14">
        <v>0.13726629069621199</v>
      </c>
    </row>
    <row r="5230" spans="1:13" x14ac:dyDescent="0.55000000000000004">
      <c r="A5230">
        <v>5225</v>
      </c>
      <c r="C5230">
        <f t="shared" si="249"/>
        <v>-9.2082025947273688E-2</v>
      </c>
      <c r="D5230">
        <f t="shared" si="250"/>
        <v>-4.2593468974270066E-5</v>
      </c>
      <c r="E5230" s="2">
        <f t="shared" si="251"/>
        <v>7.3504133453727557E-3</v>
      </c>
      <c r="K5230">
        <v>5225</v>
      </c>
      <c r="L5230" s="14">
        <v>7.4384476340963199E-5</v>
      </c>
      <c r="M5230" s="14">
        <v>-6.34747430458557E-3</v>
      </c>
    </row>
    <row r="5231" spans="1:13" x14ac:dyDescent="0.55000000000000004">
      <c r="A5231">
        <v>5226</v>
      </c>
      <c r="C5231">
        <f t="shared" si="249"/>
        <v>5.5311002379848005E-2</v>
      </c>
      <c r="D5231">
        <f t="shared" si="250"/>
        <v>-8.7083924078657039E-5</v>
      </c>
      <c r="E5231" s="2">
        <f t="shared" si="251"/>
        <v>4.1486551587081949E-2</v>
      </c>
      <c r="K5231">
        <v>5226</v>
      </c>
      <c r="L5231" s="14">
        <v>1.05140133420283E-4</v>
      </c>
      <c r="M5231" s="14">
        <v>-0.148371474988928</v>
      </c>
    </row>
    <row r="5232" spans="1:13" x14ac:dyDescent="0.55000000000000004">
      <c r="A5232">
        <v>5227</v>
      </c>
      <c r="C5232">
        <f t="shared" si="249"/>
        <v>0.18882213497509107</v>
      </c>
      <c r="D5232">
        <f t="shared" si="250"/>
        <v>-1.0971814982352503E-4</v>
      </c>
      <c r="E5232" s="2">
        <f t="shared" si="251"/>
        <v>0.1954144392630921</v>
      </c>
      <c r="K5232">
        <v>5227</v>
      </c>
      <c r="L5232" s="14">
        <v>1.09562791842459E-4</v>
      </c>
      <c r="M5232" s="14">
        <v>-0.25323491933248599</v>
      </c>
    </row>
    <row r="5233" spans="1:13" x14ac:dyDescent="0.55000000000000004">
      <c r="A5233">
        <v>5228</v>
      </c>
      <c r="C5233">
        <f t="shared" si="249"/>
        <v>0.27494289174639658</v>
      </c>
      <c r="D5233">
        <f t="shared" si="250"/>
        <v>-1.0481543263778872E-4</v>
      </c>
      <c r="E5233" s="2">
        <f t="shared" si="251"/>
        <v>0.32446352545889007</v>
      </c>
      <c r="K5233">
        <v>5228</v>
      </c>
      <c r="L5233" s="14">
        <v>8.65447693694746E-5</v>
      </c>
      <c r="M5233" s="14">
        <v>-0.29467410717383402</v>
      </c>
    </row>
    <row r="5234" spans="1:13" x14ac:dyDescent="0.55000000000000004">
      <c r="A5234">
        <v>5229</v>
      </c>
      <c r="C5234">
        <f t="shared" si="249"/>
        <v>0.29205877802598013</v>
      </c>
      <c r="D5234">
        <f t="shared" si="250"/>
        <v>-7.3606251194595939E-5</v>
      </c>
      <c r="E5234" s="2">
        <f t="shared" si="251"/>
        <v>0.30732511552621444</v>
      </c>
      <c r="K5234">
        <v>5229</v>
      </c>
      <c r="L5234" s="14">
        <v>4.1851072523133599E-5</v>
      </c>
      <c r="M5234" s="14">
        <v>-0.262310336848049</v>
      </c>
    </row>
    <row r="5235" spans="1:13" x14ac:dyDescent="0.55000000000000004">
      <c r="A5235">
        <v>5230</v>
      </c>
      <c r="C5235">
        <f t="shared" si="249"/>
        <v>0.23587406713240497</v>
      </c>
      <c r="D5235">
        <f t="shared" si="250"/>
        <v>-2.3923452197961321E-5</v>
      </c>
      <c r="E5235" s="2">
        <f t="shared" si="251"/>
        <v>0.16009872125195654</v>
      </c>
      <c r="K5235">
        <v>5230</v>
      </c>
      <c r="L5235" s="14">
        <v>-1.3324485061831199E-5</v>
      </c>
      <c r="M5235" s="14">
        <v>-0.16424931540347801</v>
      </c>
    </row>
    <row r="5236" spans="1:13" x14ac:dyDescent="0.55000000000000004">
      <c r="A5236">
        <v>5231</v>
      </c>
      <c r="C5236">
        <f t="shared" si="249"/>
        <v>0.1204899372194444</v>
      </c>
      <c r="D5236">
        <f t="shared" si="250"/>
        <v>3.1763629033999958E-5</v>
      </c>
      <c r="E5236" s="2">
        <f t="shared" si="251"/>
        <v>2.118217429981064E-2</v>
      </c>
      <c r="K5236">
        <v>5231</v>
      </c>
      <c r="L5236" s="14">
        <v>-6.5162842703956201E-5</v>
      </c>
      <c r="M5236" s="14">
        <v>-2.5051033987328299E-2</v>
      </c>
    </row>
    <row r="5237" spans="1:13" x14ac:dyDescent="0.55000000000000004">
      <c r="A5237">
        <v>5232</v>
      </c>
      <c r="C5237">
        <f t="shared" si="249"/>
        <v>-2.5134627207095847E-2</v>
      </c>
      <c r="D5237">
        <f t="shared" si="250"/>
        <v>7.9478708902038105E-5</v>
      </c>
      <c r="E5237" s="2">
        <f t="shared" si="251"/>
        <v>2.1186567040374533E-2</v>
      </c>
      <c r="K5237">
        <v>5232</v>
      </c>
      <c r="L5237" s="14">
        <v>-1.00680762149947E-4</v>
      </c>
      <c r="M5237" s="14">
        <v>0.12042143429627999</v>
      </c>
    </row>
    <row r="5238" spans="1:13" x14ac:dyDescent="0.55000000000000004">
      <c r="A5238">
        <v>5233</v>
      </c>
      <c r="C5238">
        <f t="shared" si="249"/>
        <v>-0.16445093000251801</v>
      </c>
      <c r="D5238">
        <f t="shared" si="250"/>
        <v>1.0724630811470001E-4</v>
      </c>
      <c r="E5238" s="2">
        <f t="shared" si="251"/>
        <v>0.16014766391207222</v>
      </c>
      <c r="K5238">
        <v>5233</v>
      </c>
      <c r="L5238" s="14">
        <v>-1.10982560137379E-4</v>
      </c>
      <c r="M5238" s="14">
        <v>0.235733607320043</v>
      </c>
    </row>
    <row r="5239" spans="1:13" x14ac:dyDescent="0.55000000000000004">
      <c r="A5239">
        <v>5234</v>
      </c>
      <c r="C5239">
        <f t="shared" si="249"/>
        <v>-0.26249351571787716</v>
      </c>
      <c r="D5239">
        <f t="shared" si="250"/>
        <v>1.0809734456338351E-4</v>
      </c>
      <c r="E5239" s="2">
        <f t="shared" si="251"/>
        <v>0.30746842206379676</v>
      </c>
      <c r="K5239">
        <v>5234</v>
      </c>
      <c r="L5239" s="14">
        <v>-9.3488087452586199E-5</v>
      </c>
      <c r="M5239" s="14">
        <v>0.29200483600536897</v>
      </c>
    </row>
    <row r="5240" spans="1:13" x14ac:dyDescent="0.55000000000000004">
      <c r="A5240">
        <v>5235</v>
      </c>
      <c r="C5240">
        <f t="shared" si="249"/>
        <v>-0.29465576191242615</v>
      </c>
      <c r="D5240">
        <f t="shared" si="250"/>
        <v>8.1818226038442299E-5</v>
      </c>
      <c r="E5240" s="2">
        <f t="shared" si="251"/>
        <v>0.3246690815585152</v>
      </c>
      <c r="K5240">
        <v>5235</v>
      </c>
      <c r="L5240" s="14">
        <v>-5.2578943307302899E-5</v>
      </c>
      <c r="M5240" s="14">
        <v>0.27514164204666097</v>
      </c>
    </row>
    <row r="5241" spans="1:13" x14ac:dyDescent="0.55000000000000004">
      <c r="A5241">
        <v>5236</v>
      </c>
      <c r="C5241">
        <f t="shared" si="249"/>
        <v>-0.25286562271859775</v>
      </c>
      <c r="D5241">
        <f t="shared" si="250"/>
        <v>3.5004457369029577E-5</v>
      </c>
      <c r="E5241" s="2">
        <f t="shared" si="251"/>
        <v>0.19557014984992249</v>
      </c>
      <c r="K5241">
        <v>5236</v>
      </c>
      <c r="L5241" s="14">
        <v>1.49892336537827E-6</v>
      </c>
      <c r="M5241" s="14">
        <v>0.18936751698253601</v>
      </c>
    </row>
    <row r="5242" spans="1:13" x14ac:dyDescent="0.55000000000000004">
      <c r="A5242">
        <v>5237</v>
      </c>
      <c r="C5242">
        <f t="shared" si="249"/>
        <v>-0.14761154220682385</v>
      </c>
      <c r="D5242">
        <f t="shared" si="250"/>
        <v>-2.059469226459133E-5</v>
      </c>
      <c r="E5242" s="2">
        <f t="shared" si="251"/>
        <v>4.1524929095073181E-2</v>
      </c>
      <c r="K5242">
        <v>5237</v>
      </c>
      <c r="L5242" s="14">
        <v>5.52013753825551E-5</v>
      </c>
      <c r="M5242" s="14">
        <v>5.6165122539346697E-2</v>
      </c>
    </row>
    <row r="5243" spans="1:13" x14ac:dyDescent="0.55000000000000004">
      <c r="A5243">
        <v>5238</v>
      </c>
      <c r="C5243">
        <f t="shared" si="249"/>
        <v>-5.3100760077191798E-3</v>
      </c>
      <c r="D5243">
        <f t="shared" si="250"/>
        <v>-7.1025008240846379E-5</v>
      </c>
      <c r="E5243" s="2">
        <f t="shared" si="251"/>
        <v>7.3606274677022691E-3</v>
      </c>
      <c r="K5243">
        <v>5238</v>
      </c>
      <c r="L5243" s="14">
        <v>9.5078300490699502E-5</v>
      </c>
      <c r="M5243" s="14">
        <v>-9.1104175266947196E-2</v>
      </c>
    </row>
    <row r="5244" spans="1:13" x14ac:dyDescent="0.55000000000000004">
      <c r="A5244">
        <v>5239</v>
      </c>
      <c r="C5244">
        <f t="shared" si="249"/>
        <v>0.13832410734365846</v>
      </c>
      <c r="D5244">
        <f t="shared" si="250"/>
        <v>-1.0362954423783246E-4</v>
      </c>
      <c r="E5244" s="2">
        <f t="shared" si="251"/>
        <v>0.12523103638893865</v>
      </c>
      <c r="K5244">
        <v>5239</v>
      </c>
      <c r="L5244" s="14">
        <v>1.1114227541799301E-4</v>
      </c>
      <c r="M5244" s="14">
        <v>-0.21555586720836201</v>
      </c>
    </row>
    <row r="5245" spans="1:13" x14ac:dyDescent="0.55000000000000004">
      <c r="A5245">
        <v>5240</v>
      </c>
      <c r="C5245">
        <f t="shared" si="249"/>
        <v>0.24724185539262089</v>
      </c>
      <c r="D5245">
        <f t="shared" si="250"/>
        <v>-1.1022524896860019E-4</v>
      </c>
      <c r="E5245" s="2">
        <f t="shared" si="251"/>
        <v>0.28436847837604357</v>
      </c>
      <c r="K5245">
        <v>5240</v>
      </c>
      <c r="L5245" s="14">
        <v>9.9369977990229304E-5</v>
      </c>
      <c r="M5245" s="14">
        <v>-0.28602025499592298</v>
      </c>
    </row>
    <row r="5246" spans="1:13" x14ac:dyDescent="0.55000000000000004">
      <c r="A5246">
        <v>5241</v>
      </c>
      <c r="C5246">
        <f t="shared" si="249"/>
        <v>0.29410710918284821</v>
      </c>
      <c r="D5246">
        <f t="shared" si="250"/>
        <v>-8.9156739572151633E-5</v>
      </c>
      <c r="E5246" s="2">
        <f t="shared" si="251"/>
        <v>0.3351902870321401</v>
      </c>
      <c r="K5246">
        <v>5241</v>
      </c>
      <c r="L5246" s="14">
        <v>6.2709853128223203E-5</v>
      </c>
      <c r="M5246" s="14">
        <v>-0.28484909557891103</v>
      </c>
    </row>
    <row r="5247" spans="1:13" x14ac:dyDescent="0.55000000000000004">
      <c r="A5247">
        <v>5242</v>
      </c>
      <c r="C5247">
        <f t="shared" si="249"/>
        <v>0.26715767785507089</v>
      </c>
      <c r="D5247">
        <f t="shared" si="250"/>
        <v>-4.5711767818791068E-5</v>
      </c>
      <c r="E5247" s="2">
        <f t="shared" si="251"/>
        <v>0.22991391196830741</v>
      </c>
      <c r="K5247">
        <v>5242</v>
      </c>
      <c r="L5247" s="14">
        <v>1.03436565265679E-5</v>
      </c>
      <c r="M5247" s="14">
        <v>-0.21233571309866001</v>
      </c>
    </row>
    <row r="5248" spans="1:13" x14ac:dyDescent="0.55000000000000004">
      <c r="A5248">
        <v>5243</v>
      </c>
      <c r="C5248">
        <f t="shared" si="249"/>
        <v>0.17315730062286222</v>
      </c>
      <c r="D5248">
        <f t="shared" si="250"/>
        <v>9.2058941299548522E-6</v>
      </c>
      <c r="E5248" s="2">
        <f t="shared" si="251"/>
        <v>6.7495434490995446E-2</v>
      </c>
      <c r="K5248">
        <v>5243</v>
      </c>
      <c r="L5248" s="14">
        <v>-4.4613173019552903E-5</v>
      </c>
      <c r="M5248" s="14">
        <v>-8.6641534037717904E-2</v>
      </c>
    </row>
    <row r="5249" spans="1:13" x14ac:dyDescent="0.55000000000000004">
      <c r="A5249">
        <v>5244</v>
      </c>
      <c r="C5249">
        <f t="shared" si="249"/>
        <v>3.5698090800615853E-2</v>
      </c>
      <c r="D5249">
        <f t="shared" si="250"/>
        <v>6.1813070696933997E-5</v>
      </c>
      <c r="E5249" s="2">
        <f t="shared" si="251"/>
        <v>6.2772616168778274E-4</v>
      </c>
      <c r="K5249">
        <v>5244</v>
      </c>
      <c r="L5249" s="14">
        <v>-8.8396356622894097E-5</v>
      </c>
      <c r="M5249" s="14">
        <v>6.0752554708027297E-2</v>
      </c>
    </row>
    <row r="5250" spans="1:13" x14ac:dyDescent="0.55000000000000004">
      <c r="A5250">
        <v>5245</v>
      </c>
      <c r="C5250">
        <f t="shared" si="249"/>
        <v>-0.1107205873545461</v>
      </c>
      <c r="D5250">
        <f t="shared" si="250"/>
        <v>9.8906469434763636E-5</v>
      </c>
      <c r="E5250" s="2">
        <f t="shared" si="251"/>
        <v>9.2204158511199605E-2</v>
      </c>
      <c r="K5250">
        <v>5245</v>
      </c>
      <c r="L5250" s="14">
        <v>-1.1004012433884601E-4</v>
      </c>
      <c r="M5250" s="14">
        <v>0.19293078924565901</v>
      </c>
    </row>
    <row r="5251" spans="1:13" x14ac:dyDescent="0.55000000000000004">
      <c r="A5251">
        <v>5246</v>
      </c>
      <c r="C5251">
        <f t="shared" si="249"/>
        <v>-0.22935073189065341</v>
      </c>
      <c r="D5251">
        <f t="shared" si="250"/>
        <v>1.1117642912810028E-4</v>
      </c>
      <c r="E5251" s="2">
        <f t="shared" si="251"/>
        <v>0.25617673049632306</v>
      </c>
      <c r="K5251">
        <v>5246</v>
      </c>
      <c r="L5251" s="14">
        <v>-1.04123660274763E-4</v>
      </c>
      <c r="M5251" s="14">
        <v>0.27678831076099097</v>
      </c>
    </row>
    <row r="5252" spans="1:13" x14ac:dyDescent="0.55000000000000004">
      <c r="A5252">
        <v>5247</v>
      </c>
      <c r="C5252">
        <f t="shared" si="249"/>
        <v>-0.29041867705205804</v>
      </c>
      <c r="D5252">
        <f t="shared" si="250"/>
        <v>9.5543448523473086E-5</v>
      </c>
      <c r="E5252" s="2">
        <f t="shared" si="251"/>
        <v>0.33842277703833962</v>
      </c>
      <c r="K5252">
        <v>5247</v>
      </c>
      <c r="L5252" s="14">
        <v>-7.2128779558571597E-5</v>
      </c>
      <c r="M5252" s="14">
        <v>0.29132248277621098</v>
      </c>
    </row>
    <row r="5253" spans="1:13" x14ac:dyDescent="0.55000000000000004">
      <c r="A5253">
        <v>5248</v>
      </c>
      <c r="C5253">
        <f t="shared" si="249"/>
        <v>-0.27859765581410029</v>
      </c>
      <c r="D5253">
        <f t="shared" si="250"/>
        <v>5.5931076236257206E-5</v>
      </c>
      <c r="E5253" s="2">
        <f t="shared" si="251"/>
        <v>0.26162282575951762</v>
      </c>
      <c r="K5253">
        <v>5248</v>
      </c>
      <c r="L5253" s="14">
        <v>-2.2068798547472701E-5</v>
      </c>
      <c r="M5253" s="14">
        <v>0.23289313174665099</v>
      </c>
    </row>
    <row r="5254" spans="1:13" x14ac:dyDescent="0.55000000000000004">
      <c r="A5254">
        <v>5249</v>
      </c>
      <c r="C5254">
        <f t="shared" ref="C5254:C5317" si="252">$D$1*COS($B$2*(A5254-$L$2)+$B$1)</f>
        <v>-0.19685449533981744</v>
      </c>
      <c r="D5254">
        <f t="shared" ref="D5254:D5317" si="253">$D$2*COS($B$2*(A5254-$L$3)+$B$3)</f>
        <v>2.2811827468716653E-6</v>
      </c>
      <c r="E5254" s="2">
        <f t="shared" ref="E5254:E5317" si="254">(M5254-C5254)^2</f>
        <v>9.7961955402377079E-2</v>
      </c>
      <c r="K5254">
        <v>5249</v>
      </c>
      <c r="L5254" s="14">
        <v>3.3518449964727601E-5</v>
      </c>
      <c r="M5254" s="14">
        <v>0.11613425110704299</v>
      </c>
    </row>
    <row r="5255" spans="1:13" x14ac:dyDescent="0.55000000000000004">
      <c r="A5255">
        <v>5250</v>
      </c>
      <c r="C5255">
        <f t="shared" si="252"/>
        <v>-6.5705005898773483E-2</v>
      </c>
      <c r="D5255">
        <f t="shared" si="253"/>
        <v>-5.1941239528461508E-5</v>
      </c>
      <c r="E5255" s="2">
        <f t="shared" si="254"/>
        <v>1.2955559947290648E-3</v>
      </c>
      <c r="K5255">
        <v>5250</v>
      </c>
      <c r="L5255" s="14">
        <v>8.0710794749894304E-5</v>
      </c>
      <c r="M5255" s="14">
        <v>-2.9711173166914202E-2</v>
      </c>
    </row>
    <row r="5256" spans="1:13" x14ac:dyDescent="0.55000000000000004">
      <c r="A5256">
        <v>5251</v>
      </c>
      <c r="C5256">
        <f t="shared" si="252"/>
        <v>8.1935055069165805E-2</v>
      </c>
      <c r="D5256">
        <f t="shared" si="253"/>
        <v>-9.3127505516168589E-5</v>
      </c>
      <c r="E5256" s="2">
        <f t="shared" si="254"/>
        <v>6.2525154968403399E-2</v>
      </c>
      <c r="K5256">
        <v>5251</v>
      </c>
      <c r="L5256" s="14">
        <v>1.07688620296529E-4</v>
      </c>
      <c r="M5256" s="14">
        <v>-0.16811524980647999</v>
      </c>
    </row>
    <row r="5257" spans="1:13" x14ac:dyDescent="0.55000000000000004">
      <c r="A5257">
        <v>5252</v>
      </c>
      <c r="C5257">
        <f t="shared" si="252"/>
        <v>0.20901114427076445</v>
      </c>
      <c r="D5257">
        <f t="shared" si="253"/>
        <v>-1.1094073059209845E-4</v>
      </c>
      <c r="E5257" s="2">
        <f t="shared" si="254"/>
        <v>0.22413119605691242</v>
      </c>
      <c r="K5257">
        <v>5252</v>
      </c>
      <c r="L5257" s="14">
        <v>1.07695162838199E-4</v>
      </c>
      <c r="M5257" s="14">
        <v>-0.26441381922071899</v>
      </c>
    </row>
    <row r="5258" spans="1:13" x14ac:dyDescent="0.55000000000000004">
      <c r="A5258">
        <v>5253</v>
      </c>
      <c r="C5258">
        <f t="shared" si="252"/>
        <v>0.2836298418657624</v>
      </c>
      <c r="D5258">
        <f t="shared" si="253"/>
        <v>-1.0091017073446997E-4</v>
      </c>
      <c r="E5258" s="2">
        <f t="shared" si="254"/>
        <v>0.33422059440280155</v>
      </c>
      <c r="K5258">
        <v>5253</v>
      </c>
      <c r="L5258" s="14">
        <v>8.0728783754754907E-5</v>
      </c>
      <c r="M5258" s="14">
        <v>-0.29448830730688003</v>
      </c>
    </row>
    <row r="5259" spans="1:13" x14ac:dyDescent="0.55000000000000004">
      <c r="A5259">
        <v>5254</v>
      </c>
      <c r="C5259">
        <f t="shared" si="252"/>
        <v>0.28706342759565345</v>
      </c>
      <c r="D5259">
        <f t="shared" si="253"/>
        <v>-6.5553285040775529E-5</v>
      </c>
      <c r="E5259" s="2">
        <f t="shared" si="254"/>
        <v>0.28930392126888066</v>
      </c>
      <c r="K5259">
        <v>5254</v>
      </c>
      <c r="L5259" s="14">
        <v>3.3543379974916197E-5</v>
      </c>
      <c r="M5259" s="14">
        <v>-0.250806371955205</v>
      </c>
    </row>
    <row r="5260" spans="1:13" x14ac:dyDescent="0.55000000000000004">
      <c r="A5260">
        <v>5255</v>
      </c>
      <c r="C5260">
        <f t="shared" si="252"/>
        <v>0.21845014381657632</v>
      </c>
      <c r="D5260">
        <f t="shared" si="253"/>
        <v>-1.374390655512023E-5</v>
      </c>
      <c r="E5260" s="2">
        <f t="shared" si="254"/>
        <v>0.13159377914651826</v>
      </c>
      <c r="K5260">
        <v>5255</v>
      </c>
      <c r="L5260" s="14">
        <v>-2.2043171407662399E-5</v>
      </c>
      <c r="M5260" s="14">
        <v>-0.144308424857574</v>
      </c>
    </row>
    <row r="5261" spans="1:13" x14ac:dyDescent="0.55000000000000004">
      <c r="A5261">
        <v>5256</v>
      </c>
      <c r="C5261">
        <f t="shared" si="252"/>
        <v>9.5010478503223847E-2</v>
      </c>
      <c r="D5261">
        <f t="shared" si="253"/>
        <v>4.1514902777306018E-5</v>
      </c>
      <c r="E5261" s="2">
        <f t="shared" si="254"/>
        <v>9.3466387840990487E-3</v>
      </c>
      <c r="K5261">
        <v>5256</v>
      </c>
      <c r="L5261" s="14">
        <v>-7.2108873765284296E-5</v>
      </c>
      <c r="M5261" s="14">
        <v>-1.66753752989015E-3</v>
      </c>
    </row>
    <row r="5262" spans="1:13" x14ac:dyDescent="0.55000000000000004">
      <c r="A5262">
        <v>5257</v>
      </c>
      <c r="C5262">
        <f t="shared" si="252"/>
        <v>-5.2274814250339821E-2</v>
      </c>
      <c r="D5262">
        <f t="shared" si="253"/>
        <v>8.6354346576837426E-5</v>
      </c>
      <c r="E5262" s="2">
        <f t="shared" si="254"/>
        <v>3.7506445640365732E-2</v>
      </c>
      <c r="K5262">
        <v>5257</v>
      </c>
      <c r="L5262" s="14">
        <v>-1.04114461357414E-4</v>
      </c>
      <c r="M5262" s="14">
        <v>0.14139099491680701</v>
      </c>
    </row>
    <row r="5263" spans="1:13" x14ac:dyDescent="0.55000000000000004">
      <c r="A5263">
        <v>5258</v>
      </c>
      <c r="C5263">
        <f t="shared" si="252"/>
        <v>-0.18644023049475644</v>
      </c>
      <c r="D5263">
        <f t="shared" si="253"/>
        <v>1.0952066959153621E-4</v>
      </c>
      <c r="E5263" s="2">
        <f t="shared" si="254"/>
        <v>0.18964065828013815</v>
      </c>
      <c r="K5263">
        <v>5258</v>
      </c>
      <c r="L5263" s="14">
        <v>-1.1004393622335199E-4</v>
      </c>
      <c r="M5263" s="14">
        <v>0.24903727556053701</v>
      </c>
    </row>
    <row r="5264" spans="1:13" x14ac:dyDescent="0.55000000000000004">
      <c r="A5264">
        <v>5259</v>
      </c>
      <c r="C5264">
        <f t="shared" si="252"/>
        <v>-0.27381307873323651</v>
      </c>
      <c r="D5264">
        <f t="shared" si="253"/>
        <v>1.0519961305130688E-4</v>
      </c>
      <c r="E5264" s="2">
        <f t="shared" si="254"/>
        <v>0.32276454345376243</v>
      </c>
      <c r="K5264">
        <v>5259</v>
      </c>
      <c r="L5264" s="14">
        <v>-8.8412224599132295E-5</v>
      </c>
      <c r="M5264" s="14">
        <v>0.29431062562503302</v>
      </c>
    </row>
    <row r="5265" spans="1:13" x14ac:dyDescent="0.55000000000000004">
      <c r="A5265">
        <v>5260</v>
      </c>
      <c r="C5265">
        <f t="shared" si="252"/>
        <v>-0.2924646157317069</v>
      </c>
      <c r="D5265">
        <f t="shared" si="253"/>
        <v>7.4475671067702974E-5</v>
      </c>
      <c r="E5265" s="2">
        <f t="shared" si="254"/>
        <v>0.31173983646689679</v>
      </c>
      <c r="K5265">
        <v>5260</v>
      </c>
      <c r="L5265" s="14">
        <v>-4.4637122854437303E-5</v>
      </c>
      <c r="M5265" s="14">
        <v>0.26587205373116901</v>
      </c>
    </row>
    <row r="5266" spans="1:13" x14ac:dyDescent="0.55000000000000004">
      <c r="A5266">
        <v>5261</v>
      </c>
      <c r="C5266">
        <f t="shared" si="252"/>
        <v>-0.23771369884728213</v>
      </c>
      <c r="D5266">
        <f t="shared" si="253"/>
        <v>2.5059905468432243E-5</v>
      </c>
      <c r="E5266" s="2">
        <f t="shared" si="254"/>
        <v>0.16691953761439188</v>
      </c>
      <c r="K5266">
        <v>5261</v>
      </c>
      <c r="L5266" s="14">
        <v>1.03176232177582E-5</v>
      </c>
      <c r="M5266" s="14">
        <v>0.17084417662985499</v>
      </c>
    </row>
    <row r="5267" spans="1:13" x14ac:dyDescent="0.55000000000000004">
      <c r="A5267">
        <v>5262</v>
      </c>
      <c r="C5267">
        <f t="shared" si="252"/>
        <v>-0.12330165415939763</v>
      </c>
      <c r="D5267">
        <f t="shared" si="253"/>
        <v>-3.0645368182519082E-5</v>
      </c>
      <c r="E5267" s="2">
        <f t="shared" si="254"/>
        <v>2.4438746802063382E-2</v>
      </c>
      <c r="K5267">
        <v>5262</v>
      </c>
      <c r="L5267" s="14">
        <v>6.2688256549178596E-5</v>
      </c>
      <c r="M5267" s="14">
        <v>3.3027315651266001E-2</v>
      </c>
    </row>
    <row r="5268" spans="1:13" x14ac:dyDescent="0.55000000000000004">
      <c r="A5268">
        <v>5263</v>
      </c>
      <c r="C5268">
        <f t="shared" si="252"/>
        <v>2.2056506727702364E-2</v>
      </c>
      <c r="D5268">
        <f t="shared" si="253"/>
        <v>-7.8659300372194423E-5</v>
      </c>
      <c r="E5268" s="2">
        <f t="shared" si="254"/>
        <v>1.8256859911313879E-2</v>
      </c>
      <c r="K5268">
        <v>5263</v>
      </c>
      <c r="L5268" s="14">
        <v>9.9358227138146799E-5</v>
      </c>
      <c r="M5268" s="14">
        <v>-0.113061441418774</v>
      </c>
    </row>
    <row r="5269" spans="1:13" x14ac:dyDescent="0.55000000000000004">
      <c r="A5269">
        <v>5264</v>
      </c>
      <c r="C5269">
        <f t="shared" si="252"/>
        <v>0.16187894934237104</v>
      </c>
      <c r="D5269">
        <f t="shared" si="253"/>
        <v>-1.0693140617572528E-4</v>
      </c>
      <c r="E5269" s="2">
        <f t="shared" si="254"/>
        <v>0.1542228786622126</v>
      </c>
      <c r="K5269">
        <v>5264</v>
      </c>
      <c r="L5269" s="14">
        <v>1.11143313366673E-4</v>
      </c>
      <c r="M5269" s="14">
        <v>-0.230833259103219</v>
      </c>
    </row>
    <row r="5270" spans="1:13" x14ac:dyDescent="0.55000000000000004">
      <c r="A5270">
        <v>5265</v>
      </c>
      <c r="C5270">
        <f t="shared" si="252"/>
        <v>0.26107318780962274</v>
      </c>
      <c r="D5270">
        <f t="shared" si="253"/>
        <v>-1.0836598296435417E-4</v>
      </c>
      <c r="E5270" s="2">
        <f t="shared" si="254"/>
        <v>0.30455458404927072</v>
      </c>
      <c r="K5270">
        <v>5265</v>
      </c>
      <c r="L5270" s="14">
        <v>9.5091867279457304E-5</v>
      </c>
      <c r="M5270" s="14">
        <v>-0.29079145505968701</v>
      </c>
    </row>
    <row r="5271" spans="1:13" x14ac:dyDescent="0.55000000000000004">
      <c r="A5271">
        <v>5266</v>
      </c>
      <c r="C5271">
        <f t="shared" si="252"/>
        <v>0.29474355912282707</v>
      </c>
      <c r="D5271">
        <f t="shared" si="253"/>
        <v>-8.2602982202614658E-5</v>
      </c>
      <c r="E5271" s="2">
        <f t="shared" si="254"/>
        <v>0.32794255225749458</v>
      </c>
      <c r="K5271">
        <v>5266</v>
      </c>
      <c r="L5271" s="14">
        <v>5.5224073124983403E-5</v>
      </c>
      <c r="M5271" s="14">
        <v>-0.27791912715723299</v>
      </c>
    </row>
    <row r="5272" spans="1:13" x14ac:dyDescent="0.55000000000000004">
      <c r="A5272">
        <v>5267</v>
      </c>
      <c r="C5272">
        <f t="shared" si="252"/>
        <v>0.25443950979856877</v>
      </c>
      <c r="D5272">
        <f t="shared" si="253"/>
        <v>-3.6108374041500064E-5</v>
      </c>
      <c r="E5272" s="2">
        <f t="shared" si="254"/>
        <v>0.20239178007712111</v>
      </c>
      <c r="K5272">
        <v>5267</v>
      </c>
      <c r="L5272" s="14">
        <v>1.52506727107944E-6</v>
      </c>
      <c r="M5272" s="14">
        <v>-0.19544022977315401</v>
      </c>
    </row>
    <row r="5273" spans="1:13" x14ac:dyDescent="0.55000000000000004">
      <c r="A5273">
        <v>5268</v>
      </c>
      <c r="C5273">
        <f t="shared" si="252"/>
        <v>0.15027650667414982</v>
      </c>
      <c r="D5273">
        <f t="shared" si="253"/>
        <v>1.9448674900437593E-5</v>
      </c>
      <c r="E5273" s="2">
        <f t="shared" si="254"/>
        <v>4.5919613130100179E-2</v>
      </c>
      <c r="K5273">
        <v>5268</v>
      </c>
      <c r="L5273" s="14">
        <v>-5.2555901141696901E-5</v>
      </c>
      <c r="M5273" s="14">
        <v>-6.4012114419225496E-2</v>
      </c>
    </row>
    <row r="5274" spans="1:13" x14ac:dyDescent="0.55000000000000004">
      <c r="A5274">
        <v>5269</v>
      </c>
      <c r="C5274">
        <f t="shared" si="252"/>
        <v>8.3972679519504698E-3</v>
      </c>
      <c r="D5274">
        <f t="shared" si="253"/>
        <v>7.0124516387905426E-5</v>
      </c>
      <c r="E5274" s="2">
        <f t="shared" si="254"/>
        <v>5.6326472185502172E-3</v>
      </c>
      <c r="K5274">
        <v>5269</v>
      </c>
      <c r="L5274" s="14">
        <v>-9.3473918080394495E-5</v>
      </c>
      <c r="M5274" s="14">
        <v>8.3448232093327204E-2</v>
      </c>
    </row>
    <row r="5275" spans="1:13" x14ac:dyDescent="0.55000000000000004">
      <c r="A5275">
        <v>5270</v>
      </c>
      <c r="C5275">
        <f t="shared" si="252"/>
        <v>-0.1355895080239192</v>
      </c>
      <c r="D5275">
        <f t="shared" si="253"/>
        <v>1.0320058236923301E-4</v>
      </c>
      <c r="E5275" s="2">
        <f t="shared" si="254"/>
        <v>0.11943794942171244</v>
      </c>
      <c r="K5275">
        <v>5270</v>
      </c>
      <c r="L5275" s="14">
        <v>-1.10980812365768E-4</v>
      </c>
      <c r="M5275" s="14">
        <v>0.21000845120285699</v>
      </c>
    </row>
    <row r="5276" spans="1:13" x14ac:dyDescent="0.55000000000000004">
      <c r="A5276">
        <v>5271</v>
      </c>
      <c r="C5276">
        <f t="shared" si="252"/>
        <v>-0.24554617548799226</v>
      </c>
      <c r="D5276">
        <f t="shared" si="253"/>
        <v>1.1037547747219015E-4</v>
      </c>
      <c r="E5276" s="2">
        <f t="shared" si="254"/>
        <v>0.28038817534280597</v>
      </c>
      <c r="K5276">
        <v>5271</v>
      </c>
      <c r="L5276" s="14">
        <v>-1.0069187371915801E-4</v>
      </c>
      <c r="M5276" s="14">
        <v>0.283970750910783</v>
      </c>
    </row>
    <row r="5277" spans="1:13" x14ac:dyDescent="0.55000000000000004">
      <c r="A5277">
        <v>5272</v>
      </c>
      <c r="C5277">
        <f t="shared" si="252"/>
        <v>-0.29387592860729556</v>
      </c>
      <c r="D5277">
        <f t="shared" si="253"/>
        <v>8.984845426009552E-5</v>
      </c>
      <c r="E5277" s="2">
        <f t="shared" si="254"/>
        <v>0.33719709353514971</v>
      </c>
      <c r="K5277">
        <v>5272</v>
      </c>
      <c r="L5277" s="14">
        <v>-6.5184030652549893E-5</v>
      </c>
      <c r="M5277" s="14">
        <v>0.286810814426459</v>
      </c>
    </row>
    <row r="5278" spans="1:13" x14ac:dyDescent="0.55000000000000004">
      <c r="A5278">
        <v>5273</v>
      </c>
      <c r="C5278">
        <f t="shared" si="252"/>
        <v>-0.2684490180601376</v>
      </c>
      <c r="D5278">
        <f t="shared" si="253"/>
        <v>4.6771362884600214E-5</v>
      </c>
      <c r="E5278" s="2">
        <f t="shared" si="254"/>
        <v>0.23645496147350073</v>
      </c>
      <c r="K5278">
        <v>5273</v>
      </c>
      <c r="L5278" s="14">
        <v>-1.33504427366417E-5</v>
      </c>
      <c r="M5278" s="14">
        <v>0.21781733022390801</v>
      </c>
    </row>
    <row r="5279" spans="1:13" x14ac:dyDescent="0.55000000000000004">
      <c r="A5279">
        <v>5274</v>
      </c>
      <c r="C5279">
        <f t="shared" si="252"/>
        <v>-0.17564706243639083</v>
      </c>
      <c r="D5279">
        <f t="shared" si="253"/>
        <v>-8.0443547132998581E-6</v>
      </c>
      <c r="E5279" s="2">
        <f t="shared" si="254"/>
        <v>7.2855298560482465E-2</v>
      </c>
      <c r="K5279">
        <v>5274</v>
      </c>
      <c r="L5279" s="14">
        <v>4.18268463827924E-5</v>
      </c>
      <c r="M5279" s="14">
        <v>9.4270144426162605E-2</v>
      </c>
    </row>
    <row r="5280" spans="1:13" x14ac:dyDescent="0.55000000000000004">
      <c r="A5280">
        <v>5275</v>
      </c>
      <c r="C5280">
        <f t="shared" si="252"/>
        <v>-3.8761396487425666E-2</v>
      </c>
      <c r="D5280">
        <f t="shared" si="253"/>
        <v>-6.0841108839705263E-5</v>
      </c>
      <c r="E5280" s="2">
        <f t="shared" si="254"/>
        <v>1.9954916947697432E-4</v>
      </c>
      <c r="K5280">
        <v>5275</v>
      </c>
      <c r="L5280" s="14">
        <v>8.6528342350739102E-5</v>
      </c>
      <c r="M5280" s="14">
        <v>-5.2887583852634097E-2</v>
      </c>
    </row>
    <row r="5281" spans="1:13" x14ac:dyDescent="0.55000000000000004">
      <c r="A5281">
        <v>5276</v>
      </c>
      <c r="C5281">
        <f t="shared" si="252"/>
        <v>0.10785256295247532</v>
      </c>
      <c r="D5281">
        <f t="shared" si="253"/>
        <v>-9.8368027075787661E-5</v>
      </c>
      <c r="E5281" s="2">
        <f t="shared" si="254"/>
        <v>8.6819713661481765E-2</v>
      </c>
      <c r="K5281">
        <v>5276</v>
      </c>
      <c r="L5281" s="14">
        <v>1.09558278194077E-4</v>
      </c>
      <c r="M5281" s="14">
        <v>-0.18679928866478801</v>
      </c>
    </row>
    <row r="5282" spans="1:13" x14ac:dyDescent="0.55000000000000004">
      <c r="A5282">
        <v>5277</v>
      </c>
      <c r="C5282">
        <f t="shared" si="252"/>
        <v>0.22739780244508084</v>
      </c>
      <c r="D5282">
        <f t="shared" si="253"/>
        <v>-1.1120664395002029E-4</v>
      </c>
      <c r="E5282" s="2">
        <f t="shared" si="254"/>
        <v>0.25132550758525007</v>
      </c>
      <c r="K5282">
        <v>5277</v>
      </c>
      <c r="L5282" s="14">
        <v>1.05148663613493E-4</v>
      </c>
      <c r="M5282" s="14">
        <v>-0.27392595281218801</v>
      </c>
    </row>
    <row r="5283" spans="1:13" x14ac:dyDescent="0.55000000000000004">
      <c r="A5283">
        <v>5278</v>
      </c>
      <c r="C5283">
        <f t="shared" si="252"/>
        <v>0.28987098668933581</v>
      </c>
      <c r="D5283">
        <f t="shared" si="253"/>
        <v>-9.6134737242865075E-5</v>
      </c>
      <c r="E5283" s="2">
        <f t="shared" si="254"/>
        <v>0.3390932625480817</v>
      </c>
      <c r="K5283">
        <v>5278</v>
      </c>
      <c r="L5283" s="14">
        <v>7.4403913935958095E-5</v>
      </c>
      <c r="M5283" s="14">
        <v>-0.292446162764535</v>
      </c>
    </row>
    <row r="5284" spans="1:13" x14ac:dyDescent="0.55000000000000004">
      <c r="A5284">
        <v>5279</v>
      </c>
      <c r="C5284">
        <f t="shared" si="252"/>
        <v>0.27959266327085358</v>
      </c>
      <c r="D5284">
        <f t="shared" si="253"/>
        <v>-5.6935037847926795E-5</v>
      </c>
      <c r="E5284" s="2">
        <f t="shared" si="254"/>
        <v>0.26761385769636992</v>
      </c>
      <c r="K5284">
        <v>5279</v>
      </c>
      <c r="L5284" s="14">
        <v>2.5024242444789399E-5</v>
      </c>
      <c r="M5284" s="14">
        <v>-0.237721417048221</v>
      </c>
    </row>
    <row r="5285" spans="1:13" x14ac:dyDescent="0.55000000000000004">
      <c r="A5285">
        <v>5280</v>
      </c>
      <c r="C5285">
        <f t="shared" si="252"/>
        <v>0.19914247471751637</v>
      </c>
      <c r="D5285">
        <f t="shared" si="253"/>
        <v>-3.4458440481287903E-6</v>
      </c>
      <c r="E5285" s="2">
        <f t="shared" si="254"/>
        <v>0.10407098093794653</v>
      </c>
      <c r="K5285">
        <v>5280</v>
      </c>
      <c r="L5285" s="14">
        <v>-3.0622905805806602E-5</v>
      </c>
      <c r="M5285" s="14">
        <v>-0.123457867715573</v>
      </c>
    </row>
    <row r="5286" spans="1:13" x14ac:dyDescent="0.55000000000000004">
      <c r="A5286">
        <v>5281</v>
      </c>
      <c r="C5286">
        <f t="shared" si="252"/>
        <v>6.8711722600394376E-2</v>
      </c>
      <c r="D5286">
        <f t="shared" si="253"/>
        <v>5.0908183975119997E-5</v>
      </c>
      <c r="E5286" s="2">
        <f t="shared" si="254"/>
        <v>2.2076139183723211E-3</v>
      </c>
      <c r="K5286">
        <v>5281</v>
      </c>
      <c r="L5286" s="14">
        <v>-7.8600357326622596E-5</v>
      </c>
      <c r="M5286" s="14">
        <v>2.17264704634491E-2</v>
      </c>
    </row>
    <row r="5287" spans="1:13" x14ac:dyDescent="0.55000000000000004">
      <c r="A5287">
        <v>5282</v>
      </c>
      <c r="C5287">
        <f t="shared" si="252"/>
        <v>-7.8964223559164173E-2</v>
      </c>
      <c r="D5287">
        <f t="shared" si="253"/>
        <v>9.2485330879541004E-5</v>
      </c>
      <c r="E5287" s="2">
        <f t="shared" si="254"/>
        <v>5.7808269313315126E-2</v>
      </c>
      <c r="K5287">
        <v>5282</v>
      </c>
      <c r="L5287" s="14">
        <v>-1.06891861753769E-4</v>
      </c>
      <c r="M5287" s="14">
        <v>0.16146927933366301</v>
      </c>
    </row>
    <row r="5288" spans="1:13" x14ac:dyDescent="0.55000000000000004">
      <c r="A5288">
        <v>5283</v>
      </c>
      <c r="C5288">
        <f t="shared" si="252"/>
        <v>-0.20682181404122768</v>
      </c>
      <c r="D5288">
        <f t="shared" si="253"/>
        <v>1.1085060917001488E-4</v>
      </c>
      <c r="E5288" s="2">
        <f t="shared" si="254"/>
        <v>0.21864313841637953</v>
      </c>
      <c r="K5288">
        <v>5283</v>
      </c>
      <c r="L5288" s="14">
        <v>-1.08411636295715E-4</v>
      </c>
      <c r="M5288" s="14">
        <v>0.260771105512073</v>
      </c>
    </row>
    <row r="5289" spans="1:13" x14ac:dyDescent="0.55000000000000004">
      <c r="A5289">
        <v>5284</v>
      </c>
      <c r="C5289">
        <f t="shared" si="252"/>
        <v>-0.28277148865688451</v>
      </c>
      <c r="D5289">
        <f t="shared" si="253"/>
        <v>1.0139472110426457E-4</v>
      </c>
      <c r="E5289" s="2">
        <f t="shared" si="254"/>
        <v>0.33354399561944431</v>
      </c>
      <c r="K5289">
        <v>5284</v>
      </c>
      <c r="L5289" s="14">
        <v>-8.2779043990433801E-5</v>
      </c>
      <c r="M5289" s="14">
        <v>0.29476119060849199</v>
      </c>
    </row>
    <row r="5290" spans="1:13" x14ac:dyDescent="0.55000000000000004">
      <c r="A5290">
        <v>5285</v>
      </c>
      <c r="C5290">
        <f t="shared" si="252"/>
        <v>-0.28775147997019085</v>
      </c>
      <c r="D5290">
        <f t="shared" si="253"/>
        <v>6.6490895273136206E-5</v>
      </c>
      <c r="E5290" s="2">
        <f t="shared" si="254"/>
        <v>0.29449939748920634</v>
      </c>
      <c r="K5290">
        <v>5285</v>
      </c>
      <c r="L5290" s="14">
        <v>-3.6413926593841198E-5</v>
      </c>
      <c r="M5290" s="14">
        <v>0.254926506951341</v>
      </c>
    </row>
    <row r="5291" spans="1:13" x14ac:dyDescent="0.55000000000000004">
      <c r="A5291">
        <v>5286</v>
      </c>
      <c r="C5291">
        <f t="shared" si="252"/>
        <v>-0.22051191513153495</v>
      </c>
      <c r="D5291">
        <f t="shared" si="253"/>
        <v>1.4899256244987769E-5</v>
      </c>
      <c r="E5291" s="2">
        <f t="shared" si="254"/>
        <v>0.13820238473016991</v>
      </c>
      <c r="K5291">
        <v>5286</v>
      </c>
      <c r="L5291" s="14">
        <v>1.9071284613779299E-5</v>
      </c>
      <c r="M5291" s="14">
        <v>0.15124389817899</v>
      </c>
    </row>
    <row r="5292" spans="1:13" x14ac:dyDescent="0.55000000000000004">
      <c r="A5292">
        <v>5287</v>
      </c>
      <c r="C5292">
        <f t="shared" si="252"/>
        <v>-9.7928507617240271E-2</v>
      </c>
      <c r="D5292">
        <f t="shared" si="253"/>
        <v>-4.0431782049249171E-5</v>
      </c>
      <c r="E5292" s="2">
        <f t="shared" si="254"/>
        <v>1.1579874323739229E-2</v>
      </c>
      <c r="K5292">
        <v>5287</v>
      </c>
      <c r="L5292" s="14">
        <v>6.9779974280218497E-5</v>
      </c>
      <c r="M5292" s="14">
        <v>9.6813168586839995E-3</v>
      </c>
    </row>
    <row r="5293" spans="1:13" x14ac:dyDescent="0.55000000000000004">
      <c r="A5293">
        <v>5288</v>
      </c>
      <c r="C5293">
        <f t="shared" si="252"/>
        <v>4.9232891137706424E-2</v>
      </c>
      <c r="D5293">
        <f t="shared" si="253"/>
        <v>-8.5615295282953497E-5</v>
      </c>
      <c r="E5293" s="2">
        <f t="shared" si="254"/>
        <v>3.3686528351021351E-2</v>
      </c>
      <c r="K5293">
        <v>5288</v>
      </c>
      <c r="L5293" s="14">
        <v>1.03011836504643E-4</v>
      </c>
      <c r="M5293" s="14">
        <v>-0.13430601032740899</v>
      </c>
    </row>
    <row r="5294" spans="1:13" x14ac:dyDescent="0.55000000000000004">
      <c r="A5294">
        <v>5289</v>
      </c>
      <c r="C5294">
        <f t="shared" si="252"/>
        <v>0.1840378719661179</v>
      </c>
      <c r="D5294">
        <f t="shared" si="253"/>
        <v>-1.0931117402862795E-4</v>
      </c>
      <c r="E5294" s="2">
        <f t="shared" si="254"/>
        <v>0.1837780620858801</v>
      </c>
      <c r="K5294">
        <v>5289</v>
      </c>
      <c r="L5294" s="14">
        <v>1.10443745237441E-4</v>
      </c>
      <c r="M5294" s="14">
        <v>-0.24465556405300301</v>
      </c>
    </row>
    <row r="5295" spans="1:13" x14ac:dyDescent="0.55000000000000004">
      <c r="A5295">
        <v>5290</v>
      </c>
      <c r="C5295">
        <f t="shared" si="252"/>
        <v>0.27265322614158122</v>
      </c>
      <c r="D5295">
        <f t="shared" si="253"/>
        <v>-1.0557225218984816E-4</v>
      </c>
      <c r="E5295" s="2">
        <f t="shared" si="254"/>
        <v>0.32078952163922964</v>
      </c>
      <c r="K5295">
        <v>5290</v>
      </c>
      <c r="L5295" s="14">
        <v>9.0214332832267701E-5</v>
      </c>
      <c r="M5295" s="14">
        <v>-0.29372961402858999</v>
      </c>
    </row>
    <row r="5296" spans="1:13" x14ac:dyDescent="0.55000000000000004">
      <c r="A5296">
        <v>5291</v>
      </c>
      <c r="C5296">
        <f t="shared" si="252"/>
        <v>0.29283836762951665</v>
      </c>
      <c r="D5296">
        <f t="shared" si="253"/>
        <v>-7.5336920337928627E-5</v>
      </c>
      <c r="E5296" s="2">
        <f t="shared" si="254"/>
        <v>0.31592901118015126</v>
      </c>
      <c r="K5296">
        <v>5291</v>
      </c>
      <c r="L5296" s="14">
        <v>4.73901811201621E-5</v>
      </c>
      <c r="M5296" s="14">
        <v>-0.26923726000448001</v>
      </c>
    </row>
    <row r="5297" spans="1:13" x14ac:dyDescent="0.55000000000000004">
      <c r="A5297">
        <v>5292</v>
      </c>
      <c r="C5297">
        <f t="shared" si="252"/>
        <v>0.23952725138672698</v>
      </c>
      <c r="D5297">
        <f t="shared" si="253"/>
        <v>-2.6193609458259276E-5</v>
      </c>
      <c r="E5297" s="2">
        <f t="shared" si="254"/>
        <v>0.17375559841555596</v>
      </c>
      <c r="K5297">
        <v>5292</v>
      </c>
      <c r="L5297" s="14">
        <v>-7.3031354408283197E-6</v>
      </c>
      <c r="M5297" s="14">
        <v>-0.17731276398554499</v>
      </c>
    </row>
    <row r="5298" spans="1:13" x14ac:dyDescent="0.55000000000000004">
      <c r="A5298">
        <v>5293</v>
      </c>
      <c r="C5298">
        <f t="shared" si="252"/>
        <v>0.126099843879483</v>
      </c>
      <c r="D5298">
        <f t="shared" si="253"/>
        <v>2.9523745278548611E-5</v>
      </c>
      <c r="E5298" s="2">
        <f t="shared" si="254"/>
        <v>2.7915402311648706E-2</v>
      </c>
      <c r="K5298">
        <v>5293</v>
      </c>
      <c r="L5298" s="14">
        <v>-6.0167336425300197E-5</v>
      </c>
      <c r="M5298" s="14">
        <v>-4.09791862579005E-2</v>
      </c>
    </row>
    <row r="5299" spans="1:13" x14ac:dyDescent="0.55000000000000004">
      <c r="A5299">
        <v>5294</v>
      </c>
      <c r="C5299">
        <f t="shared" si="252"/>
        <v>-1.8975966467697589E-2</v>
      </c>
      <c r="D5299">
        <f t="shared" si="253"/>
        <v>7.783126226161437E-5</v>
      </c>
      <c r="E5299" s="2">
        <f t="shared" si="254"/>
        <v>1.5523627296385895E-2</v>
      </c>
      <c r="K5299">
        <v>5294</v>
      </c>
      <c r="L5299" s="14">
        <v>-9.7962254750998503E-5</v>
      </c>
      <c r="M5299" s="14">
        <v>0.10561788288445099</v>
      </c>
    </row>
    <row r="5300" spans="1:13" x14ac:dyDescent="0.55000000000000004">
      <c r="A5300">
        <v>5295</v>
      </c>
      <c r="C5300">
        <f t="shared" si="252"/>
        <v>-0.15928920921131784</v>
      </c>
      <c r="D5300">
        <f t="shared" si="253"/>
        <v>1.0660477296962376E-4</v>
      </c>
      <c r="E5300" s="2">
        <f t="shared" si="254"/>
        <v>0.14826466324622575</v>
      </c>
      <c r="K5300">
        <v>5295</v>
      </c>
      <c r="L5300" s="14">
        <v>-1.112219186606E-4</v>
      </c>
      <c r="M5300" s="14">
        <v>0.225762298052614</v>
      </c>
    </row>
    <row r="5301" spans="1:13" x14ac:dyDescent="0.55000000000000004">
      <c r="A5301">
        <v>5296</v>
      </c>
      <c r="C5301">
        <f t="shared" si="252"/>
        <v>-0.25962421799516539</v>
      </c>
      <c r="D5301">
        <f t="shared" si="253"/>
        <v>1.0862273271315913E-4</v>
      </c>
      <c r="E5301" s="2">
        <f t="shared" si="254"/>
        <v>0.30138712488855923</v>
      </c>
      <c r="K5301">
        <v>5296</v>
      </c>
      <c r="L5301" s="14">
        <v>-9.6625363070963706E-5</v>
      </c>
      <c r="M5301" s="14">
        <v>0.28936314514588102</v>
      </c>
    </row>
    <row r="5302" spans="1:13" x14ac:dyDescent="0.55000000000000004">
      <c r="A5302">
        <v>5297</v>
      </c>
      <c r="C5302">
        <f t="shared" si="252"/>
        <v>-0.294799020506534</v>
      </c>
      <c r="D5302">
        <f t="shared" si="253"/>
        <v>8.3378676131231353E-5</v>
      </c>
      <c r="E5302" s="2">
        <f t="shared" si="254"/>
        <v>0.33095883488652328</v>
      </c>
      <c r="K5302">
        <v>5297</v>
      </c>
      <c r="L5302" s="14">
        <v>-5.7828385879969202E-5</v>
      </c>
      <c r="M5302" s="14">
        <v>0.28049119745873202</v>
      </c>
    </row>
    <row r="5303" spans="1:13" x14ac:dyDescent="0.55000000000000004">
      <c r="A5303">
        <v>5298</v>
      </c>
      <c r="C5303">
        <f t="shared" si="252"/>
        <v>-0.25598548274214322</v>
      </c>
      <c r="D5303">
        <f t="shared" si="253"/>
        <v>3.7208329324173638E-5</v>
      </c>
      <c r="E5303" s="2">
        <f t="shared" si="254"/>
        <v>0.20917265576740524</v>
      </c>
      <c r="K5303">
        <v>5298</v>
      </c>
      <c r="L5303" s="14">
        <v>-4.54793070407509E-6</v>
      </c>
      <c r="M5303" s="14">
        <v>0.20136848932698101</v>
      </c>
    </row>
    <row r="5304" spans="1:13" x14ac:dyDescent="0.55000000000000004">
      <c r="A5304">
        <v>5299</v>
      </c>
      <c r="C5304">
        <f t="shared" si="252"/>
        <v>-0.15292498455530126</v>
      </c>
      <c r="D5304">
        <f t="shared" si="253"/>
        <v>-1.8300523854434157E-5</v>
      </c>
      <c r="E5304" s="2">
        <f t="shared" si="254"/>
        <v>5.0506619565239066E-2</v>
      </c>
      <c r="K5304">
        <v>5299</v>
      </c>
      <c r="L5304" s="14">
        <v>4.9871581929968498E-5</v>
      </c>
      <c r="M5304" s="14">
        <v>7.1811793843871902E-2</v>
      </c>
    </row>
    <row r="5305" spans="1:13" x14ac:dyDescent="0.55000000000000004">
      <c r="A5305">
        <v>5300</v>
      </c>
      <c r="C5305">
        <f t="shared" si="252"/>
        <v>-1.1483538647994167E-2</v>
      </c>
      <c r="D5305">
        <f t="shared" si="253"/>
        <v>-6.9216331290015165E-5</v>
      </c>
      <c r="E5305" s="2">
        <f t="shared" si="254"/>
        <v>4.1276862923713773E-3</v>
      </c>
      <c r="K5305">
        <v>5300</v>
      </c>
      <c r="L5305" s="14">
        <v>9.1800447488818104E-5</v>
      </c>
      <c r="M5305" s="14">
        <v>-7.5730610895462194E-2</v>
      </c>
    </row>
    <row r="5306" spans="1:13" x14ac:dyDescent="0.55000000000000004">
      <c r="A5306">
        <v>5301</v>
      </c>
      <c r="C5306">
        <f t="shared" si="252"/>
        <v>0.13284003340425535</v>
      </c>
      <c r="D5306">
        <f t="shared" si="253"/>
        <v>-1.0276029853599555E-4</v>
      </c>
      <c r="E5306" s="2">
        <f t="shared" si="254"/>
        <v>0.1136673226494563</v>
      </c>
      <c r="K5306">
        <v>5301</v>
      </c>
      <c r="L5306" s="14">
        <v>1.1073732148546099E-4</v>
      </c>
      <c r="M5306" s="14">
        <v>-0.20430581433742501</v>
      </c>
    </row>
    <row r="5307" spans="1:13" x14ac:dyDescent="0.55000000000000004">
      <c r="A5307">
        <v>5302</v>
      </c>
      <c r="C5307">
        <f t="shared" si="252"/>
        <v>0.24382355711991649</v>
      </c>
      <c r="D5307">
        <f t="shared" si="253"/>
        <v>-1.1051359686530655E-4</v>
      </c>
      <c r="E5307" s="2">
        <f t="shared" si="254"/>
        <v>0.27618694822652406</v>
      </c>
      <c r="K5307">
        <v>5302</v>
      </c>
      <c r="L5307" s="14">
        <v>1.0193934635160199E-4</v>
      </c>
      <c r="M5307" s="14">
        <v>-0.28171135915732198</v>
      </c>
    </row>
    <row r="5308" spans="1:13" x14ac:dyDescent="0.55000000000000004">
      <c r="A5308">
        <v>5303</v>
      </c>
      <c r="C5308">
        <f t="shared" si="252"/>
        <v>0.2936125073912807</v>
      </c>
      <c r="D5308">
        <f t="shared" si="253"/>
        <v>-9.0530311823219375E-5</v>
      </c>
      <c r="E5308" s="2">
        <f t="shared" si="254"/>
        <v>0.33892546463736317</v>
      </c>
      <c r="K5308">
        <v>5303</v>
      </c>
      <c r="L5308" s="14">
        <v>6.7610029538190997E-5</v>
      </c>
      <c r="M5308" s="14">
        <v>-0.28856054646587198</v>
      </c>
    </row>
    <row r="5309" spans="1:13" x14ac:dyDescent="0.55000000000000004">
      <c r="A5309">
        <v>5304</v>
      </c>
      <c r="C5309">
        <f t="shared" si="252"/>
        <v>0.26971090716890417</v>
      </c>
      <c r="D5309">
        <f t="shared" si="253"/>
        <v>-4.7825826741800891E-5</v>
      </c>
      <c r="E5309" s="2">
        <f t="shared" si="254"/>
        <v>0.24290000075624199</v>
      </c>
      <c r="K5309">
        <v>5304</v>
      </c>
      <c r="L5309" s="14">
        <v>1.6347361404765999E-5</v>
      </c>
      <c r="M5309" s="14">
        <v>-0.223137954812375</v>
      </c>
    </row>
    <row r="5310" spans="1:13" x14ac:dyDescent="0.55000000000000004">
      <c r="A5310">
        <v>5305</v>
      </c>
      <c r="C5310">
        <f t="shared" si="252"/>
        <v>0.17811755430217277</v>
      </c>
      <c r="D5310">
        <f t="shared" si="253"/>
        <v>6.881932763838276E-6</v>
      </c>
      <c r="E5310" s="2">
        <f t="shared" si="254"/>
        <v>7.8370117009410267E-2</v>
      </c>
      <c r="K5310">
        <v>5305</v>
      </c>
      <c r="L5310" s="14">
        <v>-3.9009604804150303E-5</v>
      </c>
      <c r="M5310" s="14">
        <v>-0.10182907812874301</v>
      </c>
    </row>
    <row r="5311" spans="1:13" x14ac:dyDescent="0.55000000000000004">
      <c r="A5311">
        <v>5306</v>
      </c>
      <c r="C5311">
        <f t="shared" si="252"/>
        <v>4.1820449725748506E-2</v>
      </c>
      <c r="D5311">
        <f t="shared" si="253"/>
        <v>5.9862472205387019E-5</v>
      </c>
      <c r="E5311" s="2">
        <f t="shared" si="254"/>
        <v>1.0005031741011241E-5</v>
      </c>
      <c r="K5311">
        <v>5306</v>
      </c>
      <c r="L5311" s="14">
        <v>-8.4596373491847897E-5</v>
      </c>
      <c r="M5311" s="14">
        <v>4.4983522873971803E-2</v>
      </c>
    </row>
    <row r="5312" spans="1:13" x14ac:dyDescent="0.55000000000000004">
      <c r="A5312">
        <v>5307</v>
      </c>
      <c r="C5312">
        <f t="shared" si="252"/>
        <v>-0.10497270622469637</v>
      </c>
      <c r="D5312">
        <f t="shared" si="253"/>
        <v>9.7818792923795651E-5</v>
      </c>
      <c r="E5312" s="2">
        <f t="shared" si="254"/>
        <v>8.1511636245479829E-2</v>
      </c>
      <c r="K5312">
        <v>5307</v>
      </c>
      <c r="L5312" s="14">
        <v>-1.08995455640711E-4</v>
      </c>
      <c r="M5312" s="14">
        <v>0.18052972151538399</v>
      </c>
    </row>
    <row r="5313" spans="1:13" x14ac:dyDescent="0.55000000000000004">
      <c r="A5313">
        <v>5308</v>
      </c>
      <c r="C5313">
        <f t="shared" si="252"/>
        <v>-0.2254199255639518</v>
      </c>
      <c r="D5313">
        <f t="shared" si="253"/>
        <v>1.1122465847557173E-4</v>
      </c>
      <c r="E5313" s="2">
        <f t="shared" si="254"/>
        <v>0.24629488757885767</v>
      </c>
      <c r="K5313">
        <v>5308</v>
      </c>
      <c r="L5313" s="14">
        <v>-1.0609594976564E-4</v>
      </c>
      <c r="M5313" s="14">
        <v>0.27086113147818203</v>
      </c>
    </row>
    <row r="5314" spans="1:13" x14ac:dyDescent="0.55000000000000004">
      <c r="A5314">
        <v>5309</v>
      </c>
      <c r="C5314">
        <f t="shared" si="252"/>
        <v>-0.28929149506168333</v>
      </c>
      <c r="D5314">
        <f t="shared" si="253"/>
        <v>9.6715479179762626E-5</v>
      </c>
      <c r="E5314" s="2">
        <f t="shared" si="254"/>
        <v>0.33947541256328145</v>
      </c>
      <c r="K5314">
        <v>5309</v>
      </c>
      <c r="L5314" s="14">
        <v>-7.6624055100276396E-5</v>
      </c>
      <c r="M5314" s="14">
        <v>0.29335369076180001</v>
      </c>
    </row>
    <row r="5315" spans="1:13" x14ac:dyDescent="0.55000000000000004">
      <c r="A5315">
        <v>5310</v>
      </c>
      <c r="C5315">
        <f t="shared" si="252"/>
        <v>-0.28055699708048271</v>
      </c>
      <c r="D5315">
        <f t="shared" si="253"/>
        <v>5.7932753211073557E-5</v>
      </c>
      <c r="E5315" s="2">
        <f t="shared" si="254"/>
        <v>0.27345682599231763</v>
      </c>
      <c r="K5315">
        <v>5310</v>
      </c>
      <c r="L5315" s="14">
        <v>-2.7961190493919601E-5</v>
      </c>
      <c r="M5315" s="14">
        <v>0.242373998359946</v>
      </c>
    </row>
    <row r="5316" spans="1:13" x14ac:dyDescent="0.55000000000000004">
      <c r="A5316">
        <v>5311</v>
      </c>
      <c r="C5316">
        <f t="shared" si="252"/>
        <v>-0.20140860650477618</v>
      </c>
      <c r="D5316">
        <f t="shared" si="253"/>
        <v>4.610127311553518E-6</v>
      </c>
      <c r="E5316" s="2">
        <f t="shared" si="254"/>
        <v>0.11028964018988631</v>
      </c>
      <c r="K5316">
        <v>5311</v>
      </c>
      <c r="L5316" s="14">
        <v>2.7704727730272101E-5</v>
      </c>
      <c r="M5316" s="14">
        <v>0.130690234489718</v>
      </c>
    </row>
    <row r="5317" spans="1:13" x14ac:dyDescent="0.55000000000000004">
      <c r="A5317">
        <v>5312</v>
      </c>
      <c r="C5317">
        <f t="shared" si="252"/>
        <v>-7.1710901052950776E-2</v>
      </c>
      <c r="D5317">
        <f t="shared" si="253"/>
        <v>-4.9869543369392923E-5</v>
      </c>
      <c r="E5317" s="2">
        <f t="shared" si="254"/>
        <v>3.3622824566175461E-3</v>
      </c>
      <c r="K5317">
        <v>5312</v>
      </c>
      <c r="L5317" s="14">
        <v>7.6431825026764002E-5</v>
      </c>
      <c r="M5317" s="14">
        <v>-1.3725709351814301E-2</v>
      </c>
    </row>
    <row r="5318" spans="1:13" x14ac:dyDescent="0.55000000000000004">
      <c r="A5318">
        <v>5313</v>
      </c>
      <c r="C5318">
        <f t="shared" ref="C5318:C5381" si="255">$D$1*COS($B$2*(A5318-$L$2)+$B$1)</f>
        <v>7.5984729015231137E-2</v>
      </c>
      <c r="D5318">
        <f t="shared" ref="D5318:D5381" si="256">$D$2*COS($B$2*(A5318-$L$3)+$B$3)</f>
        <v>-9.1833009830735157E-5</v>
      </c>
      <c r="E5318" s="2">
        <f t="shared" ref="E5318:E5381" si="257">(M5318-C5318)^2</f>
        <v>5.3217273148776091E-2</v>
      </c>
      <c r="K5318">
        <v>5313</v>
      </c>
      <c r="L5318" s="14">
        <v>1.06016097596683E-4</v>
      </c>
      <c r="M5318" s="14">
        <v>-0.154703964138066</v>
      </c>
    </row>
    <row r="5319" spans="1:13" x14ac:dyDescent="0.55000000000000004">
      <c r="A5319">
        <v>5314</v>
      </c>
      <c r="C5319">
        <f t="shared" si="255"/>
        <v>0.20460979373367794</v>
      </c>
      <c r="D5319">
        <f t="shared" si="256"/>
        <v>-1.1074832651154765E-4</v>
      </c>
      <c r="E5319" s="2">
        <f t="shared" si="257"/>
        <v>0.21302419791646421</v>
      </c>
      <c r="K5319">
        <v>5314</v>
      </c>
      <c r="L5319" s="14">
        <v>1.0904798084739099E-4</v>
      </c>
      <c r="M5319" s="14">
        <v>-0.25693565139222102</v>
      </c>
    </row>
    <row r="5320" spans="1:13" x14ac:dyDescent="0.55000000000000004">
      <c r="A5320">
        <v>5315</v>
      </c>
      <c r="C5320">
        <f t="shared" si="255"/>
        <v>0.28188211305722444</v>
      </c>
      <c r="D5320">
        <f t="shared" si="256"/>
        <v>-1.0186814762746382E-4</v>
      </c>
      <c r="E5320" s="2">
        <f t="shared" si="257"/>
        <v>0.33258095678832594</v>
      </c>
      <c r="K5320">
        <v>5315</v>
      </c>
      <c r="L5320" s="14">
        <v>8.4768120810309306E-5</v>
      </c>
      <c r="M5320" s="14">
        <v>-0.294816210842131</v>
      </c>
    </row>
    <row r="5321" spans="1:13" x14ac:dyDescent="0.55000000000000004">
      <c r="A5321">
        <v>5316</v>
      </c>
      <c r="C5321">
        <f t="shared" si="255"/>
        <v>0.28840796360691789</v>
      </c>
      <c r="D5321">
        <f t="shared" si="256"/>
        <v>-6.7421210899069479E-5</v>
      </c>
      <c r="E5321" s="2">
        <f t="shared" si="257"/>
        <v>0.29950027722973593</v>
      </c>
      <c r="K5321">
        <v>5316</v>
      </c>
      <c r="L5321" s="14">
        <v>3.9257559053041497E-5</v>
      </c>
      <c r="M5321" s="14">
        <v>-0.25885822137963499</v>
      </c>
    </row>
    <row r="5322" spans="1:13" x14ac:dyDescent="0.55000000000000004">
      <c r="A5322">
        <v>5317</v>
      </c>
      <c r="C5322">
        <f t="shared" si="255"/>
        <v>0.22254949445020769</v>
      </c>
      <c r="D5322">
        <f t="shared" si="256"/>
        <v>-1.6052971362176879E-5</v>
      </c>
      <c r="E5322" s="2">
        <f t="shared" si="257"/>
        <v>0.14486936081354798</v>
      </c>
      <c r="K5322">
        <v>5317</v>
      </c>
      <c r="L5322" s="14">
        <v>-1.6085301905276101E-5</v>
      </c>
      <c r="M5322" s="14">
        <v>-0.15806758453278799</v>
      </c>
    </row>
    <row r="5323" spans="1:13" x14ac:dyDescent="0.55000000000000004">
      <c r="A5323">
        <v>5318</v>
      </c>
      <c r="C5323">
        <f t="shared" si="255"/>
        <v>0.1008357931571911</v>
      </c>
      <c r="D5323">
        <f t="shared" si="256"/>
        <v>3.9344225617477237E-5</v>
      </c>
      <c r="E5323" s="2">
        <f t="shared" si="257"/>
        <v>1.4047875454168732E-2</v>
      </c>
      <c r="K5323">
        <v>5318</v>
      </c>
      <c r="L5323" s="14">
        <v>-6.7399499215448801E-5</v>
      </c>
      <c r="M5323" s="14">
        <v>-1.7687940559599699E-2</v>
      </c>
    </row>
    <row r="5324" spans="1:13" x14ac:dyDescent="0.55000000000000004">
      <c r="A5324">
        <v>5319</v>
      </c>
      <c r="C5324">
        <f t="shared" si="255"/>
        <v>-4.6185566768403262E-2</v>
      </c>
      <c r="D5324">
        <f t="shared" si="256"/>
        <v>8.4866851277619451E-5</v>
      </c>
      <c r="E5324" s="2">
        <f t="shared" si="257"/>
        <v>3.0035428768037449E-2</v>
      </c>
      <c r="K5324">
        <v>5319</v>
      </c>
      <c r="L5324" s="14">
        <v>-1.0183307383097399E-4</v>
      </c>
      <c r="M5324" s="14">
        <v>0.12712175785475699</v>
      </c>
    </row>
    <row r="5325" spans="1:13" x14ac:dyDescent="0.55000000000000004">
      <c r="A5325">
        <v>5320</v>
      </c>
      <c r="C5325">
        <f t="shared" si="255"/>
        <v>-0.18161532294794316</v>
      </c>
      <c r="D5325">
        <f t="shared" si="256"/>
        <v>1.0908968611821079E-4</v>
      </c>
      <c r="E5325" s="2">
        <f t="shared" si="257"/>
        <v>0.17783792938648085</v>
      </c>
      <c r="K5325">
        <v>5320</v>
      </c>
      <c r="L5325" s="14">
        <v>-1.10761923379005E-4</v>
      </c>
      <c r="M5325" s="14">
        <v>0.240093023408257</v>
      </c>
    </row>
    <row r="5326" spans="1:13" x14ac:dyDescent="0.55000000000000004">
      <c r="A5326">
        <v>5321</v>
      </c>
      <c r="C5326">
        <f t="shared" si="255"/>
        <v>-0.27146346121693371</v>
      </c>
      <c r="D5326">
        <f t="shared" si="256"/>
        <v>1.05933309171791E-4</v>
      </c>
      <c r="E5326" s="2">
        <f t="shared" si="257"/>
        <v>0.31854167430165814</v>
      </c>
      <c r="K5326">
        <v>5321</v>
      </c>
      <c r="L5326" s="14">
        <v>-9.1949762099676806E-5</v>
      </c>
      <c r="M5326" s="14">
        <v>0.29293150182017402</v>
      </c>
    </row>
    <row r="5327" spans="1:13" x14ac:dyDescent="0.55000000000000004">
      <c r="A5327">
        <v>5322</v>
      </c>
      <c r="C5327">
        <f t="shared" si="255"/>
        <v>-0.29317999271622808</v>
      </c>
      <c r="D5327">
        <f t="shared" si="256"/>
        <v>7.6189904520241163E-5</v>
      </c>
      <c r="E5327" s="2">
        <f t="shared" si="257"/>
        <v>0.31988465147251249</v>
      </c>
      <c r="K5327">
        <v>5322</v>
      </c>
      <c r="L5327" s="14">
        <v>-5.0108212487572001E-5</v>
      </c>
      <c r="M5327" s="14">
        <v>0.27240346838612101</v>
      </c>
    </row>
    <row r="5328" spans="1:13" x14ac:dyDescent="0.55000000000000004">
      <c r="A5328">
        <v>5323</v>
      </c>
      <c r="C5328">
        <f t="shared" si="255"/>
        <v>-0.24131452578889995</v>
      </c>
      <c r="D5328">
        <f t="shared" si="256"/>
        <v>2.7324439790658997E-5</v>
      </c>
      <c r="E5328" s="2">
        <f t="shared" si="257"/>
        <v>0.18059510012042196</v>
      </c>
      <c r="K5328">
        <v>5323</v>
      </c>
      <c r="L5328" s="14">
        <v>4.2832497908280597E-6</v>
      </c>
      <c r="M5328" s="14">
        <v>0.18365029642632999</v>
      </c>
    </row>
    <row r="5329" spans="1:13" x14ac:dyDescent="0.55000000000000004">
      <c r="A5329">
        <v>5324</v>
      </c>
      <c r="C5329">
        <f t="shared" si="255"/>
        <v>-0.12888419939494966</v>
      </c>
      <c r="D5329">
        <f t="shared" si="256"/>
        <v>-2.8398883373476105E-5</v>
      </c>
      <c r="E5329" s="2">
        <f t="shared" si="257"/>
        <v>3.1607494789082986E-2</v>
      </c>
      <c r="K5329">
        <v>5324</v>
      </c>
      <c r="L5329" s="14">
        <v>5.7601945587762401E-5</v>
      </c>
      <c r="M5329" s="14">
        <v>4.8900768442837403E-2</v>
      </c>
    </row>
    <row r="5330" spans="1:13" x14ac:dyDescent="0.55000000000000004">
      <c r="A5330">
        <v>5325</v>
      </c>
      <c r="C5330">
        <f t="shared" si="255"/>
        <v>1.5893344383761748E-2</v>
      </c>
      <c r="D5330">
        <f t="shared" si="256"/>
        <v>-7.6994685411834577E-5</v>
      </c>
      <c r="E5330" s="2">
        <f t="shared" si="257"/>
        <v>1.2993629988614856E-2</v>
      </c>
      <c r="K5330">
        <v>5325</v>
      </c>
      <c r="L5330" s="14">
        <v>9.6493876775714002E-5</v>
      </c>
      <c r="M5330" s="14">
        <v>-9.80962603555076E-2</v>
      </c>
    </row>
    <row r="5331" spans="1:13" x14ac:dyDescent="0.55000000000000004">
      <c r="A5331">
        <v>5326</v>
      </c>
      <c r="C5331">
        <f t="shared" si="255"/>
        <v>0.15668199372545069</v>
      </c>
      <c r="D5331">
        <f t="shared" si="256"/>
        <v>-1.0626644433078244E-4</v>
      </c>
      <c r="E5331" s="2">
        <f t="shared" si="257"/>
        <v>0.14228471793807754</v>
      </c>
      <c r="K5331">
        <v>5326</v>
      </c>
      <c r="L5331" s="14">
        <v>1.11218317920635E-4</v>
      </c>
      <c r="M5331" s="14">
        <v>-0.220524472202796</v>
      </c>
    </row>
    <row r="5332" spans="1:13" x14ac:dyDescent="0.55000000000000004">
      <c r="A5332">
        <v>5327</v>
      </c>
      <c r="C5332">
        <f t="shared" si="255"/>
        <v>0.25814676523857888</v>
      </c>
      <c r="D5332">
        <f t="shared" si="256"/>
        <v>-1.0886756564220948E-4</v>
      </c>
      <c r="E5332" s="2">
        <f t="shared" si="257"/>
        <v>0.29797157558863291</v>
      </c>
      <c r="K5332">
        <v>5327</v>
      </c>
      <c r="L5332" s="14">
        <v>9.8087441393978698E-5</v>
      </c>
      <c r="M5332" s="14">
        <v>-0.287720961952389</v>
      </c>
    </row>
    <row r="5333" spans="1:13" x14ac:dyDescent="0.55000000000000004">
      <c r="A5333">
        <v>5328</v>
      </c>
      <c r="C5333">
        <f t="shared" si="255"/>
        <v>0.29482213997889817</v>
      </c>
      <c r="D5333">
        <f t="shared" si="256"/>
        <v>-8.4145222723650424E-5</v>
      </c>
      <c r="E5333" s="2">
        <f t="shared" si="257"/>
        <v>0.33371197782499074</v>
      </c>
      <c r="K5333">
        <v>5328</v>
      </c>
      <c r="L5333" s="14">
        <v>6.0389956679890398E-5</v>
      </c>
      <c r="M5333" s="14">
        <v>-0.28285595188974</v>
      </c>
    </row>
    <row r="5334" spans="1:13" x14ac:dyDescent="0.55000000000000004">
      <c r="A5334">
        <v>5329</v>
      </c>
      <c r="C5334">
        <f t="shared" si="255"/>
        <v>0.257503371943195</v>
      </c>
      <c r="D5334">
        <f t="shared" si="256"/>
        <v>-3.8304202542781508E-5</v>
      </c>
      <c r="E5334" s="2">
        <f t="shared" si="257"/>
        <v>0.21590081749648485</v>
      </c>
      <c r="K5334">
        <v>5329</v>
      </c>
      <c r="L5334" s="14">
        <v>7.5674326832305097E-6</v>
      </c>
      <c r="M5334" s="14">
        <v>-0.20714791396537199</v>
      </c>
    </row>
    <row r="5335" spans="1:13" x14ac:dyDescent="0.55000000000000004">
      <c r="A5335">
        <v>5330</v>
      </c>
      <c r="C5335">
        <f t="shared" si="255"/>
        <v>0.15555668529016484</v>
      </c>
      <c r="D5335">
        <f t="shared" si="256"/>
        <v>1.7150365088327015E-5</v>
      </c>
      <c r="E5335" s="2">
        <f t="shared" si="257"/>
        <v>5.5279101419992344E-2</v>
      </c>
      <c r="K5335">
        <v>5330</v>
      </c>
      <c r="L5335" s="14">
        <v>-4.7150401773888601E-5</v>
      </c>
      <c r="M5335" s="14">
        <v>-7.9558395936013299E-2</v>
      </c>
    </row>
    <row r="5336" spans="1:13" x14ac:dyDescent="0.55000000000000004">
      <c r="A5336">
        <v>5331</v>
      </c>
      <c r="C5336">
        <f t="shared" si="255"/>
        <v>1.4568549504068874E-2</v>
      </c>
      <c r="D5336">
        <f t="shared" si="256"/>
        <v>6.8300552583278444E-5</v>
      </c>
      <c r="E5336" s="2">
        <f t="shared" si="257"/>
        <v>2.8503283441070654E-3</v>
      </c>
      <c r="K5336">
        <v>5331</v>
      </c>
      <c r="L5336" s="14">
        <v>-9.0059125606880297E-5</v>
      </c>
      <c r="M5336" s="14">
        <v>6.7957015899977505E-2</v>
      </c>
    </row>
    <row r="5337" spans="1:13" x14ac:dyDescent="0.55000000000000004">
      <c r="A5337">
        <v>5332</v>
      </c>
      <c r="C5337">
        <f t="shared" si="255"/>
        <v>-0.1300759851249649</v>
      </c>
      <c r="D5337">
        <f t="shared" si="256"/>
        <v>1.0230874104092879E-4</v>
      </c>
      <c r="E5337" s="2">
        <f t="shared" si="257"/>
        <v>0.10793074971451648</v>
      </c>
      <c r="K5337">
        <v>5332</v>
      </c>
      <c r="L5337" s="14">
        <v>-1.1041198274537399E-4</v>
      </c>
      <c r="M5337" s="14">
        <v>0.198452171529098</v>
      </c>
    </row>
    <row r="5338" spans="1:13" x14ac:dyDescent="0.55000000000000004">
      <c r="A5338">
        <v>5333</v>
      </c>
      <c r="C5338">
        <f t="shared" si="255"/>
        <v>-0.24207418927399621</v>
      </c>
      <c r="D5338">
        <f t="shared" si="256"/>
        <v>1.1063959199509996E-4</v>
      </c>
      <c r="E5338" s="2">
        <f t="shared" si="257"/>
        <v>0.27177239348656868</v>
      </c>
      <c r="K5338">
        <v>5333</v>
      </c>
      <c r="L5338" s="14">
        <v>-1.03111473859074E-4</v>
      </c>
      <c r="M5338" s="14">
        <v>0.27924374969086302</v>
      </c>
    </row>
    <row r="5339" spans="1:13" x14ac:dyDescent="0.55000000000000004">
      <c r="A5339">
        <v>5334</v>
      </c>
      <c r="C5339">
        <f t="shared" si="255"/>
        <v>-0.29331687443430809</v>
      </c>
      <c r="D5339">
        <f t="shared" si="256"/>
        <v>9.1202237456061431E-5</v>
      </c>
      <c r="E5339" s="2">
        <f t="shared" si="257"/>
        <v>0.34037174706230661</v>
      </c>
      <c r="K5339">
        <v>5334</v>
      </c>
      <c r="L5339" s="14">
        <v>-6.9986056687625504E-5</v>
      </c>
      <c r="M5339" s="14">
        <v>0.29009699844009201</v>
      </c>
    </row>
    <row r="5340" spans="1:13" x14ac:dyDescent="0.55000000000000004">
      <c r="A5340">
        <v>5335</v>
      </c>
      <c r="C5340">
        <f t="shared" si="255"/>
        <v>-0.27094320674161049</v>
      </c>
      <c r="D5340">
        <f t="shared" si="256"/>
        <v>4.8875043706913132E-5</v>
      </c>
      <c r="E5340" s="2">
        <f t="shared" si="257"/>
        <v>0.24923744342155701</v>
      </c>
      <c r="K5340">
        <v>5335</v>
      </c>
      <c r="L5340" s="14">
        <v>-1.93321974567848E-5</v>
      </c>
      <c r="M5340" s="14">
        <v>0.22829365429887499</v>
      </c>
    </row>
    <row r="5341" spans="1:13" x14ac:dyDescent="0.55000000000000004">
      <c r="A5341">
        <v>5336</v>
      </c>
      <c r="C5341">
        <f t="shared" si="255"/>
        <v>-0.18056850518664508</v>
      </c>
      <c r="D5341">
        <f t="shared" si="256"/>
        <v>-5.7187558089532314E-6</v>
      </c>
      <c r="E5341" s="2">
        <f t="shared" si="257"/>
        <v>8.4031141069355317E-2</v>
      </c>
      <c r="K5341">
        <v>5336</v>
      </c>
      <c r="L5341" s="14">
        <v>3.61635305553538E-5</v>
      </c>
      <c r="M5341" s="14">
        <v>0.109312748207491</v>
      </c>
    </row>
    <row r="5342" spans="1:13" x14ac:dyDescent="0.55000000000000004">
      <c r="A5342">
        <v>5337</v>
      </c>
      <c r="C5342">
        <f t="shared" si="255"/>
        <v>-4.4874914911929867E-2</v>
      </c>
      <c r="D5342">
        <f t="shared" si="256"/>
        <v>-5.887726815858047E-5</v>
      </c>
      <c r="E5342" s="2">
        <f t="shared" si="257"/>
        <v>6.1288561107514835E-5</v>
      </c>
      <c r="K5342">
        <v>5337</v>
      </c>
      <c r="L5342" s="14">
        <v>8.2601877997647802E-5</v>
      </c>
      <c r="M5342" s="14">
        <v>-3.7046213799515698E-2</v>
      </c>
    </row>
    <row r="5343" spans="1:13" x14ac:dyDescent="0.55000000000000004">
      <c r="A5343">
        <v>5338</v>
      </c>
      <c r="C5343">
        <f t="shared" si="255"/>
        <v>0.1020813331155119</v>
      </c>
      <c r="D5343">
        <f t="shared" si="256"/>
        <v>-9.7258827234354987E-5</v>
      </c>
      <c r="E5343" s="2">
        <f t="shared" si="257"/>
        <v>7.6290889568396233E-2</v>
      </c>
      <c r="K5343">
        <v>5338</v>
      </c>
      <c r="L5343" s="14">
        <v>1.08352072670581E-4</v>
      </c>
      <c r="M5343" s="14">
        <v>-0.17412672174240901</v>
      </c>
    </row>
    <row r="5344" spans="1:13" x14ac:dyDescent="0.55000000000000004">
      <c r="A5344">
        <v>5339</v>
      </c>
      <c r="C5344">
        <f t="shared" si="255"/>
        <v>0.22341731823685676</v>
      </c>
      <c r="D5344">
        <f t="shared" si="256"/>
        <v>-1.1123047072841089E-4</v>
      </c>
      <c r="E5344" s="2">
        <f t="shared" si="257"/>
        <v>0.24109418869374138</v>
      </c>
      <c r="K5344">
        <v>5339</v>
      </c>
      <c r="L5344" s="14">
        <v>1.06964818575708E-4</v>
      </c>
      <c r="M5344" s="14">
        <v>-0.26759611202115702</v>
      </c>
    </row>
    <row r="5345" spans="1:13" x14ac:dyDescent="0.55000000000000004">
      <c r="A5345">
        <v>5340</v>
      </c>
      <c r="C5345">
        <f t="shared" si="255"/>
        <v>0.28868026574416539</v>
      </c>
      <c r="D5345">
        <f t="shared" si="256"/>
        <v>-9.7285610621931519E-5</v>
      </c>
      <c r="E5345" s="2">
        <f t="shared" si="257"/>
        <v>0.33956803140304087</v>
      </c>
      <c r="K5345">
        <v>5340</v>
      </c>
      <c r="L5345" s="14">
        <v>7.8787562106989701E-5</v>
      </c>
      <c r="M5345" s="14">
        <v>-0.29404439599844601</v>
      </c>
    </row>
    <row r="5346" spans="1:13" x14ac:dyDescent="0.55000000000000004">
      <c r="A5346">
        <v>5341</v>
      </c>
      <c r="C5346">
        <f t="shared" si="255"/>
        <v>0.28149055144688789</v>
      </c>
      <c r="D5346">
        <f t="shared" si="256"/>
        <v>-5.892411286731423E-5</v>
      </c>
      <c r="E5346" s="2">
        <f t="shared" si="257"/>
        <v>0.27914102990816364</v>
      </c>
      <c r="K5346">
        <v>5341</v>
      </c>
      <c r="L5346" s="14">
        <v>3.0877471946023802E-5</v>
      </c>
      <c r="M5346" s="14">
        <v>-0.24684743687892199</v>
      </c>
    </row>
    <row r="5347" spans="1:13" x14ac:dyDescent="0.55000000000000004">
      <c r="A5347">
        <v>5342</v>
      </c>
      <c r="C5347">
        <f t="shared" si="255"/>
        <v>0.20365264208803904</v>
      </c>
      <c r="D5347">
        <f t="shared" si="256"/>
        <v>-5.7739048055610597E-6</v>
      </c>
      <c r="E5347" s="2">
        <f t="shared" si="257"/>
        <v>0.11660766700629759</v>
      </c>
      <c r="K5347">
        <v>5342</v>
      </c>
      <c r="L5347" s="14">
        <v>-2.4766072613753199E-5</v>
      </c>
      <c r="M5347" s="14">
        <v>-0.13782600586274801</v>
      </c>
    </row>
    <row r="5348" spans="1:13" x14ac:dyDescent="0.55000000000000004">
      <c r="A5348">
        <v>5343</v>
      </c>
      <c r="C5348">
        <f t="shared" si="255"/>
        <v>7.4702212221551587E-2</v>
      </c>
      <c r="D5348">
        <f t="shared" si="256"/>
        <v>4.8825431658817605E-5</v>
      </c>
      <c r="E5348" s="2">
        <f t="shared" si="257"/>
        <v>4.7592625852641932E-3</v>
      </c>
      <c r="K5348">
        <v>5343</v>
      </c>
      <c r="L5348" s="14">
        <v>-7.4206800649855403E-5</v>
      </c>
      <c r="M5348" s="14">
        <v>5.7148033322173396E-3</v>
      </c>
    </row>
    <row r="5349" spans="1:13" x14ac:dyDescent="0.55000000000000004">
      <c r="A5349">
        <v>5344</v>
      </c>
      <c r="C5349">
        <f t="shared" si="255"/>
        <v>-7.2996898314847181E-2</v>
      </c>
      <c r="D5349">
        <f t="shared" si="256"/>
        <v>9.1170613935274468E-5</v>
      </c>
      <c r="E5349" s="2">
        <f t="shared" si="257"/>
        <v>4.8762003648175914E-2</v>
      </c>
      <c r="K5349">
        <v>5344</v>
      </c>
      <c r="L5349" s="14">
        <v>-1.05061975117631E-4</v>
      </c>
      <c r="M5349" s="14">
        <v>0.147824304580563</v>
      </c>
    </row>
    <row r="5350" spans="1:13" x14ac:dyDescent="0.55000000000000004">
      <c r="A5350">
        <v>5345</v>
      </c>
      <c r="C5350">
        <f t="shared" si="255"/>
        <v>-0.20237532602519243</v>
      </c>
      <c r="D5350">
        <f t="shared" si="256"/>
        <v>1.1063389383795746E-4</v>
      </c>
      <c r="E5350" s="2">
        <f t="shared" si="257"/>
        <v>0.20728499371769765</v>
      </c>
      <c r="K5350">
        <v>5345</v>
      </c>
      <c r="L5350" s="14">
        <v>-1.09603726160019E-4</v>
      </c>
      <c r="M5350" s="14">
        <v>0.25291029171129797</v>
      </c>
    </row>
    <row r="5351" spans="1:13" x14ac:dyDescent="0.55000000000000004">
      <c r="A5351">
        <v>5346</v>
      </c>
      <c r="C5351">
        <f t="shared" si="255"/>
        <v>-0.28096181263870323</v>
      </c>
      <c r="D5351">
        <f t="shared" si="256"/>
        <v>1.0233039836522951E-4</v>
      </c>
      <c r="E5351" s="2">
        <f t="shared" si="257"/>
        <v>0.33133278937430699</v>
      </c>
      <c r="K5351">
        <v>5346</v>
      </c>
      <c r="L5351" s="14">
        <v>-8.6694544053477502E-5</v>
      </c>
      <c r="M5351" s="14">
        <v>0.29465332734139399</v>
      </c>
    </row>
    <row r="5352" spans="1:13" x14ac:dyDescent="0.55000000000000004">
      <c r="A5352">
        <v>5347</v>
      </c>
      <c r="C5352">
        <f t="shared" si="255"/>
        <v>-0.28903280648501622</v>
      </c>
      <c r="D5352">
        <f t="shared" si="256"/>
        <v>6.8344129856484311E-5</v>
      </c>
      <c r="E5352" s="2">
        <f t="shared" si="257"/>
        <v>0.30429721881732208</v>
      </c>
      <c r="K5352">
        <v>5347</v>
      </c>
      <c r="L5352" s="14">
        <v>-4.2072175574835601E-5</v>
      </c>
      <c r="M5352" s="14">
        <v>0.262598609242299</v>
      </c>
    </row>
    <row r="5353" spans="1:13" x14ac:dyDescent="0.55000000000000004">
      <c r="A5353">
        <v>5348</v>
      </c>
      <c r="C5353">
        <f t="shared" si="255"/>
        <v>-0.22456265823314869</v>
      </c>
      <c r="D5353">
        <f t="shared" si="256"/>
        <v>1.7204925334516564E-5</v>
      </c>
      <c r="E5353" s="2">
        <f t="shared" si="257"/>
        <v>0.15158337638373259</v>
      </c>
      <c r="K5353">
        <v>5348</v>
      </c>
      <c r="L5353" s="14">
        <v>1.3087430273352701E-5</v>
      </c>
      <c r="M5353" s="14">
        <v>0.164774440414967</v>
      </c>
    </row>
    <row r="5354" spans="1:13" x14ac:dyDescent="0.55000000000000004">
      <c r="A5354">
        <v>5349</v>
      </c>
      <c r="C5354">
        <f t="shared" si="255"/>
        <v>-0.10373201616960417</v>
      </c>
      <c r="D5354">
        <f t="shared" si="256"/>
        <v>-3.8252352796001647E-5</v>
      </c>
      <c r="E5354" s="2">
        <f t="shared" si="257"/>
        <v>1.674785578598784E-2</v>
      </c>
      <c r="K5354">
        <v>5349</v>
      </c>
      <c r="L5354" s="14">
        <v>6.4969208021056795E-5</v>
      </c>
      <c r="M5354" s="14">
        <v>2.5681490799289299E-2</v>
      </c>
    </row>
    <row r="5355" spans="1:13" x14ac:dyDescent="0.55000000000000004">
      <c r="A5355">
        <v>5350</v>
      </c>
      <c r="C5355">
        <f t="shared" si="255"/>
        <v>4.3133175455096463E-2</v>
      </c>
      <c r="D5355">
        <f t="shared" si="256"/>
        <v>-8.4109096670345344E-5</v>
      </c>
      <c r="E5355" s="2">
        <f t="shared" si="257"/>
        <v>2.6561412226314304E-2</v>
      </c>
      <c r="K5355">
        <v>5350</v>
      </c>
      <c r="L5355" s="14">
        <v>1.00579044580181E-4</v>
      </c>
      <c r="M5355" s="14">
        <v>-0.11984354750347299</v>
      </c>
    </row>
    <row r="5356" spans="1:13" x14ac:dyDescent="0.55000000000000004">
      <c r="A5356">
        <v>5351</v>
      </c>
      <c r="C5356">
        <f t="shared" si="255"/>
        <v>0.17917284921406498</v>
      </c>
      <c r="D5356">
        <f t="shared" si="256"/>
        <v>-1.0885623015935584E-4</v>
      </c>
      <c r="E5356" s="2">
        <f t="shared" si="257"/>
        <v>0.17183170112133719</v>
      </c>
      <c r="K5356">
        <v>5351</v>
      </c>
      <c r="L5356" s="14">
        <v>1.10998235477105E-4</v>
      </c>
      <c r="M5356" s="14">
        <v>-0.23535302587859699</v>
      </c>
    </row>
    <row r="5357" spans="1:13" x14ac:dyDescent="0.55000000000000004">
      <c r="A5357">
        <v>5352</v>
      </c>
      <c r="C5357">
        <f t="shared" si="255"/>
        <v>0.27024391448642959</v>
      </c>
      <c r="D5357">
        <f t="shared" si="256"/>
        <v>-1.0628274438617306E-4</v>
      </c>
      <c r="E5357" s="2">
        <f t="shared" si="257"/>
        <v>0.31602475761889359</v>
      </c>
      <c r="K5357">
        <v>5352</v>
      </c>
      <c r="L5357" s="14">
        <v>9.3617229715726105E-5</v>
      </c>
      <c r="M5357" s="14">
        <v>-0.29191687889825102</v>
      </c>
    </row>
    <row r="5358" spans="1:13" x14ac:dyDescent="0.55000000000000004">
      <c r="A5358">
        <v>5353</v>
      </c>
      <c r="C5358">
        <f t="shared" si="255"/>
        <v>0.29348945351244904</v>
      </c>
      <c r="D5358">
        <f t="shared" si="256"/>
        <v>-7.7034530034560263E-5</v>
      </c>
      <c r="E5358" s="2">
        <f t="shared" si="257"/>
        <v>0.32359918773464763</v>
      </c>
      <c r="K5358">
        <v>5353</v>
      </c>
      <c r="L5358" s="14">
        <v>5.2789208012913398E-5</v>
      </c>
      <c r="M5358" s="14">
        <v>-0.27536833867699401</v>
      </c>
    </row>
    <row r="5359" spans="1:13" x14ac:dyDescent="0.55000000000000004">
      <c r="A5359">
        <v>5354</v>
      </c>
      <c r="C5359">
        <f t="shared" si="255"/>
        <v>0.24307532597489215</v>
      </c>
      <c r="D5359">
        <f t="shared" si="256"/>
        <v>-2.845227240411216E-5</v>
      </c>
      <c r="E5359" s="2">
        <f t="shared" si="257"/>
        <v>0.18742614730608761</v>
      </c>
      <c r="K5359">
        <v>5354</v>
      </c>
      <c r="L5359" s="14">
        <v>-1.2601983172049E-6</v>
      </c>
      <c r="M5359" s="14">
        <v>-0.18985208977293</v>
      </c>
    </row>
    <row r="5360" spans="1:13" x14ac:dyDescent="0.55000000000000004">
      <c r="A5360">
        <v>5355</v>
      </c>
      <c r="C5360">
        <f t="shared" si="255"/>
        <v>0.1316544152387745</v>
      </c>
      <c r="D5360">
        <f t="shared" si="256"/>
        <v>2.7270905874034528E-5</v>
      </c>
      <c r="E5360" s="2">
        <f t="shared" si="257"/>
        <v>3.5509868195807141E-2</v>
      </c>
      <c r="K5360">
        <v>5355</v>
      </c>
      <c r="L5360" s="14">
        <v>-5.4993980161076502E-5</v>
      </c>
      <c r="M5360" s="14">
        <v>-5.6786207228375997E-2</v>
      </c>
    </row>
    <row r="5361" spans="1:13" x14ac:dyDescent="0.55000000000000004">
      <c r="A5361">
        <v>5356</v>
      </c>
      <c r="C5361">
        <f t="shared" si="255"/>
        <v>-1.2808978667387387E-2</v>
      </c>
      <c r="D5361">
        <f t="shared" si="256"/>
        <v>7.6149661602885221E-5</v>
      </c>
      <c r="E5361" s="2">
        <f t="shared" si="257"/>
        <v>1.067318583374263E-2</v>
      </c>
      <c r="K5361">
        <v>5356</v>
      </c>
      <c r="L5361" s="14">
        <v>-9.4954178515721505E-5</v>
      </c>
      <c r="M5361" s="14">
        <v>9.0502133192579701E-2</v>
      </c>
    </row>
    <row r="5362" spans="1:13" x14ac:dyDescent="0.55000000000000004">
      <c r="A5362">
        <v>5357</v>
      </c>
      <c r="C5362">
        <f t="shared" si="255"/>
        <v>-0.15405758891805402</v>
      </c>
      <c r="D5362">
        <f t="shared" si="256"/>
        <v>1.0591645737667488E-4</v>
      </c>
      <c r="E5362" s="2">
        <f t="shared" si="257"/>
        <v>0.13629478932581057</v>
      </c>
      <c r="K5362">
        <v>5357</v>
      </c>
      <c r="L5362" s="14">
        <v>-1.11132513808145E-4</v>
      </c>
      <c r="M5362" s="14">
        <v>0.21512365292097901</v>
      </c>
    </row>
    <row r="5363" spans="1:13" x14ac:dyDescent="0.55000000000000004">
      <c r="A5363">
        <v>5358</v>
      </c>
      <c r="C5363">
        <f t="shared" si="255"/>
        <v>-0.25664099162875342</v>
      </c>
      <c r="D5363">
        <f t="shared" si="256"/>
        <v>1.0910045489129089E-4</v>
      </c>
      <c r="E5363" s="2">
        <f t="shared" si="257"/>
        <v>0.29431396534865645</v>
      </c>
      <c r="K5363">
        <v>5358</v>
      </c>
      <c r="L5363" s="14">
        <v>-9.9477021601255801E-5</v>
      </c>
      <c r="M5363" s="14">
        <v>0.285866119245064</v>
      </c>
    </row>
    <row r="5364" spans="1:13" x14ac:dyDescent="0.55000000000000004">
      <c r="A5364">
        <v>5359</v>
      </c>
      <c r="C5364">
        <f t="shared" si="255"/>
        <v>-0.2948129150035208</v>
      </c>
      <c r="D5364">
        <f t="shared" si="256"/>
        <v>8.490253788331724E-5</v>
      </c>
      <c r="E5364" s="2">
        <f t="shared" si="257"/>
        <v>0.33619651762280833</v>
      </c>
      <c r="K5364">
        <v>5359</v>
      </c>
      <c r="L5364" s="14">
        <v>-6.2906892223691302E-5</v>
      </c>
      <c r="M5364" s="14">
        <v>0.28501164261956602</v>
      </c>
    </row>
    <row r="5365" spans="1:13" x14ac:dyDescent="0.55000000000000004">
      <c r="A5365">
        <v>5360</v>
      </c>
      <c r="C5365">
        <f t="shared" si="255"/>
        <v>-0.25899301087661863</v>
      </c>
      <c r="D5365">
        <f t="shared" si="256"/>
        <v>3.9395873470891392E-5</v>
      </c>
      <c r="E5365" s="2">
        <f t="shared" si="257"/>
        <v>0.22256433146662474</v>
      </c>
      <c r="K5365">
        <v>5360</v>
      </c>
      <c r="L5365" s="14">
        <v>-1.05813414426758E-5</v>
      </c>
      <c r="M5365" s="14">
        <v>0.21277423201612899</v>
      </c>
    </row>
    <row r="5366" spans="1:13" x14ac:dyDescent="0.55000000000000004">
      <c r="A5366">
        <v>5361</v>
      </c>
      <c r="C5366">
        <f t="shared" si="255"/>
        <v>-0.15817132015921997</v>
      </c>
      <c r="D5366">
        <f t="shared" si="256"/>
        <v>-1.5998324784125794E-5</v>
      </c>
      <c r="E5366" s="2">
        <f t="shared" si="257"/>
        <v>6.0229756770852252E-2</v>
      </c>
      <c r="K5366">
        <v>5361</v>
      </c>
      <c r="L5366" s="14">
        <v>4.43943719445345E-5</v>
      </c>
      <c r="M5366" s="14">
        <v>8.7246195048746103E-2</v>
      </c>
    </row>
    <row r="5367" spans="1:13" x14ac:dyDescent="0.55000000000000004">
      <c r="A5367">
        <v>5362</v>
      </c>
      <c r="C5367">
        <f t="shared" si="255"/>
        <v>-1.7651962068752917E-2</v>
      </c>
      <c r="D5367">
        <f t="shared" si="256"/>
        <v>-6.7377280736257499E-5</v>
      </c>
      <c r="E5367" s="2">
        <f t="shared" si="257"/>
        <v>1.8046549563441633E-3</v>
      </c>
      <c r="K5367">
        <v>5362</v>
      </c>
      <c r="L5367" s="14">
        <v>8.8251239475546793E-5</v>
      </c>
      <c r="M5367" s="14">
        <v>-6.01331927046957E-2</v>
      </c>
    </row>
    <row r="5368" spans="1:13" x14ac:dyDescent="0.55000000000000004">
      <c r="A5368">
        <v>5363</v>
      </c>
      <c r="C5368">
        <f t="shared" si="255"/>
        <v>0.12729766642519783</v>
      </c>
      <c r="D5368">
        <f t="shared" si="256"/>
        <v>-1.018459594236562E-4</v>
      </c>
      <c r="E5368" s="2">
        <f t="shared" si="257"/>
        <v>0.10223975281033615</v>
      </c>
      <c r="K5368">
        <v>5363</v>
      </c>
      <c r="L5368" s="14">
        <v>1.1000503660896501E-4</v>
      </c>
      <c r="M5368" s="14">
        <v>-0.19245184930600101</v>
      </c>
    </row>
    <row r="5369" spans="1:13" x14ac:dyDescent="0.55000000000000004">
      <c r="A5369">
        <v>5364</v>
      </c>
      <c r="C5369">
        <f t="shared" si="255"/>
        <v>0.24029826387047484</v>
      </c>
      <c r="D5369">
        <f t="shared" si="256"/>
        <v>-1.1075344903885379E-4</v>
      </c>
      <c r="E5369" s="2">
        <f t="shared" si="257"/>
        <v>0.26715254000376787</v>
      </c>
      <c r="K5369">
        <v>5364</v>
      </c>
      <c r="L5369" s="14">
        <v>1.04207389901964E-4</v>
      </c>
      <c r="M5369" s="14">
        <v>-0.27656974636402198</v>
      </c>
    </row>
    <row r="5370" spans="1:13" x14ac:dyDescent="0.55000000000000004">
      <c r="A5370">
        <v>5365</v>
      </c>
      <c r="C5370">
        <f t="shared" si="255"/>
        <v>0.29298906216977888</v>
      </c>
      <c r="D5370">
        <f t="shared" si="256"/>
        <v>-9.1864157442775546E-5</v>
      </c>
      <c r="E5370" s="2">
        <f t="shared" si="257"/>
        <v>0.34153282372322169</v>
      </c>
      <c r="K5370">
        <v>5365</v>
      </c>
      <c r="L5370" s="14">
        <v>7.2310355938302694E-5</v>
      </c>
      <c r="M5370" s="14">
        <v>-0.29141903473102698</v>
      </c>
    </row>
    <row r="5371" spans="1:13" x14ac:dyDescent="0.55000000000000004">
      <c r="A5371">
        <v>5366</v>
      </c>
      <c r="C5371">
        <f t="shared" si="255"/>
        <v>0.2721457815838903</v>
      </c>
      <c r="D5371">
        <f t="shared" si="256"/>
        <v>-4.9918898671361575E-5</v>
      </c>
      <c r="E5371" s="2">
        <f t="shared" si="257"/>
        <v>0.25545584541372512</v>
      </c>
      <c r="K5371">
        <v>5366</v>
      </c>
      <c r="L5371" s="14">
        <v>2.2302744749011499E-5</v>
      </c>
      <c r="M5371" s="14">
        <v>-0.23328061801720401</v>
      </c>
    </row>
    <row r="5372" spans="1:13" x14ac:dyDescent="0.55000000000000004">
      <c r="A5372">
        <v>5367</v>
      </c>
      <c r="C5372">
        <f t="shared" si="255"/>
        <v>0.18299964620005343</v>
      </c>
      <c r="D5372">
        <f t="shared" si="256"/>
        <v>4.5549514588582378E-6</v>
      </c>
      <c r="E5372" s="2">
        <f t="shared" si="257"/>
        <v>8.9829242803308035E-2</v>
      </c>
      <c r="K5372">
        <v>5367</v>
      </c>
      <c r="L5372" s="14">
        <v>-3.32907272188533E-5</v>
      </c>
      <c r="M5372" s="14">
        <v>-0.116715623353081</v>
      </c>
    </row>
    <row r="5373" spans="1:13" x14ac:dyDescent="0.55000000000000004">
      <c r="A5373">
        <v>5368</v>
      </c>
      <c r="C5373">
        <f t="shared" si="255"/>
        <v>4.792445694566283E-2</v>
      </c>
      <c r="D5373">
        <f t="shared" si="256"/>
        <v>5.78856047843867E-5</v>
      </c>
      <c r="E5373" s="2">
        <f t="shared" si="257"/>
        <v>3.5505615097588183E-4</v>
      </c>
      <c r="K5373">
        <v>5368</v>
      </c>
      <c r="L5373" s="14">
        <v>-8.0546330034077999E-5</v>
      </c>
      <c r="M5373" s="14">
        <v>2.9081523230981302E-2</v>
      </c>
    </row>
    <row r="5374" spans="1:13" x14ac:dyDescent="0.55000000000000004">
      <c r="A5374">
        <v>5369</v>
      </c>
      <c r="C5374">
        <f t="shared" si="255"/>
        <v>-9.9178760834687851E-2</v>
      </c>
      <c r="D5374">
        <f t="shared" si="256"/>
        <v>9.668819144077234E-5</v>
      </c>
      <c r="E5374" s="2">
        <f t="shared" si="257"/>
        <v>7.1168251161602317E-2</v>
      </c>
      <c r="K5374">
        <v>5369</v>
      </c>
      <c r="L5374" s="14">
        <v>-1.07628604819112E-4</v>
      </c>
      <c r="M5374" s="14">
        <v>0.16759502191317199</v>
      </c>
    </row>
    <row r="5375" spans="1:13" x14ac:dyDescent="0.55000000000000004">
      <c r="A5375">
        <v>5370</v>
      </c>
      <c r="C5375">
        <f t="shared" si="255"/>
        <v>-0.22139020016652244</v>
      </c>
      <c r="D5375">
        <f t="shared" si="256"/>
        <v>1.1122408007088513E-4</v>
      </c>
      <c r="E5375" s="2">
        <f t="shared" si="257"/>
        <v>0.23573307666496376</v>
      </c>
      <c r="K5375">
        <v>5370</v>
      </c>
      <c r="L5375" s="14">
        <v>-1.0775462784780901E-4</v>
      </c>
      <c r="M5375" s="14">
        <v>0.264133307673174</v>
      </c>
    </row>
    <row r="5376" spans="1:13" x14ac:dyDescent="0.55000000000000004">
      <c r="A5376">
        <v>5371</v>
      </c>
      <c r="C5376">
        <f t="shared" si="255"/>
        <v>-0.28803736579373612</v>
      </c>
      <c r="D5376">
        <f t="shared" si="256"/>
        <v>9.784506902119735E-5</v>
      </c>
      <c r="E5376" s="2">
        <f t="shared" si="257"/>
        <v>0.33937048386556906</v>
      </c>
      <c r="K5376">
        <v>5371</v>
      </c>
      <c r="L5376" s="14">
        <v>-8.0892835870841602E-5</v>
      </c>
      <c r="M5376" s="14">
        <v>0.29451776796234802</v>
      </c>
    </row>
    <row r="5377" spans="1:13" x14ac:dyDescent="0.55000000000000004">
      <c r="A5377">
        <v>5372</v>
      </c>
      <c r="C5377">
        <f t="shared" si="255"/>
        <v>-0.2823932239526657</v>
      </c>
      <c r="D5377">
        <f t="shared" si="256"/>
        <v>5.9909008057603296E-5</v>
      </c>
      <c r="E5377" s="2">
        <f t="shared" si="257"/>
        <v>0.28465602172504523</v>
      </c>
      <c r="K5377">
        <v>5372</v>
      </c>
      <c r="L5377" s="14">
        <v>-3.3770931327299897E-5</v>
      </c>
      <c r="M5377" s="14">
        <v>0.25113842620976401</v>
      </c>
    </row>
    <row r="5378" spans="1:13" x14ac:dyDescent="0.55000000000000004">
      <c r="A5378">
        <v>5373</v>
      </c>
      <c r="C5378">
        <f t="shared" si="255"/>
        <v>-0.20587433527788487</v>
      </c>
      <c r="D5378">
        <f t="shared" si="256"/>
        <v>6.9370488540537495E-6</v>
      </c>
      <c r="E5378" s="2">
        <f t="shared" si="257"/>
        <v>0.12301450917149381</v>
      </c>
      <c r="K5378">
        <v>5373</v>
      </c>
      <c r="L5378" s="14">
        <v>2.1809112466812401E-5</v>
      </c>
      <c r="M5378" s="14">
        <v>0.14485990766325399</v>
      </c>
    </row>
    <row r="5379" spans="1:13" x14ac:dyDescent="0.55000000000000004">
      <c r="A5379">
        <v>5374</v>
      </c>
      <c r="C5379">
        <f t="shared" si="255"/>
        <v>-7.7685327934412352E-2</v>
      </c>
      <c r="D5379">
        <f t="shared" si="256"/>
        <v>-4.7775963391157183E-5</v>
      </c>
      <c r="E5379" s="2">
        <f t="shared" si="257"/>
        <v>6.3977049307956469E-3</v>
      </c>
      <c r="K5379">
        <v>5374</v>
      </c>
      <c r="L5379" s="14">
        <v>7.1926928749700195E-5</v>
      </c>
      <c r="M5379" s="14">
        <v>2.3003265968574802E-3</v>
      </c>
    </row>
    <row r="5380" spans="1:13" x14ac:dyDescent="0.55000000000000004">
      <c r="A5380">
        <v>5375</v>
      </c>
      <c r="C5380">
        <f t="shared" si="255"/>
        <v>7.0001059243809394E-2</v>
      </c>
      <c r="D5380">
        <f t="shared" si="256"/>
        <v>-9.0498215862593181E-5</v>
      </c>
      <c r="E5380" s="2">
        <f t="shared" si="257"/>
        <v>4.4452006447352505E-2</v>
      </c>
      <c r="K5380">
        <v>5375</v>
      </c>
      <c r="L5380" s="14">
        <v>1.04030199524953E-4</v>
      </c>
      <c r="M5380" s="14">
        <v>-0.14083538553591199</v>
      </c>
    </row>
    <row r="5381" spans="1:13" x14ac:dyDescent="0.55000000000000004">
      <c r="A5381">
        <v>5376</v>
      </c>
      <c r="C5381">
        <f t="shared" si="255"/>
        <v>0.20011865605551554</v>
      </c>
      <c r="D5381">
        <f t="shared" si="256"/>
        <v>-1.1050732370346305E-4</v>
      </c>
      <c r="E5381" s="2">
        <f t="shared" si="257"/>
        <v>0.20143639226259336</v>
      </c>
      <c r="K5381">
        <v>5376</v>
      </c>
      <c r="L5381" s="14">
        <v>1.1007846147267701E-4</v>
      </c>
      <c r="M5381" s="14">
        <v>-0.24869800168191</v>
      </c>
    </row>
    <row r="5382" spans="1:13" x14ac:dyDescent="0.55000000000000004">
      <c r="A5382">
        <v>5377</v>
      </c>
      <c r="C5382">
        <f t="shared" ref="C5382:C5445" si="258">$D$1*COS($B$2*(A5382-$L$2)+$B$1)</f>
        <v>0.28001068836595283</v>
      </c>
      <c r="D5382">
        <f t="shared" ref="D5382:D5445" si="259">$D$2*COS($B$2*(A5382-$L$3)+$B$3)</f>
        <v>-1.0278142260480025E-4</v>
      </c>
      <c r="E5382" s="2">
        <f t="shared" ref="E5382:E5445" si="260">(M5382-C5382)^2</f>
        <v>0.32980136478041994</v>
      </c>
      <c r="K5382">
        <v>5377</v>
      </c>
      <c r="L5382" s="14">
        <v>8.8556889867371098E-5</v>
      </c>
      <c r="M5382" s="14">
        <v>-0.29427266049627898</v>
      </c>
    </row>
    <row r="5383" spans="1:13" x14ac:dyDescent="0.55000000000000004">
      <c r="A5383">
        <v>5378</v>
      </c>
      <c r="C5383">
        <f t="shared" si="258"/>
        <v>0.28962594005354364</v>
      </c>
      <c r="D5383">
        <f t="shared" si="259"/>
        <v>-6.9259550892824612E-5</v>
      </c>
      <c r="E5383" s="2">
        <f t="shared" si="260"/>
        <v>0.30888123327227762</v>
      </c>
      <c r="K5383">
        <v>5378</v>
      </c>
      <c r="L5383" s="14">
        <v>4.4855695827720702E-5</v>
      </c>
      <c r="M5383" s="14">
        <v>-0.26614490595430301</v>
      </c>
    </row>
    <row r="5384" spans="1:13" x14ac:dyDescent="0.55000000000000004">
      <c r="A5384">
        <v>5379</v>
      </c>
      <c r="C5384">
        <f t="shared" si="258"/>
        <v>0.2265511856195</v>
      </c>
      <c r="D5384">
        <f t="shared" si="259"/>
        <v>-1.8354991783048094E-5</v>
      </c>
      <c r="E5384" s="2">
        <f t="shared" si="260"/>
        <v>0.15833292063229162</v>
      </c>
      <c r="K5384">
        <v>5379</v>
      </c>
      <c r="L5384" s="14">
        <v>-1.0079885496517201E-5</v>
      </c>
      <c r="M5384" s="14">
        <v>-0.17135950867294</v>
      </c>
    </row>
    <row r="5385" spans="1:13" x14ac:dyDescent="0.55000000000000004">
      <c r="A5385">
        <v>5380</v>
      </c>
      <c r="C5385">
        <f t="shared" si="258"/>
        <v>0.10661685891465886</v>
      </c>
      <c r="D5385">
        <f t="shared" si="259"/>
        <v>3.7156283372377736E-5</v>
      </c>
      <c r="E5385" s="2">
        <f t="shared" si="260"/>
        <v>1.9676491614537703E-2</v>
      </c>
      <c r="K5385">
        <v>5380</v>
      </c>
      <c r="L5385" s="14">
        <v>-6.2490896967082497E-5</v>
      </c>
      <c r="M5385" s="14">
        <v>-3.3656059407224298E-2</v>
      </c>
    </row>
    <row r="5386" spans="1:13" x14ac:dyDescent="0.55000000000000004">
      <c r="A5386">
        <v>5381</v>
      </c>
      <c r="C5386">
        <f t="shared" si="258"/>
        <v>-4.0076052072686795E-2</v>
      </c>
      <c r="D5386">
        <f t="shared" si="259"/>
        <v>8.3342114593648321E-5</v>
      </c>
      <c r="E5386" s="2">
        <f t="shared" si="260"/>
        <v>2.3272360081989855E-2</v>
      </c>
      <c r="K5386">
        <v>5381</v>
      </c>
      <c r="L5386" s="14">
        <v>-9.9250675626861695E-5</v>
      </c>
      <c r="M5386" s="14">
        <v>0.112476758724066</v>
      </c>
    </row>
    <row r="5387" spans="1:13" x14ac:dyDescent="0.55000000000000004">
      <c r="A5387">
        <v>5382</v>
      </c>
      <c r="C5387">
        <f t="shared" si="258"/>
        <v>-0.17671071872422359</v>
      </c>
      <c r="D5387">
        <f t="shared" si="259"/>
        <v>1.0861083176412893E-4</v>
      </c>
      <c r="E5387" s="2">
        <f t="shared" si="260"/>
        <v>0.16577095443013701</v>
      </c>
      <c r="K5387">
        <v>5382</v>
      </c>
      <c r="L5387" s="14">
        <v>-1.11152506869402E-4</v>
      </c>
      <c r="M5387" s="14">
        <v>0.230439074877759</v>
      </c>
    </row>
    <row r="5388" spans="1:13" x14ac:dyDescent="0.55000000000000004">
      <c r="A5388">
        <v>5383</v>
      </c>
      <c r="C5388">
        <f t="shared" si="258"/>
        <v>-0.26899471974451683</v>
      </c>
      <c r="D5388">
        <f t="shared" si="259"/>
        <v>1.0662051949703687E-4</v>
      </c>
      <c r="E5388" s="2">
        <f t="shared" si="260"/>
        <v>0.31324306234842986</v>
      </c>
      <c r="K5388">
        <v>5383</v>
      </c>
      <c r="L5388" s="14">
        <v>-9.5215503226408395E-5</v>
      </c>
      <c r="M5388" s="14">
        <v>0.29068649518808198</v>
      </c>
    </row>
    <row r="5389" spans="1:13" x14ac:dyDescent="0.55000000000000004">
      <c r="A5389">
        <v>5384</v>
      </c>
      <c r="C5389">
        <f t="shared" si="258"/>
        <v>-0.29376671606774912</v>
      </c>
      <c r="D5389">
        <f t="shared" si="259"/>
        <v>7.7870704218422357E-5</v>
      </c>
      <c r="E5389" s="2">
        <f t="shared" si="260"/>
        <v>0.32706548725246237</v>
      </c>
      <c r="K5389">
        <v>5384</v>
      </c>
      <c r="L5389" s="14">
        <v>-5.54311861262617E-5</v>
      </c>
      <c r="M5389" s="14">
        <v>0.27812967949045198</v>
      </c>
    </row>
    <row r="5390" spans="1:13" x14ac:dyDescent="0.55000000000000004">
      <c r="A5390">
        <v>5385</v>
      </c>
      <c r="C5390">
        <f t="shared" si="258"/>
        <v>-0.24480945877023713</v>
      </c>
      <c r="D5390">
        <f t="shared" si="259"/>
        <v>2.9576983565974308E-5</v>
      </c>
      <c r="E5390" s="2">
        <f t="shared" si="260"/>
        <v>0.19423677942658993</v>
      </c>
      <c r="K5390">
        <v>5385</v>
      </c>
      <c r="L5390" s="14">
        <v>-1.76378459067886E-6</v>
      </c>
      <c r="M5390" s="14">
        <v>0.19591356017316899</v>
      </c>
    </row>
    <row r="5391" spans="1:13" x14ac:dyDescent="0.55000000000000004">
      <c r="A5391">
        <v>5386</v>
      </c>
      <c r="C5391">
        <f t="shared" si="258"/>
        <v>-0.13441018749517419</v>
      </c>
      <c r="D5391">
        <f t="shared" si="259"/>
        <v>-2.6139936528763558E-5</v>
      </c>
      <c r="E5391" s="2">
        <f t="shared" si="260"/>
        <v>3.96168666037537E-2</v>
      </c>
      <c r="K5391">
        <v>5386</v>
      </c>
      <c r="L5391" s="14">
        <v>5.2345367737364703E-5</v>
      </c>
      <c r="M5391" s="14">
        <v>6.4629674351024097E-2</v>
      </c>
    </row>
    <row r="5392" spans="1:13" x14ac:dyDescent="0.55000000000000004">
      <c r="A5392">
        <v>5387</v>
      </c>
      <c r="C5392">
        <f t="shared" si="258"/>
        <v>9.7232076992189807E-3</v>
      </c>
      <c r="D5392">
        <f t="shared" si="259"/>
        <v>-7.5296283540926136E-5</v>
      </c>
      <c r="E5392" s="2">
        <f t="shared" si="260"/>
        <v>8.5681537156404551E-3</v>
      </c>
      <c r="K5392">
        <v>5387</v>
      </c>
      <c r="L5392" s="14">
        <v>9.3344297988498995E-5</v>
      </c>
      <c r="M5392" s="14">
        <v>-8.2841114345726899E-2</v>
      </c>
    </row>
    <row r="5393" spans="1:13" x14ac:dyDescent="0.55000000000000004">
      <c r="A5393">
        <v>5388</v>
      </c>
      <c r="C5393">
        <f t="shared" si="258"/>
        <v>0.15141628270822435</v>
      </c>
      <c r="D5393">
        <f t="shared" si="259"/>
        <v>-1.0555485050378903E-4</v>
      </c>
      <c r="E5393" s="2">
        <f t="shared" si="260"/>
        <v>0.13030664324770372</v>
      </c>
      <c r="K5393">
        <v>5388</v>
      </c>
      <c r="L5393" s="14">
        <v>1.1096456974242901E-4</v>
      </c>
      <c r="M5393" s="14">
        <v>-0.20956383204562701</v>
      </c>
    </row>
    <row r="5394" spans="1:13" x14ac:dyDescent="0.55000000000000004">
      <c r="A5394">
        <v>5389</v>
      </c>
      <c r="C5394">
        <f t="shared" si="258"/>
        <v>0.25510706236161312</v>
      </c>
      <c r="D5394">
        <f t="shared" si="259"/>
        <v>-1.0932137491051028E-4</v>
      </c>
      <c r="E5394" s="2">
        <f t="shared" si="260"/>
        <v>0.29042080889719302</v>
      </c>
      <c r="K5394">
        <v>5389</v>
      </c>
      <c r="L5394" s="14">
        <v>1.0079307663015199E-4</v>
      </c>
      <c r="M5394" s="14">
        <v>-0.283799987970068</v>
      </c>
    </row>
    <row r="5395" spans="1:13" x14ac:dyDescent="0.55000000000000004">
      <c r="A5395">
        <v>5390</v>
      </c>
      <c r="C5395">
        <f t="shared" si="258"/>
        <v>0.29477134659245852</v>
      </c>
      <c r="D5395">
        <f t="shared" si="259"/>
        <v>-8.5650538526442334E-5</v>
      </c>
      <c r="E5395" s="2">
        <f t="shared" si="260"/>
        <v>0.33840749266502101</v>
      </c>
      <c r="K5395">
        <v>5390</v>
      </c>
      <c r="L5395" s="14">
        <v>6.53773322010025E-5</v>
      </c>
      <c r="M5395" s="14">
        <v>-0.28695667634009803</v>
      </c>
    </row>
    <row r="5396" spans="1:13" x14ac:dyDescent="0.55000000000000004">
      <c r="A5396">
        <v>5391</v>
      </c>
      <c r="C5396">
        <f t="shared" si="258"/>
        <v>0.26045423611559354</v>
      </c>
      <c r="D5396">
        <f t="shared" si="259"/>
        <v>-4.0483222342343516E-5</v>
      </c>
      <c r="E5396" s="2">
        <f t="shared" si="260"/>
        <v>0.22915131669422756</v>
      </c>
      <c r="K5396">
        <v>5391</v>
      </c>
      <c r="L5396" s="14">
        <v>1.3587429350586401E-5</v>
      </c>
      <c r="M5396" s="14">
        <v>-0.218243284970768</v>
      </c>
    </row>
    <row r="5397" spans="1:13" x14ac:dyDescent="0.55000000000000004">
      <c r="A5397">
        <v>5392</v>
      </c>
      <c r="C5397">
        <f t="shared" si="258"/>
        <v>0.16076860231521403</v>
      </c>
      <c r="D5397">
        <f t="shared" si="259"/>
        <v>1.4844529330260534E-5</v>
      </c>
      <c r="E5397" s="2">
        <f t="shared" si="260"/>
        <v>6.5350843955511953E-2</v>
      </c>
      <c r="K5397">
        <v>5392</v>
      </c>
      <c r="L5397" s="14">
        <v>-4.1605529470976203E-5</v>
      </c>
      <c r="M5397" s="14">
        <v>-9.4869508997461605E-2</v>
      </c>
    </row>
    <row r="5398" spans="1:13" x14ac:dyDescent="0.55000000000000004">
      <c r="A5398">
        <v>5393</v>
      </c>
      <c r="C5398">
        <f t="shared" si="258"/>
        <v>2.0733438065970517E-2</v>
      </c>
      <c r="D5398">
        <f t="shared" si="259"/>
        <v>6.644661703957458E-5</v>
      </c>
      <c r="E5398" s="2">
        <f t="shared" si="260"/>
        <v>9.9423460722377656E-4</v>
      </c>
      <c r="K5398">
        <v>5393</v>
      </c>
      <c r="L5398" s="14">
        <v>-8.6378125334566204E-5</v>
      </c>
      <c r="M5398" s="14">
        <v>5.2264924031966101E-2</v>
      </c>
    </row>
    <row r="5399" spans="1:13" x14ac:dyDescent="0.55000000000000004">
      <c r="A5399">
        <v>5394</v>
      </c>
      <c r="C5399">
        <f t="shared" si="258"/>
        <v>-0.12450538211163276</v>
      </c>
      <c r="D5399">
        <f t="shared" si="259"/>
        <v>1.0137200445551415E-4</v>
      </c>
      <c r="E5399" s="2">
        <f t="shared" si="260"/>
        <v>9.6605755805733787E-2</v>
      </c>
      <c r="K5399">
        <v>5394</v>
      </c>
      <c r="L5399" s="14">
        <v>-1.0951678385712701E-4</v>
      </c>
      <c r="M5399" s="14">
        <v>0.186309282609538</v>
      </c>
    </row>
    <row r="5400" spans="1:13" x14ac:dyDescent="0.55000000000000004">
      <c r="A5400">
        <v>5395</v>
      </c>
      <c r="C5400">
        <f t="shared" si="258"/>
        <v>-0.23849597574318138</v>
      </c>
      <c r="D5400">
        <f t="shared" si="259"/>
        <v>1.1085515550550071E-4</v>
      </c>
      <c r="E5400" s="2">
        <f t="shared" si="260"/>
        <v>0.26233583163536195</v>
      </c>
      <c r="K5400">
        <v>5395</v>
      </c>
      <c r="L5400" s="14">
        <v>-1.05226284469867E-4</v>
      </c>
      <c r="M5400" s="14">
        <v>0.27369132557867099</v>
      </c>
    </row>
    <row r="5401" spans="1:13" x14ac:dyDescent="0.55000000000000004">
      <c r="A5401">
        <v>5396</v>
      </c>
      <c r="C5401">
        <f t="shared" si="258"/>
        <v>-0.29262910656143265</v>
      </c>
      <c r="D5401">
        <f t="shared" si="259"/>
        <v>9.2515999165218368E-5</v>
      </c>
      <c r="E5401" s="2">
        <f t="shared" si="260"/>
        <v>0.34240612212791943</v>
      </c>
      <c r="K5401">
        <v>5396</v>
      </c>
      <c r="L5401" s="14">
        <v>-7.4581209360651994E-5</v>
      </c>
      <c r="M5401" s="14">
        <v>0.29252567819890701</v>
      </c>
    </row>
    <row r="5402" spans="1:13" x14ac:dyDescent="0.55000000000000004">
      <c r="A5402">
        <v>5397</v>
      </c>
      <c r="C5402">
        <f t="shared" si="258"/>
        <v>-0.27331849976492401</v>
      </c>
      <c r="D5402">
        <f t="shared" si="259"/>
        <v>5.0957277117000489E-5</v>
      </c>
      <c r="E5402" s="2">
        <f t="shared" si="260"/>
        <v>0.26154393141119892</v>
      </c>
      <c r="K5402">
        <v>5397</v>
      </c>
      <c r="L5402" s="14">
        <v>-2.5256807698828E-5</v>
      </c>
      <c r="M5402" s="14">
        <v>0.238095160016665</v>
      </c>
    </row>
    <row r="5403" spans="1:13" x14ac:dyDescent="0.55000000000000004">
      <c r="A5403">
        <v>5398</v>
      </c>
      <c r="C5403">
        <f t="shared" si="258"/>
        <v>-0.18541071062595155</v>
      </c>
      <c r="D5403">
        <f t="shared" si="259"/>
        <v>-3.390647392597296E-6</v>
      </c>
      <c r="E5403" s="2">
        <f t="shared" si="260"/>
        <v>9.5754934724365498E-2</v>
      </c>
      <c r="K5403">
        <v>5398</v>
      </c>
      <c r="L5403" s="14">
        <v>3.03933181330272E-5</v>
      </c>
      <c r="M5403" s="14">
        <v>0.124032231973109</v>
      </c>
    </row>
    <row r="5404" spans="1:13" x14ac:dyDescent="0.55000000000000004">
      <c r="A5404">
        <v>5399</v>
      </c>
      <c r="C5404">
        <f t="shared" si="258"/>
        <v>-5.0968741266751376E-2</v>
      </c>
      <c r="D5404">
        <f t="shared" si="259"/>
        <v>-5.6887590876548901E-5</v>
      </c>
      <c r="E5404" s="2">
        <f t="shared" si="260"/>
        <v>8.9242022224698828E-4</v>
      </c>
      <c r="K5404">
        <v>5399</v>
      </c>
      <c r="L5404" s="14">
        <v>7.8431248892008696E-5</v>
      </c>
      <c r="M5404" s="14">
        <v>-2.1095338008217401E-2</v>
      </c>
    </row>
    <row r="5405" spans="1:13" x14ac:dyDescent="0.55000000000000004">
      <c r="A5405">
        <v>5400</v>
      </c>
      <c r="C5405">
        <f t="shared" si="258"/>
        <v>9.6265307814579995E-2</v>
      </c>
      <c r="D5405">
        <f t="shared" si="259"/>
        <v>-9.6106948145760924E-5</v>
      </c>
      <c r="E5405" s="2">
        <f t="shared" si="260"/>
        <v>6.6154287298118564E-2</v>
      </c>
      <c r="K5405">
        <v>5400</v>
      </c>
      <c r="L5405" s="14">
        <v>1.0682558681384201E-4</v>
      </c>
      <c r="M5405" s="14">
        <v>-0.16093944971940999</v>
      </c>
    </row>
    <row r="5406" spans="1:13" x14ac:dyDescent="0.55000000000000004">
      <c r="A5406">
        <v>5401</v>
      </c>
      <c r="C5406">
        <f t="shared" si="258"/>
        <v>0.21933879374470847</v>
      </c>
      <c r="D5406">
        <f t="shared" si="259"/>
        <v>-1.1120548720410292E-4</v>
      </c>
      <c r="E5406" s="2">
        <f t="shared" si="260"/>
        <v>0.2302215433027045</v>
      </c>
      <c r="K5406">
        <v>5401</v>
      </c>
      <c r="L5406" s="14">
        <v>1.08464793820319E-4</v>
      </c>
      <c r="M5406" s="14">
        <v>-0.26047527785251401</v>
      </c>
    </row>
    <row r="5407" spans="1:13" x14ac:dyDescent="0.55000000000000004">
      <c r="A5407">
        <v>5402</v>
      </c>
      <c r="C5407">
        <f t="shared" si="258"/>
        <v>0.2873628657418823</v>
      </c>
      <c r="D5407">
        <f t="shared" si="259"/>
        <v>-9.8393793000307501E-5</v>
      </c>
      <c r="E5407" s="2">
        <f t="shared" si="260"/>
        <v>0.33888269799481036</v>
      </c>
      <c r="K5407">
        <v>5402</v>
      </c>
      <c r="L5407" s="14">
        <v>8.2938320347767598E-5</v>
      </c>
      <c r="M5407" s="14">
        <v>-0.29477345677614297</v>
      </c>
    </row>
    <row r="5408" spans="1:13" x14ac:dyDescent="0.55000000000000004">
      <c r="A5408">
        <v>5403</v>
      </c>
      <c r="C5408">
        <f t="shared" si="258"/>
        <v>0.28326491556645428</v>
      </c>
      <c r="D5408">
        <f t="shared" si="259"/>
        <v>-6.0887330730032907E-5</v>
      </c>
      <c r="E5408" s="2">
        <f t="shared" si="260"/>
        <v>0.28999163114961141</v>
      </c>
      <c r="K5408">
        <v>5403</v>
      </c>
      <c r="L5408" s="14">
        <v>3.6639430032130998E-5</v>
      </c>
      <c r="M5408" s="14">
        <v>-0.25524379480842102</v>
      </c>
    </row>
    <row r="5409" spans="1:13" x14ac:dyDescent="0.55000000000000004">
      <c r="A5409">
        <v>5404</v>
      </c>
      <c r="C5409">
        <f t="shared" si="258"/>
        <v>0.20807344233604053</v>
      </c>
      <c r="D5409">
        <f t="shared" si="259"/>
        <v>-8.0994318504281794E-6</v>
      </c>
      <c r="E5409" s="2">
        <f t="shared" si="260"/>
        <v>0.1294993515602807</v>
      </c>
      <c r="K5409">
        <v>5404</v>
      </c>
      <c r="L5409" s="14">
        <v>-1.8836032829575E-5</v>
      </c>
      <c r="M5409" s="14">
        <v>-0.15178674101338299</v>
      </c>
    </row>
    <row r="5410" spans="1:13" x14ac:dyDescent="0.55000000000000004">
      <c r="A5410">
        <v>5405</v>
      </c>
      <c r="C5410">
        <f t="shared" si="258"/>
        <v>8.0659920918858471E-2</v>
      </c>
      <c r="D5410">
        <f t="shared" si="259"/>
        <v>4.6721253701833781E-5</v>
      </c>
      <c r="E5410" s="2">
        <f t="shared" si="260"/>
        <v>8.2762099494435078E-3</v>
      </c>
      <c r="K5410">
        <v>5405</v>
      </c>
      <c r="L5410" s="14">
        <v>-6.9593894418849798E-5</v>
      </c>
      <c r="M5410" s="14">
        <v>-1.03137563149629E-2</v>
      </c>
    </row>
    <row r="5411" spans="1:13" x14ac:dyDescent="0.55000000000000004">
      <c r="A5411">
        <v>5406</v>
      </c>
      <c r="C5411">
        <f t="shared" si="258"/>
        <v>-6.6997540472723535E-2</v>
      </c>
      <c r="D5411">
        <f t="shared" si="259"/>
        <v>8.9815889380824663E-5</v>
      </c>
      <c r="E5411" s="2">
        <f t="shared" si="260"/>
        <v>4.0296512714270767E-2</v>
      </c>
      <c r="K5411">
        <v>5406</v>
      </c>
      <c r="L5411" s="14">
        <v>-1.0292153342174501E-4</v>
      </c>
      <c r="M5411" s="14">
        <v>0.133742372634438</v>
      </c>
    </row>
    <row r="5412" spans="1:13" x14ac:dyDescent="0.55000000000000004">
      <c r="A5412">
        <v>5407</v>
      </c>
      <c r="C5412">
        <f t="shared" si="258"/>
        <v>-0.19784003140016485</v>
      </c>
      <c r="D5412">
        <f t="shared" si="259"/>
        <v>1.1036862999386384E-4</v>
      </c>
      <c r="E5412" s="2">
        <f t="shared" si="260"/>
        <v>0.19548948279796635</v>
      </c>
      <c r="K5412">
        <v>5407</v>
      </c>
      <c r="L5412" s="14">
        <v>-1.10471835900326E-4</v>
      </c>
      <c r="M5412" s="14">
        <v>0.2443018946801</v>
      </c>
    </row>
    <row r="5413" spans="1:13" x14ac:dyDescent="0.55000000000000004">
      <c r="A5413">
        <v>5408</v>
      </c>
      <c r="C5413">
        <f t="shared" si="258"/>
        <v>-0.27902884458523869</v>
      </c>
      <c r="D5413">
        <f t="shared" si="259"/>
        <v>1.0322117086505517E-4</v>
      </c>
      <c r="E5413" s="2">
        <f t="shared" si="260"/>
        <v>0.32798911135124109</v>
      </c>
      <c r="K5413">
        <v>5408</v>
      </c>
      <c r="L5413" s="14">
        <v>-9.03537817601535E-5</v>
      </c>
      <c r="M5413" s="14">
        <v>0.29367449166420301</v>
      </c>
    </row>
    <row r="5414" spans="1:13" x14ac:dyDescent="0.55000000000000004">
      <c r="A5414">
        <v>5409</v>
      </c>
      <c r="C5414">
        <f t="shared" si="258"/>
        <v>-0.2901872992408005</v>
      </c>
      <c r="D5414">
        <f t="shared" si="259"/>
        <v>7.0167373578767538E-5</v>
      </c>
      <c r="E5414" s="2">
        <f t="shared" si="260"/>
        <v>0.31324370564066967</v>
      </c>
      <c r="K5414">
        <v>5409</v>
      </c>
      <c r="L5414" s="14">
        <v>-4.7606062463981603E-5</v>
      </c>
      <c r="M5414" s="14">
        <v>0.26949449038672502</v>
      </c>
    </row>
    <row r="5415" spans="1:13" x14ac:dyDescent="0.55000000000000004">
      <c r="A5415">
        <v>5410</v>
      </c>
      <c r="C5415">
        <f t="shared" si="258"/>
        <v>-0.22851485845122185</v>
      </c>
      <c r="D5415">
        <f t="shared" si="259"/>
        <v>1.9503044535889851E-5</v>
      </c>
      <c r="E5415" s="2">
        <f t="shared" si="260"/>
        <v>0.16510632860692459</v>
      </c>
      <c r="K5415">
        <v>5410</v>
      </c>
      <c r="L5415" s="14">
        <v>7.0648905028652098E-6</v>
      </c>
      <c r="M5415" s="14">
        <v>0.177817922169447</v>
      </c>
    </row>
    <row r="5416" spans="1:13" x14ac:dyDescent="0.55000000000000004">
      <c r="A5416">
        <v>5411</v>
      </c>
      <c r="C5416">
        <f t="shared" si="258"/>
        <v>-0.10949000490104478</v>
      </c>
      <c r="D5416">
        <f t="shared" si="259"/>
        <v>-3.6056137594563146E-5</v>
      </c>
      <c r="E5416" s="2">
        <f t="shared" si="260"/>
        <v>2.2829927826789193E-2</v>
      </c>
      <c r="K5416">
        <v>5411</v>
      </c>
      <c r="L5416" s="14">
        <v>5.9966397815870701E-5</v>
      </c>
      <c r="M5416" s="14">
        <v>4.1605752242526897E-2</v>
      </c>
    </row>
    <row r="5417" spans="1:13" x14ac:dyDescent="0.55000000000000004">
      <c r="A5417">
        <v>5412</v>
      </c>
      <c r="C5417">
        <f t="shared" si="258"/>
        <v>3.7014532013107469E-2</v>
      </c>
      <c r="D5417">
        <f t="shared" si="259"/>
        <v>-8.2565989191859304E-5</v>
      </c>
      <c r="E5417" s="2">
        <f t="shared" si="260"/>
        <v>2.0175750351145664E-2</v>
      </c>
      <c r="K5417">
        <v>5412</v>
      </c>
      <c r="L5417" s="14">
        <v>9.7848948791366805E-5</v>
      </c>
      <c r="M5417" s="14">
        <v>-0.105026836436882</v>
      </c>
    </row>
    <row r="5418" spans="1:13" x14ac:dyDescent="0.55000000000000004">
      <c r="A5418">
        <v>5413</v>
      </c>
      <c r="C5418">
        <f t="shared" si="258"/>
        <v>0.17422920159466926</v>
      </c>
      <c r="D5418">
        <f t="shared" si="259"/>
        <v>-1.0835351785478081E-4</v>
      </c>
      <c r="E5418" s="2">
        <f t="shared" si="260"/>
        <v>0.15966737624160532</v>
      </c>
      <c r="K5418">
        <v>5413</v>
      </c>
      <c r="L5418" s="14">
        <v>1.1122462353125499E-4</v>
      </c>
      <c r="M5418" s="14">
        <v>-0.22535480239148301</v>
      </c>
    </row>
    <row r="5419" spans="1:13" x14ac:dyDescent="0.55000000000000004">
      <c r="A5419">
        <v>5414</v>
      </c>
      <c r="C5419">
        <f t="shared" si="258"/>
        <v>0.26771601403827772</v>
      </c>
      <c r="D5419">
        <f t="shared" si="259"/>
        <v>-1.0694659744763549E-4</v>
      </c>
      <c r="E5419" s="2">
        <f t="shared" si="260"/>
        <v>0.31020140520154765</v>
      </c>
      <c r="K5419">
        <v>5414</v>
      </c>
      <c r="L5419" s="14">
        <v>9.6743401320270098E-5</v>
      </c>
      <c r="M5419" s="14">
        <v>-0.289241260087438</v>
      </c>
    </row>
    <row r="5420" spans="1:13" x14ac:dyDescent="0.55000000000000004">
      <c r="A5420">
        <v>5415</v>
      </c>
      <c r="C5420">
        <f t="shared" si="258"/>
        <v>0.29401174996411356</v>
      </c>
      <c r="D5420">
        <f t="shared" si="259"/>
        <v>-7.8698335336545313E-5</v>
      </c>
      <c r="E5420" s="2">
        <f t="shared" si="260"/>
        <v>0.33027687149945034</v>
      </c>
      <c r="K5420">
        <v>5415</v>
      </c>
      <c r="L5420" s="14">
        <v>5.8032194096132202E-5</v>
      </c>
      <c r="M5420" s="14">
        <v>-0.28068544987198302</v>
      </c>
    </row>
    <row r="5421" spans="1:13" x14ac:dyDescent="0.55000000000000004">
      <c r="A5421">
        <v>5416</v>
      </c>
      <c r="C5421">
        <f t="shared" si="258"/>
        <v>0.24651673392492698</v>
      </c>
      <c r="D5421">
        <f t="shared" si="259"/>
        <v>-3.069844988527237E-5</v>
      </c>
      <c r="E5421" s="2">
        <f t="shared" si="260"/>
        <v>0.20101499780997381</v>
      </c>
      <c r="K5421">
        <v>5416</v>
      </c>
      <c r="L5421" s="14">
        <v>4.7864638550220801E-6</v>
      </c>
      <c r="M5421" s="14">
        <v>-0.20183022748997301</v>
      </c>
    </row>
    <row r="5422" spans="1:13" x14ac:dyDescent="0.55000000000000004">
      <c r="A5422">
        <v>5417</v>
      </c>
      <c r="C5422">
        <f t="shared" si="258"/>
        <v>0.13715121383294757</v>
      </c>
      <c r="D5422">
        <f t="shared" si="259"/>
        <v>2.5006099414433304E-5</v>
      </c>
      <c r="E5422" s="2">
        <f t="shared" si="260"/>
        <v>4.3922345568005491E-2</v>
      </c>
      <c r="K5422">
        <v>5417</v>
      </c>
      <c r="L5422" s="14">
        <v>-4.9658065951644399E-5</v>
      </c>
      <c r="M5422" s="14">
        <v>-7.2425372569268398E-2</v>
      </c>
    </row>
    <row r="5423" spans="1:13" x14ac:dyDescent="0.55000000000000004">
      <c r="A5423">
        <v>5418</v>
      </c>
      <c r="C5423">
        <f t="shared" si="258"/>
        <v>-6.6363700140688311E-3</v>
      </c>
      <c r="D5423">
        <f t="shared" si="259"/>
        <v>7.4434644848648369E-5</v>
      </c>
      <c r="E5423" s="2">
        <f t="shared" si="260"/>
        <v>6.6839186493670103E-3</v>
      </c>
      <c r="K5423">
        <v>5418</v>
      </c>
      <c r="L5423" s="14">
        <v>-9.1665425084445099E-5</v>
      </c>
      <c r="M5423" s="14">
        <v>7.5118866205802798E-2</v>
      </c>
    </row>
    <row r="5424" spans="1:13" x14ac:dyDescent="0.55000000000000004">
      <c r="A5424">
        <v>5419</v>
      </c>
      <c r="C5424">
        <f t="shared" si="258"/>
        <v>-0.14875836487113486</v>
      </c>
      <c r="D5424">
        <f t="shared" si="259"/>
        <v>1.051816633836781E-4</v>
      </c>
      <c r="E5424" s="2">
        <f t="shared" si="260"/>
        <v>0.12433203763681018</v>
      </c>
      <c r="K5424">
        <v>5419</v>
      </c>
      <c r="L5424" s="14">
        <v>-1.10714609853833E-4</v>
      </c>
      <c r="M5424" s="14">
        <v>0.20384911893601601</v>
      </c>
    </row>
    <row r="5425" spans="1:13" x14ac:dyDescent="0.55000000000000004">
      <c r="A5425">
        <v>5420</v>
      </c>
      <c r="C5425">
        <f t="shared" si="258"/>
        <v>-0.25354514572199238</v>
      </c>
      <c r="D5425">
        <f t="shared" si="259"/>
        <v>1.0953030146309895E-4</v>
      </c>
      <c r="E5425" s="2">
        <f t="shared" si="260"/>
        <v>0.28629909262426334</v>
      </c>
      <c r="K5425">
        <v>5420</v>
      </c>
      <c r="L5425" s="14">
        <v>-1.02034633761752E-4</v>
      </c>
      <c r="M5425" s="14">
        <v>0.28152409524057997</v>
      </c>
    </row>
    <row r="5426" spans="1:13" x14ac:dyDescent="0.55000000000000004">
      <c r="A5426">
        <v>5421</v>
      </c>
      <c r="C5426">
        <f t="shared" si="258"/>
        <v>-0.29469743930611275</v>
      </c>
      <c r="D5426">
        <f t="shared" si="259"/>
        <v>8.6389142591116407E-5</v>
      </c>
      <c r="E5426" s="2">
        <f t="shared" si="260"/>
        <v>0.34034045564936349</v>
      </c>
      <c r="K5426">
        <v>5421</v>
      </c>
      <c r="L5426" s="14">
        <v>-6.7799450667127402E-5</v>
      </c>
      <c r="M5426" s="14">
        <v>0.28868961544344501</v>
      </c>
    </row>
    <row r="5427" spans="1:13" x14ac:dyDescent="0.55000000000000004">
      <c r="A5427">
        <v>5422</v>
      </c>
      <c r="C5427">
        <f t="shared" si="258"/>
        <v>-0.26188688735355359</v>
      </c>
      <c r="D5427">
        <f t="shared" si="259"/>
        <v>4.1566129867408211E-5</v>
      </c>
      <c r="E5427" s="2">
        <f t="shared" si="260"/>
        <v>0.23564997214644401</v>
      </c>
      <c r="K5427">
        <v>5422</v>
      </c>
      <c r="L5427" s="14">
        <v>-1.65834745556633E-5</v>
      </c>
      <c r="M5427" s="14">
        <v>0.22355103055814399</v>
      </c>
    </row>
    <row r="5428" spans="1:13" x14ac:dyDescent="0.55000000000000004">
      <c r="A5428">
        <v>5423</v>
      </c>
      <c r="C5428">
        <f t="shared" si="258"/>
        <v>-0.16334824681463167</v>
      </c>
      <c r="D5428">
        <f t="shared" si="259"/>
        <v>-1.3689105307715851E-5</v>
      </c>
      <c r="E5428" s="2">
        <f t="shared" si="260"/>
        <v>7.0634197903383655E-2</v>
      </c>
      <c r="K5428">
        <v>5423</v>
      </c>
      <c r="L5428" s="14">
        <v>3.8785935634674001E-5</v>
      </c>
      <c r="M5428" s="14">
        <v>0.102422703259645</v>
      </c>
    </row>
    <row r="5429" spans="1:13" x14ac:dyDescent="0.55000000000000004">
      <c r="A5429">
        <v>5424</v>
      </c>
      <c r="C5429">
        <f t="shared" si="258"/>
        <v>-2.3812639432103502E-2</v>
      </c>
      <c r="D5429">
        <f t="shared" si="259"/>
        <v>-6.5508663594799496E-5</v>
      </c>
      <c r="E5429" s="2">
        <f t="shared" si="260"/>
        <v>4.2211288681153711E-4</v>
      </c>
      <c r="K5429">
        <v>5424</v>
      </c>
      <c r="L5429" s="14">
        <v>8.4441167634830699E-5</v>
      </c>
      <c r="M5429" s="14">
        <v>-4.4358025454554799E-2</v>
      </c>
    </row>
    <row r="5430" spans="1:13" x14ac:dyDescent="0.55000000000000004">
      <c r="A5430">
        <v>5425</v>
      </c>
      <c r="C5430">
        <f t="shared" si="258"/>
        <v>0.1216994385172688</v>
      </c>
      <c r="D5430">
        <f t="shared" si="259"/>
        <v>-1.0088692813265726E-4</v>
      </c>
      <c r="E5430" s="2">
        <f t="shared" si="260"/>
        <v>9.1040057559749768E-2</v>
      </c>
      <c r="K5430">
        <v>5425</v>
      </c>
      <c r="L5430" s="14">
        <v>1.0894758536587001E-4</v>
      </c>
      <c r="M5430" s="14">
        <v>-0.18002901151644901</v>
      </c>
    </row>
    <row r="5431" spans="1:13" x14ac:dyDescent="0.55000000000000004">
      <c r="A5431">
        <v>5426</v>
      </c>
      <c r="C5431">
        <f t="shared" si="258"/>
        <v>0.23666752261815549</v>
      </c>
      <c r="D5431">
        <f t="shared" si="259"/>
        <v>-1.1094470023699302E-4</v>
      </c>
      <c r="E5431" s="2">
        <f t="shared" si="260"/>
        <v>0.25733110872794107</v>
      </c>
      <c r="K5431">
        <v>5426</v>
      </c>
      <c r="L5431" s="14">
        <v>1.06167404480275E-4</v>
      </c>
      <c r="M5431" s="14">
        <v>-0.27061061482514198</v>
      </c>
    </row>
    <row r="5432" spans="1:13" x14ac:dyDescent="0.55000000000000004">
      <c r="A5432">
        <v>5427</v>
      </c>
      <c r="C5432">
        <f t="shared" si="258"/>
        <v>0.2922370470994019</v>
      </c>
      <c r="D5432">
        <f t="shared" si="259"/>
        <v>-9.3157691110916193E-5</v>
      </c>
      <c r="E5432" s="2">
        <f t="shared" si="260"/>
        <v>0.34298962147994438</v>
      </c>
      <c r="K5432">
        <v>5427</v>
      </c>
      <c r="L5432" s="14">
        <v>7.6796938527833996E-5</v>
      </c>
      <c r="M5432" s="14">
        <v>-0.29341611090450098</v>
      </c>
    </row>
    <row r="5433" spans="1:13" x14ac:dyDescent="0.55000000000000004">
      <c r="A5433">
        <v>5428</v>
      </c>
      <c r="C5433">
        <f t="shared" si="258"/>
        <v>0.27446123262690025</v>
      </c>
      <c r="D5433">
        <f t="shared" si="259"/>
        <v>-5.199006512432671E-5</v>
      </c>
      <c r="E5433" s="2">
        <f t="shared" si="260"/>
        <v>0.26749062087059944</v>
      </c>
      <c r="K5433">
        <v>5428</v>
      </c>
      <c r="L5433" s="14">
        <v>2.8192202907477001E-5</v>
      </c>
      <c r="M5433" s="14">
        <v>-0.242733721786423</v>
      </c>
    </row>
    <row r="5434" spans="1:13" x14ac:dyDescent="0.55000000000000004">
      <c r="A5434">
        <v>5429</v>
      </c>
      <c r="C5434">
        <f t="shared" si="258"/>
        <v>0.18780143395046217</v>
      </c>
      <c r="D5434">
        <f t="shared" si="259"/>
        <v>2.2259713440374412E-6</v>
      </c>
      <c r="E5434" s="2">
        <f t="shared" si="260"/>
        <v>0.10179839035310234</v>
      </c>
      <c r="K5434">
        <v>5429</v>
      </c>
      <c r="L5434" s="14">
        <v>-2.7473444822787101E-5</v>
      </c>
      <c r="M5434" s="14">
        <v>-0.131257166236247</v>
      </c>
    </row>
    <row r="5435" spans="1:13" x14ac:dyDescent="0.55000000000000004">
      <c r="A5435">
        <v>5430</v>
      </c>
      <c r="C5435">
        <f t="shared" si="258"/>
        <v>5.400743389181438E-2</v>
      </c>
      <c r="D5435">
        <f t="shared" si="259"/>
        <v>5.5883335925516767E-5</v>
      </c>
      <c r="E5435" s="2">
        <f t="shared" si="260"/>
        <v>1.6739450066155374E-3</v>
      </c>
      <c r="K5435">
        <v>5430</v>
      </c>
      <c r="L5435" s="14">
        <v>-7.6258197864306198E-5</v>
      </c>
      <c r="M5435" s="14">
        <v>1.30935608581411E-2</v>
      </c>
    </row>
    <row r="5436" spans="1:13" x14ac:dyDescent="0.55000000000000004">
      <c r="A5436">
        <v>5431</v>
      </c>
      <c r="C5436">
        <f t="shared" si="258"/>
        <v>-9.3341293687296933E-2</v>
      </c>
      <c r="D5436">
        <f t="shared" si="259"/>
        <v>9.5515161116950777E-5</v>
      </c>
      <c r="E5436" s="2">
        <f t="shared" si="260"/>
        <v>6.1259327996357936E-2</v>
      </c>
      <c r="K5436">
        <v>5431</v>
      </c>
      <c r="L5436" s="14">
        <v>-1.05943612179195E-4</v>
      </c>
      <c r="M5436" s="14">
        <v>0.15416492440905299</v>
      </c>
    </row>
    <row r="5437" spans="1:13" x14ac:dyDescent="0.55000000000000004">
      <c r="A5437">
        <v>5432</v>
      </c>
      <c r="C5437">
        <f t="shared" si="258"/>
        <v>-0.21726332402780926</v>
      </c>
      <c r="D5437">
        <f t="shared" si="259"/>
        <v>1.111746941678568E-4</v>
      </c>
      <c r="E5437" s="2">
        <f t="shared" si="260"/>
        <v>0.22456988421691565</v>
      </c>
      <c r="K5437">
        <v>5432</v>
      </c>
      <c r="L5437" s="14">
        <v>-1.09094791597349E-4</v>
      </c>
      <c r="M5437" s="14">
        <v>0.25662472627195898</v>
      </c>
    </row>
    <row r="5438" spans="1:13" x14ac:dyDescent="0.55000000000000004">
      <c r="A5438">
        <v>5433</v>
      </c>
      <c r="C5438">
        <f t="shared" si="258"/>
        <v>-0.28665683958688526</v>
      </c>
      <c r="D5438">
        <f t="shared" si="259"/>
        <v>9.8931722359664765E-5</v>
      </c>
      <c r="E5438" s="2">
        <f t="shared" si="260"/>
        <v>0.33810516648545474</v>
      </c>
      <c r="K5438">
        <v>5433</v>
      </c>
      <c r="L5438" s="14">
        <v>-8.4922503684993695E-5</v>
      </c>
      <c r="M5438" s="14">
        <v>0.29481127345582903</v>
      </c>
    </row>
    <row r="5439" spans="1:13" x14ac:dyDescent="0.55000000000000004">
      <c r="A5439">
        <v>5434</v>
      </c>
      <c r="C5439">
        <f t="shared" si="258"/>
        <v>-0.28410553065584004</v>
      </c>
      <c r="D5439">
        <f t="shared" si="259"/>
        <v>6.1858973554446156E-5</v>
      </c>
      <c r="E5439" s="2">
        <f t="shared" si="260"/>
        <v>0.2951379891113679</v>
      </c>
      <c r="K5439">
        <v>5434</v>
      </c>
      <c r="L5439" s="14">
        <v>-3.9480847903765898E-5</v>
      </c>
      <c r="M5439" s="14">
        <v>0.25916050832632198</v>
      </c>
    </row>
    <row r="5440" spans="1:13" x14ac:dyDescent="0.55000000000000004">
      <c r="A5440">
        <v>5435</v>
      </c>
      <c r="C5440">
        <f t="shared" si="258"/>
        <v>-0.21024972200211994</v>
      </c>
      <c r="D5440">
        <f t="shared" si="259"/>
        <v>9.2609262723812022E-6</v>
      </c>
      <c r="E5440" s="2">
        <f t="shared" si="260"/>
        <v>0.13605114000084403</v>
      </c>
      <c r="K5440">
        <v>5435</v>
      </c>
      <c r="L5440" s="14">
        <v>1.5849031156359201E-5</v>
      </c>
      <c r="M5440" s="14">
        <v>0.158601386171414</v>
      </c>
    </row>
    <row r="5441" spans="1:13" x14ac:dyDescent="0.55000000000000004">
      <c r="A5441">
        <v>5436</v>
      </c>
      <c r="C5441">
        <f t="shared" si="258"/>
        <v>-8.3625664837229746E-2</v>
      </c>
      <c r="D5441">
        <f t="shared" si="259"/>
        <v>-4.5661418300559232E-5</v>
      </c>
      <c r="E5441" s="2">
        <f t="shared" si="260"/>
        <v>1.0392829470283634E-2</v>
      </c>
      <c r="K5441">
        <v>5436</v>
      </c>
      <c r="L5441" s="14">
        <v>6.7209422043122794E-5</v>
      </c>
      <c r="M5441" s="14">
        <v>1.83195629583058E-2</v>
      </c>
    </row>
    <row r="5442" spans="1:13" x14ac:dyDescent="0.55000000000000004">
      <c r="A5442">
        <v>5437</v>
      </c>
      <c r="C5442">
        <f t="shared" si="258"/>
        <v>6.3986671512649862E-2</v>
      </c>
      <c r="D5442">
        <f t="shared" si="259"/>
        <v>-8.9123709346390769E-5</v>
      </c>
      <c r="E5442" s="2">
        <f t="shared" si="260"/>
        <v>3.6304416945843437E-2</v>
      </c>
      <c r="K5442">
        <v>5437</v>
      </c>
      <c r="L5442" s="14">
        <v>1.01736796242201E-4</v>
      </c>
      <c r="M5442" s="14">
        <v>-0.12655050844402799</v>
      </c>
    </row>
    <row r="5443" spans="1:13" x14ac:dyDescent="0.55000000000000004">
      <c r="A5443">
        <v>5438</v>
      </c>
      <c r="C5443">
        <f t="shared" si="258"/>
        <v>0.1955397020448755</v>
      </c>
      <c r="D5443">
        <f t="shared" si="259"/>
        <v>-1.1021782792501655E-4</v>
      </c>
      <c r="E5443" s="2">
        <f t="shared" si="260"/>
        <v>0.18945555231415251</v>
      </c>
      <c r="K5443">
        <v>5438</v>
      </c>
      <c r="L5443" s="14">
        <v>1.10783558693157E-4</v>
      </c>
      <c r="M5443" s="14">
        <v>-0.23972521994419599</v>
      </c>
    </row>
    <row r="5444" spans="1:13" x14ac:dyDescent="0.55000000000000004">
      <c r="A5444">
        <v>5439</v>
      </c>
      <c r="C5444">
        <f t="shared" si="258"/>
        <v>0.27801638901372672</v>
      </c>
      <c r="D5444">
        <f t="shared" si="259"/>
        <v>-1.0364959490194236E-4</v>
      </c>
      <c r="E5444" s="2">
        <f t="shared" si="260"/>
        <v>0.32589901001875904</v>
      </c>
      <c r="K5444">
        <v>5439</v>
      </c>
      <c r="L5444" s="14">
        <v>9.2083891618107301E-5</v>
      </c>
      <c r="M5444" s="14">
        <v>-0.29285926296204201</v>
      </c>
    </row>
    <row r="5445" spans="1:13" x14ac:dyDescent="0.55000000000000004">
      <c r="A5445">
        <v>5440</v>
      </c>
      <c r="C5445">
        <f t="shared" si="258"/>
        <v>0.29071682246135871</v>
      </c>
      <c r="D5445">
        <f t="shared" si="259"/>
        <v>-7.1067498319837857E-5</v>
      </c>
      <c r="E5445" s="2">
        <f t="shared" si="260"/>
        <v>0.31737641546646994</v>
      </c>
      <c r="K5445">
        <v>5440</v>
      </c>
      <c r="L5445" s="14">
        <v>5.0321242640311599E-5</v>
      </c>
      <c r="M5445" s="14">
        <v>-0.272644886804074</v>
      </c>
    </row>
    <row r="5446" spans="1:13" x14ac:dyDescent="0.55000000000000004">
      <c r="A5446">
        <v>5441</v>
      </c>
      <c r="C5446">
        <f t="shared" ref="C5446:C5509" si="261">$D$1*COS($B$2*(A5446-$L$2)+$B$1)</f>
        <v>0.23045346129702651</v>
      </c>
      <c r="D5446">
        <f t="shared" ref="D5446:D5509" si="262">$D$2*COS($B$2*(A5446-$L$3)+$B$3)</f>
        <v>-2.0648957642874674E-5</v>
      </c>
      <c r="E5446" s="2">
        <f t="shared" ref="E5446:E5509" si="263">(M5446-C5446)^2</f>
        <v>0.17189180730960268</v>
      </c>
      <c r="K5446">
        <v>5441</v>
      </c>
      <c r="L5446" s="14">
        <v>-4.0446737270760497E-6</v>
      </c>
      <c r="M5446" s="14">
        <v>-0.18414490737994099</v>
      </c>
    </row>
    <row r="5447" spans="1:13" x14ac:dyDescent="0.55000000000000004">
      <c r="A5447">
        <v>5442</v>
      </c>
      <c r="C5447">
        <f t="shared" si="261"/>
        <v>0.11235113892068357</v>
      </c>
      <c r="D5447">
        <f t="shared" si="262"/>
        <v>3.495203615695723E-5</v>
      </c>
      <c r="E5447" s="2">
        <f t="shared" si="263"/>
        <v>2.6203785138216518E-2</v>
      </c>
      <c r="K5447">
        <v>5442</v>
      </c>
      <c r="L5447" s="14">
        <v>-5.7397576468183199E-5</v>
      </c>
      <c r="M5447" s="14">
        <v>-4.9524693550431501E-2</v>
      </c>
    </row>
    <row r="5448" spans="1:13" x14ac:dyDescent="0.55000000000000004">
      <c r="A5448">
        <v>5443</v>
      </c>
      <c r="C5448">
        <f t="shared" si="261"/>
        <v>-3.394895115064385E-2</v>
      </c>
      <c r="D5448">
        <f t="shared" si="262"/>
        <v>8.1780805611859618E-5</v>
      </c>
      <c r="E5448" s="2">
        <f t="shared" si="263"/>
        <v>1.7278639314927003E-2</v>
      </c>
      <c r="K5448">
        <v>5443</v>
      </c>
      <c r="L5448" s="14">
        <v>-9.6374900114120103E-5</v>
      </c>
      <c r="M5448" s="14">
        <v>9.7499287007678404E-2</v>
      </c>
    </row>
    <row r="5449" spans="1:13" x14ac:dyDescent="0.55000000000000004">
      <c r="A5449">
        <v>5444</v>
      </c>
      <c r="C5449">
        <f t="shared" si="261"/>
        <v>-0.17172857007027209</v>
      </c>
      <c r="D5449">
        <f t="shared" si="262"/>
        <v>1.0808431666079347E-4</v>
      </c>
      <c r="E5449" s="2">
        <f t="shared" si="263"/>
        <v>0.15353273655291413</v>
      </c>
      <c r="K5449">
        <v>5444</v>
      </c>
      <c r="L5449" s="14">
        <v>-1.1121453216E-4</v>
      </c>
      <c r="M5449" s="14">
        <v>0.22010396629305001</v>
      </c>
    </row>
    <row r="5450" spans="1:13" x14ac:dyDescent="0.55000000000000004">
      <c r="A5450">
        <v>5445</v>
      </c>
      <c r="C5450">
        <f t="shared" si="261"/>
        <v>-0.26640793765331217</v>
      </c>
      <c r="D5450">
        <f t="shared" si="262"/>
        <v>1.0726094246449807E-4</v>
      </c>
      <c r="E5450" s="2">
        <f t="shared" si="263"/>
        <v>0.30690511892456374</v>
      </c>
      <c r="K5450">
        <v>5445</v>
      </c>
      <c r="L5450" s="14">
        <v>-9.8199794701539397E-5</v>
      </c>
      <c r="M5450" s="14">
        <v>0.28758224179445002</v>
      </c>
    </row>
    <row r="5451" spans="1:13" x14ac:dyDescent="0.55000000000000004">
      <c r="A5451">
        <v>5446</v>
      </c>
      <c r="C5451">
        <f t="shared" si="261"/>
        <v>-0.29422452831941664</v>
      </c>
      <c r="D5451">
        <f t="shared" si="262"/>
        <v>7.951733259202436E-5</v>
      </c>
      <c r="E5451" s="2">
        <f t="shared" si="263"/>
        <v>0.33322713236599127</v>
      </c>
      <c r="K5451">
        <v>5446</v>
      </c>
      <c r="L5451" s="14">
        <v>-6.0590309472778398E-5</v>
      </c>
      <c r="M5451" s="14">
        <v>0.28303376080772202</v>
      </c>
    </row>
    <row r="5452" spans="1:13" x14ac:dyDescent="0.55000000000000004">
      <c r="A5452">
        <v>5447</v>
      </c>
      <c r="C5452">
        <f t="shared" si="261"/>
        <v>-0.2481969641401672</v>
      </c>
      <c r="D5452">
        <f t="shared" si="262"/>
        <v>3.1816548330906479E-5</v>
      </c>
      <c r="E5452" s="2">
        <f t="shared" si="263"/>
        <v>0.20774879282580508</v>
      </c>
      <c r="K5452">
        <v>5447</v>
      </c>
      <c r="L5452" s="14">
        <v>-7.8056053615685706E-6</v>
      </c>
      <c r="M5452" s="14">
        <v>0.20759771861272</v>
      </c>
    </row>
    <row r="5453" spans="1:13" x14ac:dyDescent="0.55000000000000004">
      <c r="A5453">
        <v>5448</v>
      </c>
      <c r="C5453">
        <f t="shared" si="261"/>
        <v>-0.13987719353864358</v>
      </c>
      <c r="D5453">
        <f t="shared" si="262"/>
        <v>-2.3869518921641607E-5</v>
      </c>
      <c r="E5453" s="2">
        <f t="shared" si="263"/>
        <v>4.8419684735389892E-2</v>
      </c>
      <c r="K5453">
        <v>5448</v>
      </c>
      <c r="L5453" s="14">
        <v>4.6934061034906202E-5</v>
      </c>
      <c r="M5453" s="14">
        <v>8.0167539948413302E-2</v>
      </c>
    </row>
    <row r="5454" spans="1:13" x14ac:dyDescent="0.55000000000000004">
      <c r="A5454">
        <v>5449</v>
      </c>
      <c r="C5454">
        <f t="shared" si="261"/>
        <v>3.5488042637770042E-3</v>
      </c>
      <c r="D5454">
        <f t="shared" si="262"/>
        <v>-7.3564840054396002E-5</v>
      </c>
      <c r="E5454" s="2">
        <f t="shared" si="263"/>
        <v>5.0253780188545226E-3</v>
      </c>
      <c r="K5454">
        <v>5449</v>
      </c>
      <c r="L5454" s="14">
        <v>8.9918800687412194E-5</v>
      </c>
      <c r="M5454" s="14">
        <v>-6.7341096419285901E-2</v>
      </c>
    </row>
    <row r="5455" spans="1:13" x14ac:dyDescent="0.55000000000000004">
      <c r="A5455">
        <v>5450</v>
      </c>
      <c r="C5455">
        <f t="shared" si="261"/>
        <v>0.14608412699884823</v>
      </c>
      <c r="D5455">
        <f t="shared" si="262"/>
        <v>-1.0479693695729206E-4</v>
      </c>
      <c r="E5455" s="2">
        <f t="shared" si="263"/>
        <v>0.11838269533602837</v>
      </c>
      <c r="K5455">
        <v>5450</v>
      </c>
      <c r="L5455" s="14">
        <v>1.10382818892013E-4</v>
      </c>
      <c r="M5455" s="14">
        <v>-0.19798373743494099</v>
      </c>
    </row>
    <row r="5456" spans="1:13" x14ac:dyDescent="0.55000000000000004">
      <c r="A5456">
        <v>5451</v>
      </c>
      <c r="C5456">
        <f t="shared" si="261"/>
        <v>0.25195541306628771</v>
      </c>
      <c r="D5456">
        <f t="shared" si="262"/>
        <v>-1.0972721162807153E-4</v>
      </c>
      <c r="E5456" s="2">
        <f t="shared" si="263"/>
        <v>0.28195625954329906</v>
      </c>
      <c r="K5456">
        <v>5451</v>
      </c>
      <c r="L5456" s="14">
        <v>1.03200775339815E-4</v>
      </c>
      <c r="M5456" s="14">
        <v>-0.27904012320807597</v>
      </c>
    </row>
    <row r="5457" spans="1:13" x14ac:dyDescent="0.55000000000000004">
      <c r="A5457">
        <v>5452</v>
      </c>
      <c r="C5457">
        <f t="shared" si="261"/>
        <v>0.29459120125264432</v>
      </c>
      <c r="D5457">
        <f t="shared" si="262"/>
        <v>-8.7118269047319554E-5</v>
      </c>
      <c r="E5457" s="2">
        <f t="shared" si="263"/>
        <v>0.34199148484246517</v>
      </c>
      <c r="K5457">
        <v>5452</v>
      </c>
      <c r="L5457" s="14">
        <v>7.0171457392629905E-5</v>
      </c>
      <c r="M5457" s="14">
        <v>-0.290209179084497</v>
      </c>
    </row>
    <row r="5458" spans="1:13" x14ac:dyDescent="0.55000000000000004">
      <c r="A5458">
        <v>5453</v>
      </c>
      <c r="C5458">
        <f t="shared" si="261"/>
        <v>0.26329080741664923</v>
      </c>
      <c r="D5458">
        <f t="shared" si="262"/>
        <v>-4.2644477242835989E-5</v>
      </c>
      <c r="E5458" s="2">
        <f t="shared" si="263"/>
        <v>0.24204860374325421</v>
      </c>
      <c r="K5458">
        <v>5453</v>
      </c>
      <c r="L5458" s="14">
        <v>1.9567262629341899E-5</v>
      </c>
      <c r="M5458" s="14">
        <v>-0.228693545732162</v>
      </c>
    </row>
    <row r="5459" spans="1:13" x14ac:dyDescent="0.55000000000000004">
      <c r="A5459">
        <v>5454</v>
      </c>
      <c r="C5459">
        <f t="shared" si="261"/>
        <v>0.16590997064895557</v>
      </c>
      <c r="D5459">
        <f t="shared" si="262"/>
        <v>1.2532179475339756E-5</v>
      </c>
      <c r="E5459" s="2">
        <f t="shared" si="263"/>
        <v>7.6071247552226107E-2</v>
      </c>
      <c r="K5459">
        <v>5454</v>
      </c>
      <c r="L5459" s="14">
        <v>-3.5937674445949398E-5</v>
      </c>
      <c r="M5459" s="14">
        <v>-0.109900195139447</v>
      </c>
    </row>
    <row r="5460" spans="1:13" x14ac:dyDescent="0.55000000000000004">
      <c r="A5460">
        <v>5455</v>
      </c>
      <c r="C5460">
        <f t="shared" si="261"/>
        <v>2.6889228353079699E-2</v>
      </c>
      <c r="D5460">
        <f t="shared" si="262"/>
        <v>6.4563523302589153E-5</v>
      </c>
      <c r="E5460" s="2">
        <f t="shared" si="263"/>
        <v>9.0803989691215568E-5</v>
      </c>
      <c r="K5460">
        <v>5455</v>
      </c>
      <c r="L5460" s="14">
        <v>-8.2441798015106001E-5</v>
      </c>
      <c r="M5460" s="14">
        <v>3.6418341097255599E-2</v>
      </c>
    </row>
    <row r="5461" spans="1:13" x14ac:dyDescent="0.55000000000000004">
      <c r="A5461">
        <v>5456</v>
      </c>
      <c r="C5461">
        <f t="shared" si="261"/>
        <v>-0.1188801434794563</v>
      </c>
      <c r="D5461">
        <f t="shared" si="262"/>
        <v>1.0039078367198083E-4</v>
      </c>
      <c r="E5461" s="2">
        <f t="shared" si="263"/>
        <v>8.5553805514594475E-2</v>
      </c>
      <c r="K5461">
        <v>5456</v>
      </c>
      <c r="L5461" s="14">
        <v>-1.08297861839594E-4</v>
      </c>
      <c r="M5461" s="14">
        <v>0.17361567788316501</v>
      </c>
    </row>
    <row r="5462" spans="1:13" x14ac:dyDescent="0.55000000000000004">
      <c r="A5462">
        <v>5457</v>
      </c>
      <c r="C5462">
        <f t="shared" si="261"/>
        <v>-0.23481310509325257</v>
      </c>
      <c r="D5462">
        <f t="shared" si="262"/>
        <v>1.1102207340952682E-4</v>
      </c>
      <c r="E5462" s="2">
        <f t="shared" si="263"/>
        <v>0.25214758863574077</v>
      </c>
      <c r="K5462">
        <v>5457</v>
      </c>
      <c r="L5462" s="14">
        <v>-1.0703005433519599E-4</v>
      </c>
      <c r="M5462" s="14">
        <v>0.26732989110976202</v>
      </c>
    </row>
    <row r="5463" spans="1:13" x14ac:dyDescent="0.55000000000000004">
      <c r="A5463">
        <v>5458</v>
      </c>
      <c r="C5463">
        <f t="shared" si="261"/>
        <v>-0.29181292679618531</v>
      </c>
      <c r="D5463">
        <f t="shared" si="262"/>
        <v>9.3789162880910534E-5</v>
      </c>
      <c r="E5463" s="2">
        <f t="shared" si="263"/>
        <v>0.34328185845602216</v>
      </c>
      <c r="K5463">
        <v>5458</v>
      </c>
      <c r="L5463" s="14">
        <v>-7.8955905756294801E-5</v>
      </c>
      <c r="M5463" s="14">
        <v>0.29408967471367498</v>
      </c>
    </row>
    <row r="5464" spans="1:13" x14ac:dyDescent="0.55000000000000004">
      <c r="A5464">
        <v>5459</v>
      </c>
      <c r="C5464">
        <f t="shared" si="261"/>
        <v>-0.27557385480325547</v>
      </c>
      <c r="D5464">
        <f t="shared" si="262"/>
        <v>5.3017149389304723E-5</v>
      </c>
      <c r="E5464" s="2">
        <f t="shared" si="263"/>
        <v>0.27328505366963945</v>
      </c>
      <c r="K5464">
        <v>5459</v>
      </c>
      <c r="L5464" s="14">
        <v>-3.1106760773850103E-5</v>
      </c>
      <c r="M5464" s="14">
        <v>0.247192874885656</v>
      </c>
    </row>
    <row r="5465" spans="1:13" x14ac:dyDescent="0.55000000000000004">
      <c r="A5465">
        <v>5460</v>
      </c>
      <c r="C5465">
        <f t="shared" si="261"/>
        <v>-0.19017155389129664</v>
      </c>
      <c r="D5465">
        <f t="shared" si="262"/>
        <v>-1.0610510870459943E-6</v>
      </c>
      <c r="E5465" s="2">
        <f t="shared" si="263"/>
        <v>0.10794946566217017</v>
      </c>
      <c r="K5465">
        <v>5460</v>
      </c>
      <c r="L5465" s="14">
        <v>2.4533265416739301E-5</v>
      </c>
      <c r="M5465" s="14">
        <v>0.13838508606925901</v>
      </c>
    </row>
    <row r="5466" spans="1:13" x14ac:dyDescent="0.55000000000000004">
      <c r="A5466">
        <v>5461</v>
      </c>
      <c r="C5466">
        <f t="shared" si="261"/>
        <v>-5.7040201450926448E-2</v>
      </c>
      <c r="D5466">
        <f t="shared" si="262"/>
        <v>-5.4872950105730533E-5</v>
      </c>
      <c r="E5466" s="2">
        <f t="shared" si="263"/>
        <v>2.6996436795693338E-3</v>
      </c>
      <c r="K5466">
        <v>5461</v>
      </c>
      <c r="L5466" s="14">
        <v>7.4028783090377106E-5</v>
      </c>
      <c r="M5466" s="14">
        <v>-5.0821060319319799E-3</v>
      </c>
    </row>
    <row r="5467" spans="1:13" x14ac:dyDescent="0.55000000000000004">
      <c r="A5467">
        <v>5462</v>
      </c>
      <c r="C5467">
        <f t="shared" si="261"/>
        <v>9.0407039241576392E-2</v>
      </c>
      <c r="D5467">
        <f t="shared" si="262"/>
        <v>-9.4912895277892838E-5</v>
      </c>
      <c r="E5467" s="2">
        <f t="shared" si="263"/>
        <v>5.6493442555612949E-2</v>
      </c>
      <c r="K5467">
        <v>5462</v>
      </c>
      <c r="L5467" s="14">
        <v>1.049833327978E-4</v>
      </c>
      <c r="M5467" s="14">
        <v>-0.147276453150329</v>
      </c>
    </row>
    <row r="5468" spans="1:13" x14ac:dyDescent="0.55000000000000004">
      <c r="A5468">
        <v>5463</v>
      </c>
      <c r="C5468">
        <f t="shared" si="261"/>
        <v>0.21516401871362978</v>
      </c>
      <c r="D5468">
        <f t="shared" si="262"/>
        <v>-1.1113170434039969E-4</v>
      </c>
      <c r="E5468" s="2">
        <f t="shared" si="263"/>
        <v>0.21878867576758057</v>
      </c>
      <c r="K5468">
        <v>5463</v>
      </c>
      <c r="L5468" s="14">
        <v>1.096441555367E-4</v>
      </c>
      <c r="M5468" s="14">
        <v>-0.25258449894044099</v>
      </c>
    </row>
    <row r="5469" spans="1:13" x14ac:dyDescent="0.55000000000000004">
      <c r="A5469">
        <v>5464</v>
      </c>
      <c r="C5469">
        <f t="shared" si="261"/>
        <v>0.28591936478622615</v>
      </c>
      <c r="D5469">
        <f t="shared" si="262"/>
        <v>-9.9458798083931822E-5</v>
      </c>
      <c r="E5469" s="2">
        <f t="shared" si="263"/>
        <v>0.33703894672116791</v>
      </c>
      <c r="K5469">
        <v>5464</v>
      </c>
      <c r="L5469" s="14">
        <v>8.6843919338473304E-5</v>
      </c>
      <c r="M5469" s="14">
        <v>-0.29463119005044602</v>
      </c>
    </row>
    <row r="5470" spans="1:13" x14ac:dyDescent="0.55000000000000004">
      <c r="A5470">
        <v>5465</v>
      </c>
      <c r="C5470">
        <f t="shared" si="261"/>
        <v>0.28491497700060731</v>
      </c>
      <c r="D5470">
        <f t="shared" si="262"/>
        <v>-6.2823829934856819E-5</v>
      </c>
      <c r="E5470" s="2">
        <f t="shared" si="263"/>
        <v>0.30008555088455269</v>
      </c>
      <c r="K5470">
        <v>5465</v>
      </c>
      <c r="L5470" s="14">
        <v>4.2293084801362801E-5</v>
      </c>
      <c r="M5470" s="14">
        <v>-0.26288567185310902</v>
      </c>
    </row>
    <row r="5471" spans="1:13" x14ac:dyDescent="0.55000000000000004">
      <c r="A5471">
        <v>5466</v>
      </c>
      <c r="C5471">
        <f t="shared" si="261"/>
        <v>0.21240293552009235</v>
      </c>
      <c r="D5471">
        <f t="shared" si="262"/>
        <v>-1.0421404692673545E-5</v>
      </c>
      <c r="E5471" s="2">
        <f t="shared" si="263"/>
        <v>0.14265860578590484</v>
      </c>
      <c r="K5471">
        <v>5466</v>
      </c>
      <c r="L5471" s="14">
        <v>-1.28503151914992E-5</v>
      </c>
      <c r="M5471" s="14">
        <v>-0.16529880631585001</v>
      </c>
    </row>
    <row r="5472" spans="1:13" x14ac:dyDescent="0.55000000000000004">
      <c r="A5472">
        <v>5467</v>
      </c>
      <c r="C5472">
        <f t="shared" si="261"/>
        <v>8.6582234322682305E-2</v>
      </c>
      <c r="D5472">
        <f t="shared" si="262"/>
        <v>4.4596573461589119E-5</v>
      </c>
      <c r="E5472" s="2">
        <f t="shared" si="263"/>
        <v>1.2745069600663952E-2</v>
      </c>
      <c r="K5472">
        <v>5467</v>
      </c>
      <c r="L5472" s="14">
        <v>-6.47752740270824E-5</v>
      </c>
      <c r="M5472" s="14">
        <v>-2.6311829297438801E-2</v>
      </c>
    </row>
    <row r="5473" spans="1:13" x14ac:dyDescent="0.55000000000000004">
      <c r="A5473">
        <v>5468</v>
      </c>
      <c r="C5473">
        <f t="shared" si="261"/>
        <v>-6.0968782681025672E-2</v>
      </c>
      <c r="D5473">
        <f t="shared" si="262"/>
        <v>8.8421751698176075E-5</v>
      </c>
      <c r="E5473" s="2">
        <f t="shared" si="263"/>
        <v>3.2484255564589802E-2</v>
      </c>
      <c r="K5473">
        <v>5468</v>
      </c>
      <c r="L5473" s="14">
        <v>-1.00476863645956E-4</v>
      </c>
      <c r="M5473" s="14">
        <v>0.11926510859525399</v>
      </c>
    </row>
    <row r="5474" spans="1:13" x14ac:dyDescent="0.55000000000000004">
      <c r="A5474">
        <v>5469</v>
      </c>
      <c r="C5474">
        <f t="shared" si="261"/>
        <v>-0.19321792035176805</v>
      </c>
      <c r="D5474">
        <f t="shared" si="262"/>
        <v>1.1005493404116593E-4</v>
      </c>
      <c r="E5474" s="2">
        <f t="shared" si="263"/>
        <v>0.18334605995653003</v>
      </c>
      <c r="K5474">
        <v>5469</v>
      </c>
      <c r="L5474" s="14">
        <v>-1.1101339945148999E-4</v>
      </c>
      <c r="M5474" s="14">
        <v>0.23497136017324699</v>
      </c>
    </row>
    <row r="5475" spans="1:13" x14ac:dyDescent="0.55000000000000004">
      <c r="A5475">
        <v>5470</v>
      </c>
      <c r="C5475">
        <f t="shared" si="261"/>
        <v>-0.27697343272483094</v>
      </c>
      <c r="D5475">
        <f t="shared" si="262"/>
        <v>1.0406664771377166E-4</v>
      </c>
      <c r="E5475" s="2">
        <f t="shared" si="263"/>
        <v>0.32353458859499967</v>
      </c>
      <c r="K5475">
        <v>5470</v>
      </c>
      <c r="L5475" s="14">
        <v>-9.3745940687266395E-5</v>
      </c>
      <c r="M5475" s="14">
        <v>0.29182757693935701</v>
      </c>
    </row>
    <row r="5476" spans="1:13" x14ac:dyDescent="0.55000000000000004">
      <c r="A5476">
        <v>5471</v>
      </c>
      <c r="C5476">
        <f t="shared" si="261"/>
        <v>-0.29121445162136883</v>
      </c>
      <c r="D5476">
        <f t="shared" si="262"/>
        <v>7.1959826362342819E-5</v>
      </c>
      <c r="E5476" s="2">
        <f t="shared" si="263"/>
        <v>0.32127155635001275</v>
      </c>
      <c r="K5476">
        <v>5471</v>
      </c>
      <c r="L5476" s="14">
        <v>-5.2999229520321699E-5</v>
      </c>
      <c r="M5476" s="14">
        <v>0.27559376669414998</v>
      </c>
    </row>
    <row r="5477" spans="1:13" x14ac:dyDescent="0.55000000000000004">
      <c r="A5477">
        <v>5472</v>
      </c>
      <c r="C5477">
        <f t="shared" si="261"/>
        <v>-0.2323667814760127</v>
      </c>
      <c r="D5477">
        <f t="shared" si="262"/>
        <v>2.1792605386185142E-5</v>
      </c>
      <c r="E5477" s="2">
        <f t="shared" si="263"/>
        <v>0.17867746217465461</v>
      </c>
      <c r="K5477">
        <v>5472</v>
      </c>
      <c r="L5477" s="14">
        <v>1.0214674633378699E-6</v>
      </c>
      <c r="M5477" s="14">
        <v>0.19033578792078501</v>
      </c>
    </row>
    <row r="5478" spans="1:13" x14ac:dyDescent="0.55000000000000004">
      <c r="A5478">
        <v>5473</v>
      </c>
      <c r="C5478">
        <f t="shared" si="261"/>
        <v>-0.11519994708330973</v>
      </c>
      <c r="D5478">
        <f t="shared" si="262"/>
        <v>-3.3844100190230451E-5</v>
      </c>
      <c r="E5478" s="2">
        <f t="shared" si="263"/>
        <v>2.9793168643181867E-2</v>
      </c>
      <c r="K5478">
        <v>5473</v>
      </c>
      <c r="L5478" s="14">
        <v>5.4786331584080397E-5</v>
      </c>
      <c r="M5478" s="14">
        <v>5.7407030305154698E-2</v>
      </c>
    </row>
    <row r="5479" spans="1:13" x14ac:dyDescent="0.55000000000000004">
      <c r="A5479">
        <v>5474</v>
      </c>
      <c r="C5479">
        <f t="shared" si="261"/>
        <v>3.087964580508527E-2</v>
      </c>
      <c r="D5479">
        <f t="shared" si="262"/>
        <v>-8.0986649995927728E-5</v>
      </c>
      <c r="E5479" s="2">
        <f t="shared" si="263"/>
        <v>1.4587644135519275E-2</v>
      </c>
      <c r="K5479">
        <v>5474</v>
      </c>
      <c r="L5479" s="14">
        <v>9.4829619089863395E-5</v>
      </c>
      <c r="M5479" s="14">
        <v>-8.9899674177763095E-2</v>
      </c>
    </row>
    <row r="5480" spans="1:13" x14ac:dyDescent="0.55000000000000004">
      <c r="A5480">
        <v>5475</v>
      </c>
      <c r="C5480">
        <f t="shared" si="261"/>
        <v>0.16920909848769286</v>
      </c>
      <c r="D5480">
        <f t="shared" si="262"/>
        <v>-1.0780325771578319E-4</v>
      </c>
      <c r="E5480" s="2">
        <f t="shared" si="263"/>
        <v>0.14737886146005486</v>
      </c>
      <c r="K5480">
        <v>5475</v>
      </c>
      <c r="L5480" s="14">
        <v>1.11122240214342E-4</v>
      </c>
      <c r="M5480" s="14">
        <v>-0.21469044756576999</v>
      </c>
    </row>
    <row r="5481" spans="1:13" x14ac:dyDescent="0.55000000000000004">
      <c r="A5481">
        <v>5476</v>
      </c>
      <c r="C5481">
        <f t="shared" si="261"/>
        <v>0.26507063409469239</v>
      </c>
      <c r="D5481">
        <f t="shared" si="262"/>
        <v>-1.0756352006135445E-4</v>
      </c>
      <c r="E5481" s="2">
        <f t="shared" si="263"/>
        <v>0.30336004110470266</v>
      </c>
      <c r="K5481">
        <v>5476</v>
      </c>
      <c r="L5481" s="14">
        <v>9.9583606924807705E-5</v>
      </c>
      <c r="M5481" s="14">
        <v>-0.28571066651808502</v>
      </c>
    </row>
    <row r="5482" spans="1:13" x14ac:dyDescent="0.55000000000000004">
      <c r="A5482">
        <v>5477</v>
      </c>
      <c r="C5482">
        <f t="shared" si="261"/>
        <v>0.2944050277898026</v>
      </c>
      <c r="D5482">
        <f t="shared" si="262"/>
        <v>-8.0327606131753979E-5</v>
      </c>
      <c r="E5482" s="2">
        <f t="shared" si="263"/>
        <v>0.33591054728080932</v>
      </c>
      <c r="K5482">
        <v>5477</v>
      </c>
      <c r="L5482" s="14">
        <v>6.3103641509107807E-5</v>
      </c>
      <c r="M5482" s="14">
        <v>-0.285172876620648</v>
      </c>
    </row>
    <row r="5483" spans="1:13" x14ac:dyDescent="0.55000000000000004">
      <c r="A5483">
        <v>5478</v>
      </c>
      <c r="C5483">
        <f t="shared" si="261"/>
        <v>0.24984996507715948</v>
      </c>
      <c r="D5483">
        <f t="shared" si="262"/>
        <v>-3.2931156234264648E-5</v>
      </c>
      <c r="E5483" s="2">
        <f t="shared" si="263"/>
        <v>0.21442617113121115</v>
      </c>
      <c r="K5483">
        <v>5478</v>
      </c>
      <c r="L5483" s="14">
        <v>1.08189776108803E-5</v>
      </c>
      <c r="M5483" s="14">
        <v>-0.213211770689478</v>
      </c>
    </row>
    <row r="5484" spans="1:13" x14ac:dyDescent="0.55000000000000004">
      <c r="A5484">
        <v>5479</v>
      </c>
      <c r="C5484">
        <f t="shared" si="261"/>
        <v>0.14258782754955229</v>
      </c>
      <c r="D5484">
        <f t="shared" si="262"/>
        <v>2.2730319744327306E-5</v>
      </c>
      <c r="E5484" s="2">
        <f t="shared" si="263"/>
        <v>5.3101801658506628E-2</v>
      </c>
      <c r="K5484">
        <v>5479</v>
      </c>
      <c r="L5484" s="14">
        <v>-4.4175366346056501E-5</v>
      </c>
      <c r="M5484" s="14">
        <v>-8.7850454119328902E-2</v>
      </c>
    </row>
    <row r="5485" spans="1:13" x14ac:dyDescent="0.55000000000000004">
      <c r="A5485">
        <v>5480</v>
      </c>
      <c r="C5485">
        <f t="shared" si="261"/>
        <v>-4.6084918005837499E-4</v>
      </c>
      <c r="D5485">
        <f t="shared" si="262"/>
        <v>7.2686964584218057E-5</v>
      </c>
      <c r="E5485" s="2">
        <f t="shared" si="263"/>
        <v>3.5969289971800795E-3</v>
      </c>
      <c r="K5485">
        <v>5480</v>
      </c>
      <c r="L5485" s="14">
        <v>-8.8105715757546397E-5</v>
      </c>
      <c r="M5485" s="14">
        <v>5.9513553669658097E-2</v>
      </c>
    </row>
    <row r="5486" spans="1:13" x14ac:dyDescent="0.55000000000000004">
      <c r="A5486">
        <v>5481</v>
      </c>
      <c r="C5486">
        <f t="shared" si="261"/>
        <v>-0.14339386247940436</v>
      </c>
      <c r="D5486">
        <f t="shared" si="262"/>
        <v>1.0440071343311841E-4</v>
      </c>
      <c r="E5486" s="2">
        <f t="shared" si="263"/>
        <v>0.11247027697355233</v>
      </c>
      <c r="K5486">
        <v>5481</v>
      </c>
      <c r="L5486" s="14">
        <v>-1.0996944208937799E-4</v>
      </c>
      <c r="M5486" s="14">
        <v>0.19197202274679501</v>
      </c>
    </row>
    <row r="5487" spans="1:13" x14ac:dyDescent="0.55000000000000004">
      <c r="A5487">
        <v>5482</v>
      </c>
      <c r="C5487">
        <f t="shared" si="261"/>
        <v>-0.25033803879922223</v>
      </c>
      <c r="D5487">
        <f t="shared" si="262"/>
        <v>1.0991208380274053E-4</v>
      </c>
      <c r="E5487" s="2">
        <f t="shared" si="263"/>
        <v>0.27740019311294989</v>
      </c>
      <c r="K5487">
        <v>5482</v>
      </c>
      <c r="L5487" s="14">
        <v>-1.04290639449035E-4</v>
      </c>
      <c r="M5487" s="14">
        <v>0.27634990781902902</v>
      </c>
    </row>
    <row r="5488" spans="1:13" x14ac:dyDescent="0.55000000000000004">
      <c r="A5488">
        <v>5483</v>
      </c>
      <c r="C5488">
        <f t="shared" si="261"/>
        <v>-0.29445264408761612</v>
      </c>
      <c r="D5488">
        <f t="shared" si="262"/>
        <v>8.7837837900779203E-5</v>
      </c>
      <c r="E5488" s="2">
        <f t="shared" si="263"/>
        <v>0.34335719408464704</v>
      </c>
      <c r="K5488">
        <v>5483</v>
      </c>
      <c r="L5488" s="14">
        <v>-7.2491599186524E-5</v>
      </c>
      <c r="M5488" s="14">
        <v>0.29151424412762</v>
      </c>
    </row>
    <row r="5489" spans="1:13" x14ac:dyDescent="0.55000000000000004">
      <c r="A5489">
        <v>5484</v>
      </c>
      <c r="C5489">
        <f t="shared" si="261"/>
        <v>-0.26466584228118945</v>
      </c>
      <c r="D5489">
        <f t="shared" si="262"/>
        <v>4.3718146161929467E-5</v>
      </c>
      <c r="E5489" s="2">
        <f t="shared" si="263"/>
        <v>0.24833565116881848</v>
      </c>
      <c r="K5489">
        <v>5484</v>
      </c>
      <c r="L5489" s="14">
        <v>-2.2536588202514699E-5</v>
      </c>
      <c r="M5489" s="14">
        <v>0.23366702957136901</v>
      </c>
    </row>
    <row r="5490" spans="1:13" x14ac:dyDescent="0.55000000000000004">
      <c r="A5490">
        <v>5485</v>
      </c>
      <c r="C5490">
        <f t="shared" si="261"/>
        <v>-0.16845349277571486</v>
      </c>
      <c r="D5490">
        <f t="shared" si="262"/>
        <v>-1.1373878759152801E-5</v>
      </c>
      <c r="E5490" s="2">
        <f t="shared" si="263"/>
        <v>8.1653034307718753E-2</v>
      </c>
      <c r="K5490">
        <v>5485</v>
      </c>
      <c r="L5490" s="14">
        <v>3.3062851103657403E-5</v>
      </c>
      <c r="M5490" s="14">
        <v>0.117296457893955</v>
      </c>
    </row>
    <row r="5491" spans="1:13" x14ac:dyDescent="0.55000000000000004">
      <c r="A5491">
        <v>5486</v>
      </c>
      <c r="C5491">
        <f t="shared" si="261"/>
        <v>-2.9962867301433962E-2</v>
      </c>
      <c r="D5491">
        <f t="shared" si="262"/>
        <v>-6.3611299854029747E-5</v>
      </c>
      <c r="E5491" s="2">
        <f t="shared" si="263"/>
        <v>2.2835077841417265E-6</v>
      </c>
      <c r="K5491">
        <v>5486</v>
      </c>
      <c r="L5491" s="14">
        <v>8.0381494243881202E-5</v>
      </c>
      <c r="M5491" s="14">
        <v>-2.84517393173963E-2</v>
      </c>
    </row>
    <row r="5492" spans="1:13" x14ac:dyDescent="0.55000000000000004">
      <c r="A5492">
        <v>5487</v>
      </c>
      <c r="C5492">
        <f t="shared" si="261"/>
        <v>0.11604780629837544</v>
      </c>
      <c r="D5492">
        <f t="shared" si="262"/>
        <v>-9.9883625505359618E-5</v>
      </c>
      <c r="E5492" s="2">
        <f t="shared" si="263"/>
        <v>8.0157969610843871E-2</v>
      </c>
      <c r="K5492">
        <v>5487</v>
      </c>
      <c r="L5492" s="14">
        <v>1.07568093500136E-4</v>
      </c>
      <c r="M5492" s="14">
        <v>-0.16707402191492901</v>
      </c>
    </row>
    <row r="5493" spans="1:13" x14ac:dyDescent="0.55000000000000004">
      <c r="A5493">
        <v>5488</v>
      </c>
      <c r="C5493">
        <f t="shared" si="261"/>
        <v>0.23293292661096557</v>
      </c>
      <c r="D5493">
        <f t="shared" si="262"/>
        <v>-1.1108726653461979E-4</v>
      </c>
      <c r="E5493" s="2">
        <f t="shared" si="263"/>
        <v>0.24679484528526605</v>
      </c>
      <c r="K5493">
        <v>5488</v>
      </c>
      <c r="L5493" s="14">
        <v>1.07813596435276E-4</v>
      </c>
      <c r="M5493" s="14">
        <v>-0.26385157927188302</v>
      </c>
    </row>
    <row r="5494" spans="1:13" x14ac:dyDescent="0.55000000000000004">
      <c r="A5494">
        <v>5489</v>
      </c>
      <c r="C5494">
        <f t="shared" si="261"/>
        <v>0.2913567921807283</v>
      </c>
      <c r="D5494">
        <f t="shared" si="262"/>
        <v>-9.4410345197481371E-5</v>
      </c>
      <c r="E5494" s="2">
        <f t="shared" si="263"/>
        <v>0.34328193164076387</v>
      </c>
      <c r="K5494">
        <v>5489</v>
      </c>
      <c r="L5494" s="14">
        <v>8.1056515316206405E-5</v>
      </c>
      <c r="M5494" s="14">
        <v>-0.29454587178382802</v>
      </c>
    </row>
    <row r="5495" spans="1:13" x14ac:dyDescent="0.55000000000000004">
      <c r="A5495">
        <v>5490</v>
      </c>
      <c r="C5495">
        <f t="shared" si="261"/>
        <v>0.27665624422851132</v>
      </c>
      <c r="D5495">
        <f t="shared" si="262"/>
        <v>-5.4038417229370343E-5</v>
      </c>
      <c r="E5495" s="2">
        <f t="shared" si="263"/>
        <v>0.27891661526488232</v>
      </c>
      <c r="K5495">
        <v>5490</v>
      </c>
      <c r="L5495" s="14">
        <v>3.3998327098077E-5</v>
      </c>
      <c r="M5495" s="14">
        <v>-0.251469323477581</v>
      </c>
    </row>
    <row r="5496" spans="1:13" x14ac:dyDescent="0.55000000000000004">
      <c r="A5496">
        <v>5491</v>
      </c>
      <c r="C5496">
        <f t="shared" si="261"/>
        <v>0.19252081042652927</v>
      </c>
      <c r="D5496">
        <f t="shared" si="262"/>
        <v>-1.0398557529033036E-7</v>
      </c>
      <c r="E5496" s="2">
        <f t="shared" si="263"/>
        <v>0.11419772135425942</v>
      </c>
      <c r="K5496">
        <v>5491</v>
      </c>
      <c r="L5496" s="14">
        <v>-2.1574953052074899E-5</v>
      </c>
      <c r="M5496" s="14">
        <v>-0.14541072310394701</v>
      </c>
    </row>
    <row r="5497" spans="1:13" x14ac:dyDescent="0.55000000000000004">
      <c r="A5497">
        <v>5492</v>
      </c>
      <c r="C5497">
        <f t="shared" si="261"/>
        <v>6.006671122419132E-2</v>
      </c>
      <c r="D5497">
        <f t="shared" si="262"/>
        <v>5.3856544266345535E-5</v>
      </c>
      <c r="E5497" s="2">
        <f t="shared" si="263"/>
        <v>3.9689768526348715E-3</v>
      </c>
      <c r="K5497">
        <v>5492</v>
      </c>
      <c r="L5497" s="14">
        <v>-7.1744652369043005E-5</v>
      </c>
      <c r="M5497" s="14">
        <v>-2.93310506629377E-3</v>
      </c>
    </row>
    <row r="5498" spans="1:13" x14ac:dyDescent="0.55000000000000004">
      <c r="A5498">
        <v>5493</v>
      </c>
      <c r="C5498">
        <f t="shared" si="261"/>
        <v>-8.7462866389604446E-2</v>
      </c>
      <c r="D5498">
        <f t="shared" si="262"/>
        <v>9.4300216703009597E-5</v>
      </c>
      <c r="E5498" s="2">
        <f t="shared" si="263"/>
        <v>5.1866415703779346E-2</v>
      </c>
      <c r="K5498">
        <v>5493</v>
      </c>
      <c r="L5498" s="14">
        <v>-1.03945458428672E-4</v>
      </c>
      <c r="M5498" s="14">
        <v>0.140279127330876</v>
      </c>
    </row>
    <row r="5499" spans="1:13" x14ac:dyDescent="0.55000000000000004">
      <c r="A5499">
        <v>5494</v>
      </c>
      <c r="C5499">
        <f t="shared" si="261"/>
        <v>-0.21304110811055596</v>
      </c>
      <c r="D5499">
        <f t="shared" si="262"/>
        <v>1.1107652243807421E-4</v>
      </c>
      <c r="E5499" s="2">
        <f t="shared" si="263"/>
        <v>0.21288875129064422</v>
      </c>
      <c r="K5499">
        <v>5494</v>
      </c>
      <c r="L5499" s="14">
        <v>-1.10112479594032E-4</v>
      </c>
      <c r="M5499" s="14">
        <v>0.24835758205950101</v>
      </c>
    </row>
    <row r="5500" spans="1:13" x14ac:dyDescent="0.55000000000000004">
      <c r="A5500">
        <v>5495</v>
      </c>
      <c r="C5500">
        <f t="shared" si="261"/>
        <v>-0.28515052224601695</v>
      </c>
      <c r="D5500">
        <f t="shared" si="262"/>
        <v>9.9974962348505587E-5</v>
      </c>
      <c r="E5500" s="2">
        <f t="shared" si="263"/>
        <v>0.33568565944030432</v>
      </c>
      <c r="K5500">
        <v>5495</v>
      </c>
      <c r="L5500" s="14">
        <v>-8.8701147156835007E-5</v>
      </c>
      <c r="M5500" s="14">
        <v>0.29423333966273901</v>
      </c>
    </row>
    <row r="5501" spans="1:13" x14ac:dyDescent="0.55000000000000004">
      <c r="A5501">
        <v>5496</v>
      </c>
      <c r="C5501">
        <f t="shared" si="261"/>
        <v>-0.28569316579489679</v>
      </c>
      <c r="D5501">
        <f t="shared" si="262"/>
        <v>6.3781794015791598E-5</v>
      </c>
      <c r="E5501" s="2">
        <f t="shared" si="263"/>
        <v>0.3048251184613619</v>
      </c>
      <c r="K5501">
        <v>5496</v>
      </c>
      <c r="L5501" s="14">
        <v>-4.50740621522403E-5</v>
      </c>
      <c r="M5501" s="14">
        <v>0.26641653205631999</v>
      </c>
    </row>
    <row r="5502" spans="1:13" x14ac:dyDescent="0.55000000000000004">
      <c r="A5502">
        <v>5497</v>
      </c>
      <c r="C5502">
        <f t="shared" si="261"/>
        <v>-0.21453284666447575</v>
      </c>
      <c r="D5502">
        <f t="shared" si="262"/>
        <v>1.1580739797950601E-5</v>
      </c>
      <c r="E5502" s="2">
        <f t="shared" si="263"/>
        <v>0.14931029076996799</v>
      </c>
      <c r="K5502">
        <v>5497</v>
      </c>
      <c r="L5502" s="14">
        <v>9.8421013375641793E-6</v>
      </c>
      <c r="M5502" s="14">
        <v>0.171874051268219</v>
      </c>
    </row>
    <row r="5503" spans="1:13" x14ac:dyDescent="0.55000000000000004">
      <c r="A5503">
        <v>5498</v>
      </c>
      <c r="C5503">
        <f t="shared" si="261"/>
        <v>-8.9529305014884125E-2</v>
      </c>
      <c r="D5503">
        <f t="shared" si="262"/>
        <v>-4.3526836006549242E-5</v>
      </c>
      <c r="E5503" s="2">
        <f t="shared" si="263"/>
        <v>1.5329894988605885E-2</v>
      </c>
      <c r="K5503">
        <v>5498</v>
      </c>
      <c r="L5503" s="14">
        <v>6.2293249491411805E-5</v>
      </c>
      <c r="M5503" s="14">
        <v>3.4284648110786999E-2</v>
      </c>
    </row>
    <row r="5504" spans="1:13" x14ac:dyDescent="0.55000000000000004">
      <c r="A5504">
        <v>5499</v>
      </c>
      <c r="C5504">
        <f t="shared" si="261"/>
        <v>5.7944205065426718E-2</v>
      </c>
      <c r="D5504">
        <f t="shared" si="262"/>
        <v>-8.7710093446311912E-5</v>
      </c>
      <c r="E5504" s="2">
        <f t="shared" si="263"/>
        <v>2.8844186365916933E-2</v>
      </c>
      <c r="K5504">
        <v>5499</v>
      </c>
      <c r="L5504" s="14">
        <v>9.9142666870870801E-5</v>
      </c>
      <c r="M5504" s="14">
        <v>-0.111891557852508</v>
      </c>
    </row>
    <row r="5505" spans="1:13" x14ac:dyDescent="0.55000000000000004">
      <c r="A5505">
        <v>5500</v>
      </c>
      <c r="C5505">
        <f t="shared" si="261"/>
        <v>0.19087494104124964</v>
      </c>
      <c r="D5505">
        <f t="shared" si="262"/>
        <v>-1.0987996621312964E-4</v>
      </c>
      <c r="E5505" s="2">
        <f t="shared" si="263"/>
        <v>0.17717261099560894</v>
      </c>
      <c r="K5505">
        <v>5500</v>
      </c>
      <c r="L5505" s="14">
        <v>1.11161188296066E-4</v>
      </c>
      <c r="M5505" s="14">
        <v>-0.230043829026811</v>
      </c>
    </row>
    <row r="5506" spans="1:13" x14ac:dyDescent="0.55000000000000004">
      <c r="A5506">
        <v>5501</v>
      </c>
      <c r="C5506">
        <f t="shared" si="261"/>
        <v>0.27590009014024774</v>
      </c>
      <c r="D5506">
        <f t="shared" si="262"/>
        <v>-1.0447228354637118E-4</v>
      </c>
      <c r="E5506" s="2">
        <f t="shared" si="263"/>
        <v>0.320899914736266</v>
      </c>
      <c r="K5506">
        <v>5501</v>
      </c>
      <c r="L5506" s="14">
        <v>9.5338700518564598E-5</v>
      </c>
      <c r="M5506" s="14">
        <v>-0.29058019613303998</v>
      </c>
    </row>
    <row r="5507" spans="1:13" x14ac:dyDescent="0.55000000000000004">
      <c r="A5507">
        <v>5502</v>
      </c>
      <c r="C5507">
        <f t="shared" si="261"/>
        <v>0.29168013212714033</v>
      </c>
      <c r="D5507">
        <f t="shared" si="262"/>
        <v>-7.2844259811709564E-5</v>
      </c>
      <c r="E5507" s="2">
        <f t="shared" si="263"/>
        <v>0.32492175454664085</v>
      </c>
      <c r="K5507">
        <v>5502</v>
      </c>
      <c r="L5507" s="14">
        <v>5.5638043757828502E-5</v>
      </c>
      <c r="M5507" s="14">
        <v>-0.27833895048908303</v>
      </c>
    </row>
    <row r="5508" spans="1:13" x14ac:dyDescent="0.55000000000000004">
      <c r="A5508">
        <v>5503</v>
      </c>
      <c r="C5508">
        <f t="shared" si="261"/>
        <v>0.2342546090809986</v>
      </c>
      <c r="D5508">
        <f t="shared" si="262"/>
        <v>-2.2933862298921902E-5</v>
      </c>
      <c r="E5508" s="2">
        <f t="shared" si="263"/>
        <v>0.18545132385913918</v>
      </c>
      <c r="K5508">
        <v>5503</v>
      </c>
      <c r="L5508" s="14">
        <v>2.0024937845788701E-6</v>
      </c>
      <c r="M5508" s="14">
        <v>-0.196385988005643</v>
      </c>
    </row>
    <row r="5509" spans="1:13" x14ac:dyDescent="0.55000000000000004">
      <c r="A5509">
        <v>5504</v>
      </c>
      <c r="C5509">
        <f t="shared" si="261"/>
        <v>0.11803611685090716</v>
      </c>
      <c r="D5509">
        <f t="shared" si="262"/>
        <v>3.2732451243433567E-5</v>
      </c>
      <c r="E5509" s="2">
        <f t="shared" si="263"/>
        <v>3.359267765881653E-2</v>
      </c>
      <c r="K5509">
        <v>5504</v>
      </c>
      <c r="L5509" s="14">
        <v>-5.2134593179588103E-5</v>
      </c>
      <c r="M5509" s="14">
        <v>-6.5246936535969094E-2</v>
      </c>
    </row>
    <row r="5510" spans="1:13" x14ac:dyDescent="0.55000000000000004">
      <c r="A5510">
        <v>5505</v>
      </c>
      <c r="C5510">
        <f t="shared" ref="C5510:C5573" si="264">$D$1*COS($B$2*(A5510-$L$2)+$B$1)</f>
        <v>-2.780695270482789E-2</v>
      </c>
      <c r="D5510">
        <f t="shared" ref="D5510:D5573" si="265">$D$2*COS($B$2*(A5510-$L$3)+$B$3)</f>
        <v>8.0183609469016136E-5</v>
      </c>
      <c r="E5510" s="2">
        <f t="shared" ref="E5510:E5573" si="266">(M5510-C5510)^2</f>
        <v>1.2108926530181365E-2</v>
      </c>
      <c r="K5510">
        <v>5505</v>
      </c>
      <c r="L5510" s="14">
        <v>-9.3214247862391303E-5</v>
      </c>
      <c r="M5510" s="14">
        <v>8.2233614951747594E-2</v>
      </c>
    </row>
    <row r="5511" spans="1:13" x14ac:dyDescent="0.55000000000000004">
      <c r="A5511">
        <v>5506</v>
      </c>
      <c r="C5511">
        <f t="shared" si="264"/>
        <v>-0.16667106325570852</v>
      </c>
      <c r="D5511">
        <f t="shared" si="265"/>
        <v>1.075103718542604E-4</v>
      </c>
      <c r="E5511" s="2">
        <f t="shared" si="266"/>
        <v>0.14121760602901304</v>
      </c>
      <c r="K5511">
        <v>5506</v>
      </c>
      <c r="L5511" s="14">
        <v>-1.10947815908846E-4</v>
      </c>
      <c r="M5511" s="14">
        <v>0.20911824743448801</v>
      </c>
    </row>
    <row r="5512" spans="1:13" x14ac:dyDescent="0.55000000000000004">
      <c r="A5512">
        <v>5507</v>
      </c>
      <c r="C5512">
        <f t="shared" si="264"/>
        <v>-0.2637042500766712</v>
      </c>
      <c r="D5512">
        <f t="shared" si="265"/>
        <v>1.0785429704291858E-4</v>
      </c>
      <c r="E5512" s="2">
        <f t="shared" si="266"/>
        <v>0.29957250174281241</v>
      </c>
      <c r="K5512">
        <v>5507</v>
      </c>
      <c r="L5512" s="14">
        <v>-1.00893815190649E-4</v>
      </c>
      <c r="M5512" s="14">
        <v>0.28362791757183498</v>
      </c>
    </row>
    <row r="5513" spans="1:13" x14ac:dyDescent="0.55000000000000004">
      <c r="A5513">
        <v>5508</v>
      </c>
      <c r="C5513">
        <f t="shared" si="264"/>
        <v>-0.29455322857294963</v>
      </c>
      <c r="D5513">
        <f t="shared" si="265"/>
        <v>8.112906706200527E-5</v>
      </c>
      <c r="E5513" s="2">
        <f t="shared" si="266"/>
        <v>0.33832189318631412</v>
      </c>
      <c r="K5513">
        <v>5508</v>
      </c>
      <c r="L5513" s="14">
        <v>-6.5570332558165004E-5</v>
      </c>
      <c r="M5513" s="14">
        <v>0.28710121625345603</v>
      </c>
    </row>
    <row r="5514" spans="1:13" x14ac:dyDescent="0.55000000000000004">
      <c r="A5514">
        <v>5509</v>
      </c>
      <c r="C5514">
        <f t="shared" si="264"/>
        <v>-0.25147555538909061</v>
      </c>
      <c r="D5514">
        <f t="shared" si="265"/>
        <v>3.404215131511917E-5</v>
      </c>
      <c r="E5514" s="2">
        <f t="shared" si="266"/>
        <v>0.22103518296230409</v>
      </c>
      <c r="K5514">
        <v>5509</v>
      </c>
      <c r="L5514" s="14">
        <v>-1.38243533676763E-5</v>
      </c>
      <c r="M5514" s="14">
        <v>0.218668234277756</v>
      </c>
    </row>
    <row r="5515" spans="1:13" x14ac:dyDescent="0.55000000000000004">
      <c r="A5515">
        <v>5510</v>
      </c>
      <c r="C5515">
        <f t="shared" si="264"/>
        <v>-0.14528281848651448</v>
      </c>
      <c r="D5515">
        <f t="shared" si="265"/>
        <v>-2.158862686135313E-5</v>
      </c>
      <c r="E5515" s="2">
        <f t="shared" si="266"/>
        <v>5.7961166781409793E-2</v>
      </c>
      <c r="K5515">
        <v>5510</v>
      </c>
      <c r="L5515" s="14">
        <v>4.1384020883809E-5</v>
      </c>
      <c r="M5515" s="14">
        <v>9.5468436507950297E-2</v>
      </c>
    </row>
    <row r="5516" spans="1:13" x14ac:dyDescent="0.55000000000000004">
      <c r="A5516">
        <v>5511</v>
      </c>
      <c r="C5516">
        <f t="shared" si="264"/>
        <v>-2.6271564626590533E-3</v>
      </c>
      <c r="D5516">
        <f t="shared" si="265"/>
        <v>-7.1801114747774202E-5</v>
      </c>
      <c r="E5516" s="2">
        <f t="shared" si="266"/>
        <v>2.4024571836747137E-3</v>
      </c>
      <c r="K5516">
        <v>5511</v>
      </c>
      <c r="L5516" s="14">
        <v>8.6227510377117304E-5</v>
      </c>
      <c r="M5516" s="14">
        <v>-5.1642023428455398E-2</v>
      </c>
    </row>
    <row r="5517" spans="1:13" x14ac:dyDescent="0.55000000000000004">
      <c r="A5517">
        <v>5512</v>
      </c>
      <c r="C5517">
        <f t="shared" si="264"/>
        <v>0.14068786645725934</v>
      </c>
      <c r="D5517">
        <f t="shared" si="265"/>
        <v>-1.0399303627991926E-4</v>
      </c>
      <c r="E5517" s="2">
        <f t="shared" si="266"/>
        <v>0.10660635394246458</v>
      </c>
      <c r="K5517">
        <v>5512</v>
      </c>
      <c r="L5517" s="14">
        <v>1.0947478497983699E-4</v>
      </c>
      <c r="M5517" s="14">
        <v>-0.18581841823334899</v>
      </c>
    </row>
    <row r="5518" spans="1:13" x14ac:dyDescent="0.55000000000000004">
      <c r="A5518">
        <v>5513</v>
      </c>
      <c r="C5518">
        <f t="shared" si="264"/>
        <v>0.24869320036133755</v>
      </c>
      <c r="D5518">
        <f t="shared" si="265"/>
        <v>-1.1008489770508652E-4</v>
      </c>
      <c r="E5518" s="2">
        <f t="shared" si="266"/>
        <v>0.27263919997650832</v>
      </c>
      <c r="K5518">
        <v>5513</v>
      </c>
      <c r="L5518" s="14">
        <v>1.05303420552095E-4</v>
      </c>
      <c r="M5518" s="14">
        <v>-0.273455437457922</v>
      </c>
    </row>
    <row r="5519" spans="1:13" x14ac:dyDescent="0.55000000000000004">
      <c r="A5519">
        <v>5514</v>
      </c>
      <c r="C5519">
        <f t="shared" si="264"/>
        <v>0.29428178301145735</v>
      </c>
      <c r="D5519">
        <f t="shared" si="265"/>
        <v>-8.854777021180951E-5</v>
      </c>
      <c r="E5519" s="2">
        <f t="shared" si="266"/>
        <v>0.34443474151292253</v>
      </c>
      <c r="K5519">
        <v>5514</v>
      </c>
      <c r="L5519" s="14">
        <v>7.4758161192086607E-5</v>
      </c>
      <c r="M5519" s="14">
        <v>-0.29260384597678302</v>
      </c>
    </row>
    <row r="5520" spans="1:13" x14ac:dyDescent="0.55000000000000004">
      <c r="A5520">
        <v>5515</v>
      </c>
      <c r="C5520">
        <f t="shared" si="264"/>
        <v>0.26601184109536641</v>
      </c>
      <c r="D5520">
        <f t="shared" si="265"/>
        <v>-4.4787018835754527E-5</v>
      </c>
      <c r="E5520" s="2">
        <f t="shared" si="266"/>
        <v>0.25449971442253633</v>
      </c>
      <c r="K5520">
        <v>5515</v>
      </c>
      <c r="L5520" s="14">
        <v>2.5489256595557E-5</v>
      </c>
      <c r="M5520" s="14">
        <v>-0.23846780608828</v>
      </c>
    </row>
    <row r="5521" spans="1:13" x14ac:dyDescent="0.55000000000000004">
      <c r="A5521">
        <v>5516</v>
      </c>
      <c r="C5521">
        <f t="shared" si="264"/>
        <v>0.1709785341493178</v>
      </c>
      <c r="D5521">
        <f t="shared" si="265"/>
        <v>1.0214330233601287E-5</v>
      </c>
      <c r="E5521" s="2">
        <f t="shared" si="266"/>
        <v>8.7370231499961717E-2</v>
      </c>
      <c r="K5521">
        <v>5516</v>
      </c>
      <c r="L5521" s="14">
        <v>-3.0163590439197899E-5</v>
      </c>
      <c r="M5521" s="14">
        <v>-0.124606024818098</v>
      </c>
    </row>
    <row r="5522" spans="1:13" x14ac:dyDescent="0.55000000000000004">
      <c r="A5522">
        <v>5517</v>
      </c>
      <c r="C5522">
        <f t="shared" si="264"/>
        <v>3.3033219073337741E-2</v>
      </c>
      <c r="D5522">
        <f t="shared" si="265"/>
        <v>6.2652097715321575E-5</v>
      </c>
      <c r="E5522" s="2">
        <f t="shared" si="266"/>
        <v>1.5798254393725397E-4</v>
      </c>
      <c r="K5522">
        <v>5517</v>
      </c>
      <c r="L5522" s="14">
        <v>-7.8261779127125706E-5</v>
      </c>
      <c r="M5522" s="14">
        <v>2.0464108367434401E-2</v>
      </c>
    </row>
    <row r="5523" spans="1:13" x14ac:dyDescent="0.55000000000000004">
      <c r="A5523">
        <v>5518</v>
      </c>
      <c r="C5523">
        <f t="shared" si="264"/>
        <v>-0.11320273770503833</v>
      </c>
      <c r="D5523">
        <f t="shared" si="265"/>
        <v>9.9365509271933674E-5</v>
      </c>
      <c r="E5523" s="2">
        <f t="shared" si="266"/>
        <v>7.4863316611109759E-2</v>
      </c>
      <c r="K5523">
        <v>5518</v>
      </c>
      <c r="L5523" s="14">
        <v>-1.06758819731834E-4</v>
      </c>
      <c r="M5523" s="14">
        <v>0.160408878662231</v>
      </c>
    </row>
    <row r="5524" spans="1:13" x14ac:dyDescent="0.55000000000000004">
      <c r="A5524">
        <v>5519</v>
      </c>
      <c r="C5524">
        <f t="shared" si="264"/>
        <v>-0.23102719344383502</v>
      </c>
      <c r="D5524">
        <f t="shared" si="265"/>
        <v>1.111402724600423E-4</v>
      </c>
      <c r="E5524" s="2">
        <f t="shared" si="266"/>
        <v>0.24128278785711696</v>
      </c>
      <c r="K5524">
        <v>5519</v>
      </c>
      <c r="L5524" s="14">
        <v>-1.0851745165106899E-4</v>
      </c>
      <c r="M5524" s="14">
        <v>0.26017825019163299</v>
      </c>
    </row>
    <row r="5525" spans="1:13" x14ac:dyDescent="0.55000000000000004">
      <c r="A5525">
        <v>5520</v>
      </c>
      <c r="C5525">
        <f t="shared" si="264"/>
        <v>-0.29086869329508613</v>
      </c>
      <c r="D5525">
        <f t="shared" si="265"/>
        <v>9.5021169911747551E-5</v>
      </c>
      <c r="E5525" s="2">
        <f t="shared" si="266"/>
        <v>0.34298950461056893</v>
      </c>
      <c r="K5525">
        <v>5520</v>
      </c>
      <c r="L5525" s="14">
        <v>-8.3097214610897502E-5</v>
      </c>
      <c r="M5525" s="14">
        <v>0.294784364931855</v>
      </c>
    </row>
    <row r="5526" spans="1:13" x14ac:dyDescent="0.55000000000000004">
      <c r="A5526">
        <v>5521</v>
      </c>
      <c r="C5526">
        <f t="shared" si="264"/>
        <v>-0.27770828215630328</v>
      </c>
      <c r="D5526">
        <f t="shared" si="265"/>
        <v>5.5053756604354475E-5</v>
      </c>
      <c r="E5526" s="2">
        <f t="shared" si="266"/>
        <v>0.28437496131589424</v>
      </c>
      <c r="K5526">
        <v>5521</v>
      </c>
      <c r="L5526" s="14">
        <v>-3.6864764673732E-5</v>
      </c>
      <c r="M5526" s="14">
        <v>0.25555990676545698</v>
      </c>
    </row>
    <row r="5527" spans="1:13" x14ac:dyDescent="0.55000000000000004">
      <c r="A5527">
        <v>5522</v>
      </c>
      <c r="C5527">
        <f t="shared" si="264"/>
        <v>-0.19484894582312401</v>
      </c>
      <c r="D5527">
        <f t="shared" si="265"/>
        <v>1.2690108295417462E-6</v>
      </c>
      <c r="E5527" s="2">
        <f t="shared" si="266"/>
        <v>0.12053244591723225</v>
      </c>
      <c r="K5527">
        <v>5522</v>
      </c>
      <c r="L5527" s="14">
        <v>1.8600694268366601E-5</v>
      </c>
      <c r="M5527" s="14">
        <v>0.15232888457108801</v>
      </c>
    </row>
    <row r="5528" spans="1:13" x14ac:dyDescent="0.55000000000000004">
      <c r="A5528">
        <v>5523</v>
      </c>
      <c r="C5528">
        <f t="shared" si="264"/>
        <v>-6.3086631178244035E-2</v>
      </c>
      <c r="D5528">
        <f t="shared" si="265"/>
        <v>-5.2834229914860028E-5</v>
      </c>
      <c r="E5528" s="2">
        <f t="shared" si="266"/>
        <v>5.4808524307734486E-3</v>
      </c>
      <c r="K5528">
        <v>5523</v>
      </c>
      <c r="L5528" s="14">
        <v>6.94074939406228E-5</v>
      </c>
      <c r="M5528" s="14">
        <v>1.09461482560947E-2</v>
      </c>
    </row>
    <row r="5529" spans="1:13" x14ac:dyDescent="0.55000000000000004">
      <c r="A5529">
        <v>5524</v>
      </c>
      <c r="C5529">
        <f t="shared" si="264"/>
        <v>8.4509098131699004E-2</v>
      </c>
      <c r="D5529">
        <f t="shared" si="265"/>
        <v>-9.3677192607836084E-5</v>
      </c>
      <c r="E5529" s="2">
        <f t="shared" si="266"/>
        <v>4.7387724413122341E-2</v>
      </c>
      <c r="K5529">
        <v>5524</v>
      </c>
      <c r="L5529" s="14">
        <v>1.02830756182617E-4</v>
      </c>
      <c r="M5529" s="14">
        <v>-0.133178118794611</v>
      </c>
    </row>
    <row r="5530" spans="1:13" x14ac:dyDescent="0.55000000000000004">
      <c r="A5530">
        <v>5525</v>
      </c>
      <c r="C5530">
        <f t="shared" si="264"/>
        <v>0.21089482512103724</v>
      </c>
      <c r="D5530">
        <f t="shared" si="265"/>
        <v>-1.1100915451479529E-4</v>
      </c>
      <c r="E5530" s="2">
        <f t="shared" si="266"/>
        <v>0.20688117668055495</v>
      </c>
      <c r="K5530">
        <v>5525</v>
      </c>
      <c r="L5530" s="14">
        <v>1.10499417622976E-4</v>
      </c>
      <c r="M5530" s="14">
        <v>-0.24394709981613799</v>
      </c>
    </row>
    <row r="5531" spans="1:13" x14ac:dyDescent="0.55000000000000004">
      <c r="A5531">
        <v>5526</v>
      </c>
      <c r="C5531">
        <f t="shared" si="264"/>
        <v>0.28435039631519821</v>
      </c>
      <c r="D5531">
        <f t="shared" si="265"/>
        <v>-1.0048015852586114E-4</v>
      </c>
      <c r="E5531" s="2">
        <f t="shared" si="266"/>
        <v>0.33404748603962353</v>
      </c>
      <c r="K5531">
        <v>5526</v>
      </c>
      <c r="L5531" s="14">
        <v>9.0492814431040498E-5</v>
      </c>
      <c r="M5531" s="14">
        <v>-0.293618016350774</v>
      </c>
    </row>
    <row r="5532" spans="1:13" x14ac:dyDescent="0.55000000000000004">
      <c r="A5532">
        <v>5527</v>
      </c>
      <c r="C5532">
        <f t="shared" si="264"/>
        <v>0.2864400116660536</v>
      </c>
      <c r="D5532">
        <f t="shared" si="265"/>
        <v>-6.4732760701946072E-5</v>
      </c>
      <c r="E5532" s="2">
        <f t="shared" si="266"/>
        <v>0.30934786214809129</v>
      </c>
      <c r="K5532">
        <v>5527</v>
      </c>
      <c r="L5532" s="14">
        <v>4.7821724488185598E-5</v>
      </c>
      <c r="M5532" s="14">
        <v>-0.26975047921642398</v>
      </c>
    </row>
    <row r="5533" spans="1:13" x14ac:dyDescent="0.55000000000000004">
      <c r="A5533">
        <v>5528</v>
      </c>
      <c r="C5533">
        <f t="shared" si="264"/>
        <v>0.21663922176625294</v>
      </c>
      <c r="D5533">
        <f t="shared" si="265"/>
        <v>-1.2738804399481802E-5</v>
      </c>
      <c r="E5533" s="2">
        <f t="shared" si="266"/>
        <v>0.15599457298885588</v>
      </c>
      <c r="K5533">
        <v>5528</v>
      </c>
      <c r="L5533" s="14">
        <v>-6.8266130171762397E-6</v>
      </c>
      <c r="M5533" s="14">
        <v>-0.178322261151836</v>
      </c>
    </row>
    <row r="5534" spans="1:13" x14ac:dyDescent="0.55000000000000004">
      <c r="A5534">
        <v>5529</v>
      </c>
      <c r="C5534">
        <f t="shared" si="264"/>
        <v>9.2466553595600007E-2</v>
      </c>
      <c r="D5534">
        <f t="shared" si="265"/>
        <v>4.2452323294560637E-5</v>
      </c>
      <c r="E5534" s="2">
        <f t="shared" si="266"/>
        <v>1.8143734433175764E-2</v>
      </c>
      <c r="K5534">
        <v>5529</v>
      </c>
      <c r="L5534" s="14">
        <v>-5.9765182943153703E-5</v>
      </c>
      <c r="M5534" s="14">
        <v>-4.2232126550776197E-2</v>
      </c>
    </row>
    <row r="5535" spans="1:13" x14ac:dyDescent="0.55000000000000004">
      <c r="A5535">
        <v>5530</v>
      </c>
      <c r="C5535">
        <f t="shared" si="264"/>
        <v>-5.4913270487244148E-2</v>
      </c>
      <c r="D5535">
        <f t="shared" si="265"/>
        <v>8.6988812665644144E-5</v>
      </c>
      <c r="E5535" s="2">
        <f t="shared" si="266"/>
        <v>2.5391968871222571E-2</v>
      </c>
      <c r="K5535">
        <v>5530</v>
      </c>
      <c r="L5535" s="14">
        <v>-9.7735192044740203E-5</v>
      </c>
      <c r="M5535" s="14">
        <v>0.104435306134019</v>
      </c>
    </row>
    <row r="5536" spans="1:13" x14ac:dyDescent="0.55000000000000004">
      <c r="A5536">
        <v>5531</v>
      </c>
      <c r="C5536">
        <f t="shared" si="264"/>
        <v>-0.18851102115769236</v>
      </c>
      <c r="D5536">
        <f t="shared" si="265"/>
        <v>1.0969294363633778E-4</v>
      </c>
      <c r="E5536" s="2">
        <f t="shared" si="266"/>
        <v>0.17094693039419304</v>
      </c>
      <c r="K5536">
        <v>5531</v>
      </c>
      <c r="L5536" s="14">
        <v>-1.11226815993607E-4</v>
      </c>
      <c r="M5536" s="14">
        <v>0.224946268527945</v>
      </c>
    </row>
    <row r="5537" spans="1:13" x14ac:dyDescent="0.55000000000000004">
      <c r="A5537">
        <v>5532</v>
      </c>
      <c r="C5537">
        <f t="shared" si="264"/>
        <v>-0.27479647901461107</v>
      </c>
      <c r="D5537">
        <f t="shared" si="265"/>
        <v>1.0486645789810684E-4</v>
      </c>
      <c r="E5537" s="2">
        <f t="shared" si="266"/>
        <v>0.31799958757923469</v>
      </c>
      <c r="K5537">
        <v>5532</v>
      </c>
      <c r="L5537" s="14">
        <v>-9.6860993875803804E-5</v>
      </c>
      <c r="M5537" s="14">
        <v>0.28911804250370798</v>
      </c>
    </row>
    <row r="5538" spans="1:13" x14ac:dyDescent="0.55000000000000004">
      <c r="A5538">
        <v>5533</v>
      </c>
      <c r="C5538">
        <f t="shared" si="264"/>
        <v>-0.29211381288905747</v>
      </c>
      <c r="D5538">
        <f t="shared" si="265"/>
        <v>7.3720701636999957E-5</v>
      </c>
      <c r="E5538" s="2">
        <f t="shared" si="266"/>
        <v>0.32832008654738898</v>
      </c>
      <c r="K5538">
        <v>5533</v>
      </c>
      <c r="L5538" s="14">
        <v>-5.8235734959822603E-5</v>
      </c>
      <c r="M5538" s="14">
        <v>0.28087840917629397</v>
      </c>
    </row>
    <row r="5539" spans="1:13" x14ac:dyDescent="0.55000000000000004">
      <c r="A5539">
        <v>5534</v>
      </c>
      <c r="C5539">
        <f t="shared" si="264"/>
        <v>-0.23611673700155034</v>
      </c>
      <c r="D5539">
        <f t="shared" si="265"/>
        <v>2.4072603175682889E-5</v>
      </c>
      <c r="E5539" s="2">
        <f t="shared" si="266"/>
        <v>0.19220137527695189</v>
      </c>
      <c r="K5539">
        <v>5534</v>
      </c>
      <c r="L5539" s="14">
        <v>-5.0249749548822896E-6</v>
      </c>
      <c r="M5539" s="14">
        <v>0.202291035827527</v>
      </c>
    </row>
    <row r="5540" spans="1:13" x14ac:dyDescent="0.55000000000000004">
      <c r="A5540">
        <v>5535</v>
      </c>
      <c r="C5540">
        <f t="shared" si="264"/>
        <v>-0.12085933707199707</v>
      </c>
      <c r="D5540">
        <f t="shared" si="265"/>
        <v>-3.1617211273727855E-5</v>
      </c>
      <c r="E5540" s="2">
        <f t="shared" si="266"/>
        <v>3.7596416838888515E-2</v>
      </c>
      <c r="K5540">
        <v>5535</v>
      </c>
      <c r="L5540" s="14">
        <v>4.9444321200189801E-5</v>
      </c>
      <c r="M5540" s="14">
        <v>7.3038617633277E-2</v>
      </c>
    </row>
    <row r="5541" spans="1:13" x14ac:dyDescent="0.55000000000000004">
      <c r="A5541">
        <v>5536</v>
      </c>
      <c r="C5541">
        <f t="shared" si="264"/>
        <v>2.4731208949932838E-2</v>
      </c>
      <c r="D5541">
        <f t="shared" si="265"/>
        <v>-7.9371772131368428E-5</v>
      </c>
      <c r="E5541" s="2">
        <f t="shared" si="266"/>
        <v>9.8481775469507968E-3</v>
      </c>
      <c r="K5541">
        <v>5536</v>
      </c>
      <c r="L5541" s="14">
        <v>9.1529980380374305E-5</v>
      </c>
      <c r="M5541" s="14">
        <v>-7.4506775445916301E-2</v>
      </c>
    </row>
    <row r="5542" spans="1:13" x14ac:dyDescent="0.55000000000000004">
      <c r="A5542">
        <v>5537</v>
      </c>
      <c r="C5542">
        <f t="shared" si="264"/>
        <v>0.16411474281795263</v>
      </c>
      <c r="D5542">
        <f t="shared" si="265"/>
        <v>-1.0720569120824697E-4</v>
      </c>
      <c r="E5542" s="2">
        <f t="shared" si="266"/>
        <v>0.1350608270500013</v>
      </c>
      <c r="K5542">
        <v>5537</v>
      </c>
      <c r="L5542" s="14">
        <v>1.10691388163518E-4</v>
      </c>
      <c r="M5542" s="14">
        <v>-0.20339148440820101</v>
      </c>
    </row>
    <row r="5543" spans="1:13" x14ac:dyDescent="0.55000000000000004">
      <c r="A5543">
        <v>5538</v>
      </c>
      <c r="C5543">
        <f t="shared" si="264"/>
        <v>0.26230893550297169</v>
      </c>
      <c r="D5543">
        <f t="shared" si="265"/>
        <v>-1.0813324150853035E-4</v>
      </c>
      <c r="E5543" s="2">
        <f t="shared" si="266"/>
        <v>0.29554930960311576</v>
      </c>
      <c r="K5543">
        <v>5538</v>
      </c>
      <c r="L5543" s="14">
        <v>1.0212945110159E-4</v>
      </c>
      <c r="M5543" s="14">
        <v>-0.281335534351285</v>
      </c>
    </row>
    <row r="5544" spans="1:13" x14ac:dyDescent="0.55000000000000004">
      <c r="A5544">
        <v>5539</v>
      </c>
      <c r="C5544">
        <f t="shared" si="264"/>
        <v>0.29466911441040744</v>
      </c>
      <c r="D5544">
        <f t="shared" si="265"/>
        <v>-8.1921627458056491E-5</v>
      </c>
      <c r="E5544" s="2">
        <f t="shared" si="266"/>
        <v>0.34045645932818225</v>
      </c>
      <c r="K5544">
        <v>5539</v>
      </c>
      <c r="L5544" s="14">
        <v>6.7988559446150904E-5</v>
      </c>
      <c r="M5544" s="14">
        <v>-0.28881735443714202</v>
      </c>
    </row>
    <row r="5545" spans="1:13" x14ac:dyDescent="0.55000000000000004">
      <c r="A5545">
        <v>5540</v>
      </c>
      <c r="C5545">
        <f t="shared" si="264"/>
        <v>0.25307355673514503</v>
      </c>
      <c r="D5545">
        <f t="shared" si="265"/>
        <v>-3.5149411688043334E-5</v>
      </c>
      <c r="E5545" s="2">
        <f t="shared" si="266"/>
        <v>0.22756394936381619</v>
      </c>
      <c r="K5545">
        <v>5540</v>
      </c>
      <c r="L5545" s="14">
        <v>1.6819511307020601E-5</v>
      </c>
      <c r="M5545" s="14">
        <v>-0.22396307641142599</v>
      </c>
    </row>
    <row r="5546" spans="1:13" x14ac:dyDescent="0.55000000000000004">
      <c r="A5546">
        <v>5541</v>
      </c>
      <c r="C5546">
        <f t="shared" si="264"/>
        <v>0.14796187068654656</v>
      </c>
      <c r="D5546">
        <f t="shared" si="265"/>
        <v>2.0444565525950721E-5</v>
      </c>
      <c r="E5546" s="2">
        <f t="shared" si="266"/>
        <v>6.2989819559992971E-2</v>
      </c>
      <c r="K5546">
        <v>5541</v>
      </c>
      <c r="L5546" s="14">
        <v>-3.8562087779625902E-5</v>
      </c>
      <c r="M5546" s="14">
        <v>-0.10301585653240999</v>
      </c>
    </row>
    <row r="5547" spans="1:13" x14ac:dyDescent="0.55000000000000004">
      <c r="A5547">
        <v>5542</v>
      </c>
      <c r="C5547">
        <f t="shared" si="264"/>
        <v>5.7148738844005342E-3</v>
      </c>
      <c r="D5547">
        <f t="shared" si="265"/>
        <v>7.0907387730179984E-5</v>
      </c>
      <c r="E5547" s="2">
        <f t="shared" si="266"/>
        <v>1.4453264888944334E-3</v>
      </c>
      <c r="K5547">
        <v>5542</v>
      </c>
      <c r="L5547" s="14">
        <v>-8.4285572760040199E-5</v>
      </c>
      <c r="M5547" s="14">
        <v>4.3732323679125502E-2</v>
      </c>
    </row>
    <row r="5548" spans="1:13" x14ac:dyDescent="0.55000000000000004">
      <c r="A5548">
        <v>5543</v>
      </c>
      <c r="C5548">
        <f t="shared" si="264"/>
        <v>-0.13796643580274634</v>
      </c>
      <c r="D5548">
        <f t="shared" si="265"/>
        <v>1.0357395022327857E-4</v>
      </c>
      <c r="E5548" s="2">
        <f t="shared" si="266"/>
        <v>0.10080238157414306</v>
      </c>
      <c r="K5548">
        <v>5543</v>
      </c>
      <c r="L5548" s="14">
        <v>-1.08899213172969E-4</v>
      </c>
      <c r="M5548" s="14">
        <v>0.179527472129584</v>
      </c>
    </row>
    <row r="5549" spans="1:13" x14ac:dyDescent="0.55000000000000004">
      <c r="A5549">
        <v>5544</v>
      </c>
      <c r="C5549">
        <f t="shared" si="264"/>
        <v>-0.24702107820512906</v>
      </c>
      <c r="D5549">
        <f t="shared" si="265"/>
        <v>1.1024563437598298E-4</v>
      </c>
      <c r="E5549" s="2">
        <f t="shared" si="266"/>
        <v>0.26768199163851292</v>
      </c>
      <c r="K5549">
        <v>5544</v>
      </c>
      <c r="L5549" s="14">
        <v>-1.06238370085055E-4</v>
      </c>
      <c r="M5549" s="14">
        <v>0.27035885147760702</v>
      </c>
    </row>
    <row r="5550" spans="1:13" x14ac:dyDescent="0.55000000000000004">
      <c r="A5550">
        <v>5545</v>
      </c>
      <c r="C5550">
        <f t="shared" si="264"/>
        <v>-0.29407863676922325</v>
      </c>
      <c r="D5550">
        <f t="shared" si="265"/>
        <v>8.9247988093908324E-5</v>
      </c>
      <c r="E5550" s="2">
        <f t="shared" si="266"/>
        <v>0.34522183698327014</v>
      </c>
      <c r="K5550">
        <v>5545</v>
      </c>
      <c r="L5550" s="14">
        <v>-7.6969468154338403E-5</v>
      </c>
      <c r="M5550" s="14">
        <v>0.29347717928851103</v>
      </c>
    </row>
    <row r="5551" spans="1:13" x14ac:dyDescent="0.55000000000000004">
      <c r="A5551">
        <v>5546</v>
      </c>
      <c r="C5551">
        <f t="shared" si="264"/>
        <v>-0.26732865619188367</v>
      </c>
      <c r="D5551">
        <f t="shared" si="265"/>
        <v>4.5850978000063851E-5</v>
      </c>
      <c r="E5551" s="2">
        <f t="shared" si="266"/>
        <v>0.26052958002781429</v>
      </c>
      <c r="K5551">
        <v>5546</v>
      </c>
      <c r="L5551" s="14">
        <v>-2.8423085440452401E-5</v>
      </c>
      <c r="M5551" s="14">
        <v>0.24309232694636301</v>
      </c>
    </row>
    <row r="5552" spans="1:13" x14ac:dyDescent="0.55000000000000004">
      <c r="A5552">
        <v>5547</v>
      </c>
      <c r="C5552">
        <f t="shared" si="264"/>
        <v>-0.17348481775166541</v>
      </c>
      <c r="D5552">
        <f t="shared" si="265"/>
        <v>-9.0536611108297696E-6</v>
      </c>
      <c r="E5552" s="2">
        <f t="shared" si="266"/>
        <v>9.3213164788174194E-2</v>
      </c>
      <c r="K5552">
        <v>5547</v>
      </c>
      <c r="L5552" s="14">
        <v>2.72420353460159E-5</v>
      </c>
      <c r="M5552" s="14">
        <v>0.131823493285185</v>
      </c>
    </row>
    <row r="5553" spans="1:13" x14ac:dyDescent="0.55000000000000004">
      <c r="A5553">
        <v>5548</v>
      </c>
      <c r="C5553">
        <f t="shared" si="264"/>
        <v>-3.6099946825593157E-2</v>
      </c>
      <c r="D5553">
        <f t="shared" si="265"/>
        <v>-6.1686022118939566E-5</v>
      </c>
      <c r="E5553" s="2">
        <f t="shared" si="266"/>
        <v>5.5878316330275563E-4</v>
      </c>
      <c r="K5553">
        <v>5548</v>
      </c>
      <c r="L5553" s="14">
        <v>7.6084219382756399E-5</v>
      </c>
      <c r="M5553" s="14">
        <v>-1.24613520428495E-2</v>
      </c>
    </row>
    <row r="5554" spans="1:13" x14ac:dyDescent="0.55000000000000004">
      <c r="A5554">
        <v>5549</v>
      </c>
      <c r="C5554">
        <f t="shared" si="264"/>
        <v>0.11034524982719915</v>
      </c>
      <c r="D5554">
        <f t="shared" si="265"/>
        <v>-9.8836491813375195E-5</v>
      </c>
      <c r="E5554" s="2">
        <f t="shared" si="266"/>
        <v>6.9680384891573036E-2</v>
      </c>
      <c r="K5554">
        <v>5549</v>
      </c>
      <c r="L5554" s="14">
        <v>1.05870638682855E-4</v>
      </c>
      <c r="M5554" s="14">
        <v>-0.153625174447137</v>
      </c>
    </row>
    <row r="5555" spans="1:13" x14ac:dyDescent="0.55000000000000004">
      <c r="A5555">
        <v>5550</v>
      </c>
      <c r="C5555">
        <f t="shared" si="264"/>
        <v>0.22909611466668423</v>
      </c>
      <c r="D5555">
        <f t="shared" si="265"/>
        <v>-1.1118108537060228E-4</v>
      </c>
      <c r="E5555" s="2">
        <f t="shared" si="266"/>
        <v>0.23562163861285745</v>
      </c>
      <c r="K5555">
        <v>5550</v>
      </c>
      <c r="L5555" s="14">
        <v>1.09141099751072E-4</v>
      </c>
      <c r="M5555" s="14">
        <v>-0.25631261888974599</v>
      </c>
    </row>
    <row r="5556" spans="1:13" x14ac:dyDescent="0.55000000000000004">
      <c r="A5556">
        <v>5551</v>
      </c>
      <c r="C5556">
        <f t="shared" si="264"/>
        <v>0.29034868368777761</v>
      </c>
      <c r="D5556">
        <f t="shared" si="265"/>
        <v>-9.5621570011143305E-5</v>
      </c>
      <c r="E5556" s="2">
        <f t="shared" si="266"/>
        <v>0.3424048076501176</v>
      </c>
      <c r="K5556">
        <v>5551</v>
      </c>
      <c r="L5556" s="14">
        <v>8.5076495324404699E-5</v>
      </c>
      <c r="M5556" s="14">
        <v>-0.29480497788336701</v>
      </c>
    </row>
    <row r="5557" spans="1:13" x14ac:dyDescent="0.55000000000000004">
      <c r="A5557">
        <v>5552</v>
      </c>
      <c r="C5557">
        <f t="shared" si="264"/>
        <v>0.27872985316929616</v>
      </c>
      <c r="D5557">
        <f t="shared" si="265"/>
        <v>-5.6063056123059157E-5</v>
      </c>
      <c r="E5557" s="2">
        <f t="shared" si="266"/>
        <v>0.28965004169476555</v>
      </c>
      <c r="K5557">
        <v>5552</v>
      </c>
      <c r="L5557" s="14">
        <v>3.9703954867479698E-5</v>
      </c>
      <c r="M5557" s="14">
        <v>-0.25946160132878998</v>
      </c>
    </row>
    <row r="5558" spans="1:13" x14ac:dyDescent="0.55000000000000004">
      <c r="A5558">
        <v>5553</v>
      </c>
      <c r="C5558">
        <f t="shared" si="264"/>
        <v>0.1971557046652099</v>
      </c>
      <c r="D5558">
        <f t="shared" si="265"/>
        <v>-2.4338968627208826E-6</v>
      </c>
      <c r="E5558" s="2">
        <f t="shared" si="266"/>
        <v>0.12694267939811232</v>
      </c>
      <c r="K5558">
        <v>5553</v>
      </c>
      <c r="L5558" s="14">
        <v>-1.5612687391459798E-5</v>
      </c>
      <c r="M5558" s="14">
        <v>-0.159134457138498</v>
      </c>
    </row>
    <row r="5559" spans="1:13" x14ac:dyDescent="0.55000000000000004">
      <c r="A5559">
        <v>5554</v>
      </c>
      <c r="C5559">
        <f t="shared" si="264"/>
        <v>6.6099630002677781E-2</v>
      </c>
      <c r="D5559">
        <f t="shared" si="265"/>
        <v>5.1806119207685035E-5</v>
      </c>
      <c r="E5559" s="2">
        <f t="shared" si="266"/>
        <v>7.2336268371782572E-3</v>
      </c>
      <c r="K5559">
        <v>5554</v>
      </c>
      <c r="L5559" s="14">
        <v>-6.7019035239127198E-5</v>
      </c>
      <c r="M5559" s="14">
        <v>-1.8951100959367799E-2</v>
      </c>
    </row>
    <row r="5560" spans="1:13" x14ac:dyDescent="0.55000000000000004">
      <c r="A5560">
        <v>5555</v>
      </c>
      <c r="C5560">
        <f t="shared" si="264"/>
        <v>-8.1546058520874154E-2</v>
      </c>
      <c r="D5560">
        <f t="shared" si="265"/>
        <v>9.3043891343311914E-5</v>
      </c>
      <c r="E5560" s="2">
        <f t="shared" si="266"/>
        <v>4.3066515445899602E-2</v>
      </c>
      <c r="K5560">
        <v>5555</v>
      </c>
      <c r="L5560" s="14">
        <v>-1.01640049955244E-4</v>
      </c>
      <c r="M5560" s="14">
        <v>0.12597867601913099</v>
      </c>
    </row>
    <row r="5561" spans="1:13" x14ac:dyDescent="0.55000000000000004">
      <c r="A5561">
        <v>5556</v>
      </c>
      <c r="C5561">
        <f t="shared" si="264"/>
        <v>-0.20872540521021882</v>
      </c>
      <c r="D5561">
        <f t="shared" si="265"/>
        <v>1.1092960796138602E-4</v>
      </c>
      <c r="E5561" s="2">
        <f t="shared" si="266"/>
        <v>0.20077722536407974</v>
      </c>
      <c r="K5561">
        <v>5556</v>
      </c>
      <c r="L5561" s="14">
        <v>-1.10804683630977E-4</v>
      </c>
      <c r="M5561" s="14">
        <v>0.239356312073671</v>
      </c>
    </row>
    <row r="5562" spans="1:13" x14ac:dyDescent="0.55000000000000004">
      <c r="A5562">
        <v>5557</v>
      </c>
      <c r="C5562">
        <f t="shared" si="264"/>
        <v>-0.2835190747742582</v>
      </c>
      <c r="D5562">
        <f t="shared" si="265"/>
        <v>1.0097433119176417E-4</v>
      </c>
      <c r="E5562" s="2">
        <f t="shared" si="266"/>
        <v>0.332127164509327</v>
      </c>
      <c r="K5562">
        <v>5557</v>
      </c>
      <c r="L5562" s="14">
        <v>-9.2217596908978098E-5</v>
      </c>
      <c r="M5562" s="14">
        <v>0.29278567491059998</v>
      </c>
    </row>
    <row r="5563" spans="1:13" x14ac:dyDescent="0.55000000000000004">
      <c r="A5563">
        <v>5558</v>
      </c>
      <c r="C5563">
        <f t="shared" si="264"/>
        <v>-0.28715543267788435</v>
      </c>
      <c r="D5563">
        <f t="shared" si="265"/>
        <v>6.5676625663036814E-5</v>
      </c>
      <c r="E5563" s="2">
        <f t="shared" si="266"/>
        <v>0.31364534129240002</v>
      </c>
      <c r="K5563">
        <v>5558</v>
      </c>
      <c r="L5563" s="14">
        <v>-5.0534040964686898E-5</v>
      </c>
      <c r="M5563" s="14">
        <v>0.27288504915570599</v>
      </c>
    </row>
    <row r="5564" spans="1:13" x14ac:dyDescent="0.55000000000000004">
      <c r="A5564">
        <v>5559</v>
      </c>
      <c r="C5564">
        <f t="shared" si="264"/>
        <v>-0.21872182973850685</v>
      </c>
      <c r="D5564">
        <f t="shared" si="265"/>
        <v>1.3895471447921438E-5</v>
      </c>
      <c r="E5564" s="2">
        <f t="shared" si="266"/>
        <v>0.16269969273624685</v>
      </c>
      <c r="K5564">
        <v>5559</v>
      </c>
      <c r="L5564" s="14">
        <v>3.8060790296407498E-6</v>
      </c>
      <c r="M5564" s="14">
        <v>0.184638669983822</v>
      </c>
    </row>
    <row r="5565" spans="1:13" x14ac:dyDescent="0.55000000000000004">
      <c r="A5565">
        <v>5560</v>
      </c>
      <c r="C5565">
        <f t="shared" si="264"/>
        <v>-9.5393657824162287E-2</v>
      </c>
      <c r="D5565">
        <f t="shared" si="265"/>
        <v>-4.1373153208629877E-5</v>
      </c>
      <c r="E5565" s="2">
        <f t="shared" si="266"/>
        <v>2.1182487830199916E-2</v>
      </c>
      <c r="K5565">
        <v>5560</v>
      </c>
      <c r="L5565" s="14">
        <v>5.7192942919794901E-5</v>
      </c>
      <c r="M5565" s="14">
        <v>5.0148390499337399E-2</v>
      </c>
    </row>
    <row r="5566" spans="1:13" x14ac:dyDescent="0.55000000000000004">
      <c r="A5566">
        <v>5561</v>
      </c>
      <c r="C5566">
        <f t="shared" si="264"/>
        <v>5.1876311465280926E-2</v>
      </c>
      <c r="D5566">
        <f t="shared" si="265"/>
        <v>-8.6257988486690312E-5</v>
      </c>
      <c r="E5566" s="2">
        <f t="shared" si="266"/>
        <v>2.2134945638716343E-2</v>
      </c>
      <c r="K5566">
        <v>5561</v>
      </c>
      <c r="L5566" s="14">
        <v>9.6255479456426796E-5</v>
      </c>
      <c r="M5566" s="14">
        <v>-9.6901864483735001E-2</v>
      </c>
    </row>
    <row r="5567" spans="1:13" x14ac:dyDescent="0.55000000000000004">
      <c r="A5567">
        <v>5562</v>
      </c>
      <c r="C5567">
        <f t="shared" si="264"/>
        <v>0.18612642004282393</v>
      </c>
      <c r="D5567">
        <f t="shared" si="265"/>
        <v>-1.0949388682872687E-4</v>
      </c>
      <c r="E5567" s="2">
        <f t="shared" si="266"/>
        <v>0.16468083606034142</v>
      </c>
      <c r="K5567">
        <v>5562</v>
      </c>
      <c r="L5567" s="14">
        <v>1.11210234037553E-4</v>
      </c>
      <c r="M5567" s="14">
        <v>-0.219682446371331</v>
      </c>
    </row>
    <row r="5568" spans="1:13" x14ac:dyDescent="0.55000000000000004">
      <c r="A5568">
        <v>5563</v>
      </c>
      <c r="C5568">
        <f t="shared" si="264"/>
        <v>0.273662720423266</v>
      </c>
      <c r="D5568">
        <f t="shared" si="265"/>
        <v>-1.0524912752476457E-4</v>
      </c>
      <c r="E5568" s="2">
        <f t="shared" si="266"/>
        <v>0.31483872808080948</v>
      </c>
      <c r="K5568">
        <v>5563</v>
      </c>
      <c r="L5568" s="14">
        <v>9.8311695605769303E-5</v>
      </c>
      <c r="M5568" s="14">
        <v>-0.28744219675427002</v>
      </c>
    </row>
    <row r="5569" spans="1:13" x14ac:dyDescent="0.55000000000000004">
      <c r="A5569">
        <v>5564</v>
      </c>
      <c r="C5569">
        <f t="shared" si="264"/>
        <v>0.29251544632992849</v>
      </c>
      <c r="D5569">
        <f t="shared" si="265"/>
        <v>-7.4589055687671014E-5</v>
      </c>
      <c r="E5569" s="2">
        <f t="shared" si="266"/>
        <v>0.33146009560540618</v>
      </c>
      <c r="K5569">
        <v>5564</v>
      </c>
      <c r="L5569" s="14">
        <v>6.0790383128037799E-5</v>
      </c>
      <c r="M5569" s="14">
        <v>-0.28321026579816999</v>
      </c>
    </row>
    <row r="5570" spans="1:13" x14ac:dyDescent="0.55000000000000004">
      <c r="A5570">
        <v>5565</v>
      </c>
      <c r="C5570">
        <f t="shared" si="264"/>
        <v>0.23795296094670387</v>
      </c>
      <c r="D5570">
        <f t="shared" si="265"/>
        <v>-2.5208703087096173E-5</v>
      </c>
      <c r="E5570" s="2">
        <f t="shared" si="266"/>
        <v>0.19891557880735386</v>
      </c>
      <c r="K5570">
        <v>5565</v>
      </c>
      <c r="L5570" s="14">
        <v>8.0437420797311407E-6</v>
      </c>
      <c r="M5570" s="14">
        <v>-0.20804656686398099</v>
      </c>
    </row>
    <row r="5571" spans="1:13" x14ac:dyDescent="0.55000000000000004">
      <c r="A5571">
        <v>5566</v>
      </c>
      <c r="C5571">
        <f t="shared" si="264"/>
        <v>0.12366929801577391</v>
      </c>
      <c r="D5571">
        <f t="shared" si="265"/>
        <v>3.0498502632239708E-5</v>
      </c>
      <c r="E5571" s="2">
        <f t="shared" si="266"/>
        <v>4.1798008530722019E-2</v>
      </c>
      <c r="K5571">
        <v>5566</v>
      </c>
      <c r="L5571" s="14">
        <v>-4.6717504072197299E-5</v>
      </c>
      <c r="M5571" s="14">
        <v>-8.0776314631507001E-2</v>
      </c>
    </row>
    <row r="5572" spans="1:13" x14ac:dyDescent="0.55000000000000004">
      <c r="A5572">
        <v>5567</v>
      </c>
      <c r="C5572">
        <f t="shared" si="264"/>
        <v>-2.1652751975143492E-2</v>
      </c>
      <c r="D5572">
        <f t="shared" si="265"/>
        <v>7.8551227048311779E-5</v>
      </c>
      <c r="E5572" s="2">
        <f t="shared" si="266"/>
        <v>7.8106034827429656E-3</v>
      </c>
      <c r="K5572">
        <v>5567</v>
      </c>
      <c r="L5572" s="14">
        <v>-8.9778061514889394E-5</v>
      </c>
      <c r="M5572" s="14">
        <v>6.6724866700304905E-2</v>
      </c>
    </row>
    <row r="5573" spans="1:13" x14ac:dyDescent="0.55000000000000004">
      <c r="A5573">
        <v>5568</v>
      </c>
      <c r="C5573">
        <f t="shared" si="264"/>
        <v>-0.16154041762409843</v>
      </c>
      <c r="D5573">
        <f t="shared" si="265"/>
        <v>1.0688924920375099E-4</v>
      </c>
      <c r="E5573" s="2">
        <f t="shared" si="266"/>
        <v>0.12892035576556399</v>
      </c>
      <c r="K5573">
        <v>5568</v>
      </c>
      <c r="L5573" s="14">
        <v>-1.1035314650851699E-4</v>
      </c>
      <c r="M5573" s="14">
        <v>0.19751439123600301</v>
      </c>
    </row>
    <row r="5574" spans="1:13" x14ac:dyDescent="0.55000000000000004">
      <c r="A5574">
        <v>5569</v>
      </c>
      <c r="C5574">
        <f t="shared" ref="C5574:C5637" si="267">$D$1*COS($B$2*(A5574-$L$2)+$B$1)</f>
        <v>-0.26088484345124036</v>
      </c>
      <c r="D5574">
        <f t="shared" ref="D5574:D5637" si="268">$D$2*COS($B$2*(A5574-$L$3)+$B$3)</f>
        <v>1.0840032285565532E-4</v>
      </c>
      <c r="E5574" s="2">
        <f t="shared" ref="E5574:E5637" si="269">(M5574-C5574)^2</f>
        <v>0.2912977373887623</v>
      </c>
      <c r="K5574">
        <v>5569</v>
      </c>
      <c r="L5574" s="14">
        <v>-1.03289601377867E-4</v>
      </c>
      <c r="M5574" s="14">
        <v>0.27883521119631699</v>
      </c>
    </row>
    <row r="5575" spans="1:13" x14ac:dyDescent="0.55000000000000004">
      <c r="A5575">
        <v>5570</v>
      </c>
      <c r="C5575">
        <f t="shared" si="267"/>
        <v>-0.29475267258830484</v>
      </c>
      <c r="D5575">
        <f t="shared" si="268"/>
        <v>8.2705200368302139E-5</v>
      </c>
      <c r="E5575" s="2">
        <f t="shared" si="269"/>
        <v>0.34231005882392757</v>
      </c>
      <c r="K5575">
        <v>5570</v>
      </c>
      <c r="L5575" s="14">
        <v>-7.0356534819962095E-5</v>
      </c>
      <c r="M5575" s="14">
        <v>0.29032002274444402</v>
      </c>
    </row>
    <row r="5576" spans="1:13" x14ac:dyDescent="0.55000000000000004">
      <c r="A5576">
        <v>5571</v>
      </c>
      <c r="C5576">
        <f t="shared" si="267"/>
        <v>-0.25464379380124685</v>
      </c>
      <c r="D5576">
        <f t="shared" si="268"/>
        <v>3.6252815877339048E-5</v>
      </c>
      <c r="E5576" s="2">
        <f t="shared" si="269"/>
        <v>0.23400068930892842</v>
      </c>
      <c r="K5576">
        <v>5571</v>
      </c>
      <c r="L5576" s="14">
        <v>-1.9802237656142502E-5</v>
      </c>
      <c r="M5576" s="14">
        <v>0.22909238358155801</v>
      </c>
    </row>
    <row r="5577" spans="1:13" x14ac:dyDescent="0.55000000000000004">
      <c r="A5577">
        <v>5572</v>
      </c>
      <c r="C5577">
        <f t="shared" si="267"/>
        <v>-0.15062469023527736</v>
      </c>
      <c r="D5577">
        <f t="shared" si="268"/>
        <v>-1.9298261251190702E-5</v>
      </c>
      <c r="E5577" s="2">
        <f t="shared" si="269"/>
        <v>6.8179385677042445E-2</v>
      </c>
      <c r="K5577">
        <v>5572</v>
      </c>
      <c r="L5577" s="14">
        <v>3.5711652772821898E-5</v>
      </c>
      <c r="M5577" s="14">
        <v>0.1104871357647</v>
      </c>
    </row>
    <row r="5578" spans="1:13" x14ac:dyDescent="0.55000000000000004">
      <c r="A5578">
        <v>5573</v>
      </c>
      <c r="C5578">
        <f t="shared" si="267"/>
        <v>-8.8019643368115671E-3</v>
      </c>
      <c r="D5578">
        <f t="shared" si="268"/>
        <v>-7.0005881580743442E-5</v>
      </c>
      <c r="E5578" s="2">
        <f t="shared" si="269"/>
        <v>7.2837029516477348E-4</v>
      </c>
      <c r="K5578">
        <v>5573</v>
      </c>
      <c r="L5578" s="14">
        <v>8.2281338225822899E-5</v>
      </c>
      <c r="M5578" s="14">
        <v>-3.5790300616856202E-2</v>
      </c>
    </row>
    <row r="5579" spans="1:13" x14ac:dyDescent="0.55000000000000004">
      <c r="A5579">
        <v>5574</v>
      </c>
      <c r="C5579">
        <f t="shared" si="267"/>
        <v>0.13522986907950654</v>
      </c>
      <c r="D5579">
        <f t="shared" si="268"/>
        <v>-1.0314350124043216E-4</v>
      </c>
      <c r="E5579" s="2">
        <f t="shared" si="269"/>
        <v>9.5069672566964025E-2</v>
      </c>
      <c r="K5579">
        <v>5574</v>
      </c>
      <c r="L5579" s="14">
        <v>1.08243152083802E-4</v>
      </c>
      <c r="M5579" s="14">
        <v>-0.173103834182015</v>
      </c>
    </row>
    <row r="5580" spans="1:13" x14ac:dyDescent="0.55000000000000004">
      <c r="A5580">
        <v>5575</v>
      </c>
      <c r="C5580">
        <f t="shared" si="267"/>
        <v>0.24532185577634388</v>
      </c>
      <c r="D5580">
        <f t="shared" si="268"/>
        <v>-1.1039427618127651E-4</v>
      </c>
      <c r="E5580" s="2">
        <f t="shared" si="269"/>
        <v>0.26253766514205423</v>
      </c>
      <c r="K5580">
        <v>5575</v>
      </c>
      <c r="L5580" s="14">
        <v>1.07094797010627E-4</v>
      </c>
      <c r="M5580" s="14">
        <v>-0.267062438618063</v>
      </c>
    </row>
    <row r="5581" spans="1:13" x14ac:dyDescent="0.55000000000000004">
      <c r="A5581">
        <v>5576</v>
      </c>
      <c r="C5581">
        <f t="shared" si="267"/>
        <v>0.29384322764775084</v>
      </c>
      <c r="D5581">
        <f t="shared" si="268"/>
        <v>-8.9938414727333766E-5</v>
      </c>
      <c r="E5581" s="2">
        <f t="shared" si="269"/>
        <v>0.3457167481657194</v>
      </c>
      <c r="K5581">
        <v>5576</v>
      </c>
      <c r="L5581" s="14">
        <v>7.9123885658253503E-5</v>
      </c>
      <c r="M5581" s="14">
        <v>-0.29413359856712601</v>
      </c>
    </row>
    <row r="5582" spans="1:13" x14ac:dyDescent="0.55000000000000004">
      <c r="A5582">
        <v>5577</v>
      </c>
      <c r="C5582">
        <f t="shared" si="267"/>
        <v>0.2686161431051422</v>
      </c>
      <c r="D5582">
        <f t="shared" si="268"/>
        <v>-4.6909906929663098E-5</v>
      </c>
      <c r="E5582" s="2">
        <f t="shared" si="269"/>
        <v>0.26641424684399051</v>
      </c>
      <c r="K5582">
        <v>5577</v>
      </c>
      <c r="L5582" s="14">
        <v>3.13359062938189E-5</v>
      </c>
      <c r="M5582" s="14">
        <v>-0.247537174082678</v>
      </c>
    </row>
    <row r="5583" spans="1:13" x14ac:dyDescent="0.55000000000000004">
      <c r="A5583">
        <v>5578</v>
      </c>
      <c r="C5583">
        <f t="shared" si="267"/>
        <v>0.17597206862254267</v>
      </c>
      <c r="D5583">
        <f t="shared" si="268"/>
        <v>7.8919987259216603E-6</v>
      </c>
      <c r="E5583" s="2">
        <f t="shared" si="269"/>
        <v>9.9171833462257469E-2</v>
      </c>
      <c r="K5583">
        <v>5578</v>
      </c>
      <c r="L5583" s="14">
        <v>-2.4300345195752101E-5</v>
      </c>
      <c r="M5583" s="14">
        <v>-0.13894352874008001</v>
      </c>
    </row>
    <row r="5584" spans="1:13" x14ac:dyDescent="0.55000000000000004">
      <c r="A5584">
        <v>5579</v>
      </c>
      <c r="C5584">
        <f t="shared" si="267"/>
        <v>3.9162714112587524E-2</v>
      </c>
      <c r="D5584">
        <f t="shared" si="268"/>
        <v>6.0713179051434269E-5</v>
      </c>
      <c r="E5584" s="2">
        <f t="shared" si="269"/>
        <v>1.2050151959632567E-3</v>
      </c>
      <c r="K5584">
        <v>5579</v>
      </c>
      <c r="L5584" s="14">
        <v>-7.3850424482649896E-5</v>
      </c>
      <c r="M5584" s="14">
        <v>4.4493853185456501E-3</v>
      </c>
    </row>
    <row r="5585" spans="1:13" x14ac:dyDescent="0.55000000000000004">
      <c r="A5585">
        <v>5580</v>
      </c>
      <c r="C5585">
        <f t="shared" si="267"/>
        <v>-0.10747565615511116</v>
      </c>
      <c r="D5585">
        <f t="shared" si="268"/>
        <v>9.8296631167311702E-5</v>
      </c>
      <c r="E5585" s="2">
        <f t="shared" si="269"/>
        <v>6.4619459768216606E-2</v>
      </c>
      <c r="K5585">
        <v>5580</v>
      </c>
      <c r="L5585" s="14">
        <v>-1.04904206823095E-4</v>
      </c>
      <c r="M5585" s="14">
        <v>0.14672792322215999</v>
      </c>
    </row>
    <row r="5586" spans="1:13" x14ac:dyDescent="0.55000000000000004">
      <c r="A5586">
        <v>5581</v>
      </c>
      <c r="C5586">
        <f t="shared" si="267"/>
        <v>-0.22713990213496135</v>
      </c>
      <c r="D5586">
        <f t="shared" si="268"/>
        <v>1.1120970078878299E-4</v>
      </c>
      <c r="E5586" s="2">
        <f t="shared" si="269"/>
        <v>0.22982190994250351</v>
      </c>
      <c r="K5586">
        <v>5581</v>
      </c>
      <c r="L5586" s="14">
        <v>-1.09684079786243E-4</v>
      </c>
      <c r="M5586" s="14">
        <v>0.25225754252083099</v>
      </c>
    </row>
    <row r="5587" spans="1:13" x14ac:dyDescent="0.55000000000000004">
      <c r="A5587">
        <v>5582</v>
      </c>
      <c r="C5587">
        <f t="shared" si="267"/>
        <v>-0.28979682040819377</v>
      </c>
      <c r="D5587">
        <f t="shared" si="268"/>
        <v>9.6211479626770027E-5</v>
      </c>
      <c r="E5587" s="2">
        <f t="shared" si="269"/>
        <v>0.341528638100489</v>
      </c>
      <c r="K5587">
        <v>5582</v>
      </c>
      <c r="L5587" s="14">
        <v>-8.6992894536294996E-5</v>
      </c>
      <c r="M5587" s="14">
        <v>0.29460769540297699</v>
      </c>
    </row>
    <row r="5588" spans="1:13" x14ac:dyDescent="0.55000000000000004">
      <c r="A5588">
        <v>5583</v>
      </c>
      <c r="C5588">
        <f t="shared" si="267"/>
        <v>-0.27972084519127394</v>
      </c>
      <c r="D5588">
        <f t="shared" si="268"/>
        <v>5.7066205055519716E-5</v>
      </c>
      <c r="E5588" s="2">
        <f t="shared" si="269"/>
        <v>0.2947321238290298</v>
      </c>
      <c r="K5588">
        <v>5583</v>
      </c>
      <c r="L5588" s="14">
        <v>-4.2513799184993598E-5</v>
      </c>
      <c r="M5588" s="14">
        <v>0.26317152335798999</v>
      </c>
    </row>
    <row r="5589" spans="1:13" x14ac:dyDescent="0.55000000000000004">
      <c r="A5589">
        <v>5584</v>
      </c>
      <c r="C5589">
        <f t="shared" si="267"/>
        <v>-0.19944083388210224</v>
      </c>
      <c r="D5589">
        <f t="shared" si="268"/>
        <v>3.5985158771140812E-6</v>
      </c>
      <c r="E5589" s="2">
        <f t="shared" si="269"/>
        <v>0.13341723783562356</v>
      </c>
      <c r="K5589">
        <v>5584</v>
      </c>
      <c r="L5589" s="14">
        <v>1.2613140908652399E-5</v>
      </c>
      <c r="M5589" s="14">
        <v>0.165822410690389</v>
      </c>
    </row>
    <row r="5590" spans="1:13" x14ac:dyDescent="0.55000000000000004">
      <c r="A5590">
        <v>5585</v>
      </c>
      <c r="C5590">
        <f t="shared" si="267"/>
        <v>-6.9105377146391353E-2</v>
      </c>
      <c r="D5590">
        <f t="shared" si="268"/>
        <v>-5.0772324937140184E-5</v>
      </c>
      <c r="E5590" s="2">
        <f t="shared" si="269"/>
        <v>9.225107604059677E-3</v>
      </c>
      <c r="K5590">
        <v>5585</v>
      </c>
      <c r="L5590" s="14">
        <v>6.4581041615480902E-5</v>
      </c>
      <c r="M5590" s="14">
        <v>2.69420465778277E-2</v>
      </c>
    </row>
    <row r="5591" spans="1:13" x14ac:dyDescent="0.55000000000000004">
      <c r="A5591">
        <v>5586</v>
      </c>
      <c r="C5591">
        <f t="shared" si="267"/>
        <v>7.8574072627288591E-2</v>
      </c>
      <c r="D5591">
        <f t="shared" si="268"/>
        <v>-9.2400382387867907E-5</v>
      </c>
      <c r="E5591" s="2">
        <f t="shared" si="269"/>
        <v>3.8911583688648811E-2</v>
      </c>
      <c r="K5591">
        <v>5586</v>
      </c>
      <c r="L5591" s="14">
        <v>1.00374219818015E-4</v>
      </c>
      <c r="M5591" s="14">
        <v>-0.118686120236474</v>
      </c>
    </row>
    <row r="5592" spans="1:13" x14ac:dyDescent="0.55000000000000004">
      <c r="A5592">
        <v>5587</v>
      </c>
      <c r="C5592">
        <f t="shared" si="267"/>
        <v>0.20653308638155907</v>
      </c>
      <c r="D5592">
        <f t="shared" si="268"/>
        <v>-1.1083789150476677E-4</v>
      </c>
      <c r="E5592" s="2">
        <f t="shared" si="269"/>
        <v>0.19458835274978292</v>
      </c>
      <c r="K5592">
        <v>5587</v>
      </c>
      <c r="L5592" s="14">
        <v>1.11028051990675E-4</v>
      </c>
      <c r="M5592" s="14">
        <v>-0.23458861196231401</v>
      </c>
    </row>
    <row r="5593" spans="1:13" x14ac:dyDescent="0.55000000000000004">
      <c r="A5593">
        <v>5588</v>
      </c>
      <c r="C5593">
        <f t="shared" si="267"/>
        <v>0.28265664882610353</v>
      </c>
      <c r="D5593">
        <f t="shared" si="268"/>
        <v>-1.0145742613135159E-4</v>
      </c>
      <c r="E5593" s="2">
        <f t="shared" si="269"/>
        <v>0.32992798401711693</v>
      </c>
      <c r="K5593">
        <v>5588</v>
      </c>
      <c r="L5593" s="14">
        <v>9.3874219774239703E-5</v>
      </c>
      <c r="M5593" s="14">
        <v>-0.29173693054009803</v>
      </c>
    </row>
    <row r="5594" spans="1:13" x14ac:dyDescent="0.55000000000000004">
      <c r="A5594">
        <v>5589</v>
      </c>
      <c r="C5594">
        <f t="shared" si="267"/>
        <v>0.28783935034472491</v>
      </c>
      <c r="D5594">
        <f t="shared" si="268"/>
        <v>-6.6613285351827827E-5</v>
      </c>
      <c r="E5594" s="2">
        <f t="shared" si="269"/>
        <v>0.31770952411621356</v>
      </c>
      <c r="K5594">
        <v>5589</v>
      </c>
      <c r="L5594" s="14">
        <v>5.3209006861965299E-5</v>
      </c>
      <c r="M5594" s="14">
        <v>-0.27581792505958802</v>
      </c>
    </row>
    <row r="5595" spans="1:13" x14ac:dyDescent="0.55000000000000004">
      <c r="A5595">
        <v>5590</v>
      </c>
      <c r="C5595">
        <f t="shared" si="267"/>
        <v>0.22078044210177283</v>
      </c>
      <c r="D5595">
        <f t="shared" si="268"/>
        <v>-1.5050614047247025E-5</v>
      </c>
      <c r="E5595" s="2">
        <f t="shared" si="269"/>
        <v>0.1694137790306417</v>
      </c>
      <c r="K5595">
        <v>5590</v>
      </c>
      <c r="L5595" s="14">
        <v>-7.8273190360283699E-7</v>
      </c>
      <c r="M5595" s="14">
        <v>-0.19081860919771901</v>
      </c>
    </row>
    <row r="5596" spans="1:13" x14ac:dyDescent="0.55000000000000004">
      <c r="A5596">
        <v>5591</v>
      </c>
      <c r="C5596">
        <f t="shared" si="267"/>
        <v>9.8310296572823391E-2</v>
      </c>
      <c r="D5596">
        <f t="shared" si="268"/>
        <v>4.0289444142716271E-5</v>
      </c>
      <c r="E5596" s="2">
        <f t="shared" si="269"/>
        <v>2.4441534437106262E-2</v>
      </c>
      <c r="K5596">
        <v>5591</v>
      </c>
      <c r="L5596" s="14">
        <v>-5.4578430608197298E-5</v>
      </c>
      <c r="M5596" s="14">
        <v>-5.8027588909571E-2</v>
      </c>
    </row>
    <row r="5597" spans="1:13" x14ac:dyDescent="0.55000000000000004">
      <c r="A5597">
        <v>5592</v>
      </c>
      <c r="C5597">
        <f t="shared" si="267"/>
        <v>-4.883366117927173E-2</v>
      </c>
      <c r="D5597">
        <f t="shared" si="268"/>
        <v>8.5517701086958346E-5</v>
      </c>
      <c r="E5597" s="2">
        <f t="shared" si="269"/>
        <v>1.9080024581308714E-2</v>
      </c>
      <c r="K5597">
        <v>5592</v>
      </c>
      <c r="L5597" s="14">
        <v>-9.4704622786966305E-5</v>
      </c>
      <c r="M5597" s="14">
        <v>8.9296800998007297E-2</v>
      </c>
    </row>
    <row r="5598" spans="1:13" x14ac:dyDescent="0.55000000000000004">
      <c r="A5598">
        <v>5593</v>
      </c>
      <c r="C5598">
        <f t="shared" si="267"/>
        <v>-0.1837213993072756</v>
      </c>
      <c r="D5598">
        <f t="shared" si="268"/>
        <v>1.0928281762848895E-4</v>
      </c>
      <c r="E5598" s="2">
        <f t="shared" si="269"/>
        <v>0.15838621184624896</v>
      </c>
      <c r="K5598">
        <v>5593</v>
      </c>
      <c r="L5598" s="14">
        <v>-1.11111454683912E-4</v>
      </c>
      <c r="M5598" s="14">
        <v>0.214256253138498</v>
      </c>
    </row>
    <row r="5599" spans="1:13" x14ac:dyDescent="0.55000000000000004">
      <c r="A5599">
        <v>5594</v>
      </c>
      <c r="C5599">
        <f t="shared" si="267"/>
        <v>-0.2724989387489864</v>
      </c>
      <c r="D5599">
        <f t="shared" si="268"/>
        <v>1.0562025044429472E-4</v>
      </c>
      <c r="E5599" s="2">
        <f t="shared" si="269"/>
        <v>0.311422968080308</v>
      </c>
      <c r="K5599">
        <v>5594</v>
      </c>
      <c r="L5599" s="14">
        <v>-9.9689733469849907E-5</v>
      </c>
      <c r="M5599" s="14">
        <v>0.28555389753115301</v>
      </c>
    </row>
    <row r="5600" spans="1:13" x14ac:dyDescent="0.55000000000000004">
      <c r="A5600">
        <v>5595</v>
      </c>
      <c r="C5600">
        <f t="shared" si="267"/>
        <v>-0.29288498838659033</v>
      </c>
      <c r="D5600">
        <f t="shared" si="268"/>
        <v>7.5449226696817584E-5</v>
      </c>
      <c r="E5600" s="2">
        <f t="shared" si="269"/>
        <v>0.33433580715160094</v>
      </c>
      <c r="K5600">
        <v>5595</v>
      </c>
      <c r="L5600" s="14">
        <v>-6.33001000780549E-5</v>
      </c>
      <c r="M5600" s="14">
        <v>0.28533279683935803</v>
      </c>
    </row>
    <row r="5601" spans="1:13" x14ac:dyDescent="0.55000000000000004">
      <c r="A5601">
        <v>5596</v>
      </c>
      <c r="C5601">
        <f t="shared" si="267"/>
        <v>-0.23976307946737721</v>
      </c>
      <c r="D5601">
        <f t="shared" si="268"/>
        <v>2.6342037393525745E-5</v>
      </c>
      <c r="E5601" s="2">
        <f t="shared" si="269"/>
        <v>0.20558190360811068</v>
      </c>
      <c r="K5601">
        <v>5596</v>
      </c>
      <c r="L5601" s="14">
        <v>-1.10565639363991E-5</v>
      </c>
      <c r="M5601" s="14">
        <v>0.21364832710298101</v>
      </c>
    </row>
    <row r="5602" spans="1:13" x14ac:dyDescent="0.55000000000000004">
      <c r="A5602">
        <v>5597</v>
      </c>
      <c r="C5602">
        <f t="shared" si="267"/>
        <v>-0.12646569140608546</v>
      </c>
      <c r="D5602">
        <f t="shared" si="268"/>
        <v>-2.9376448050637785E-5</v>
      </c>
      <c r="E5602" s="2">
        <f t="shared" si="269"/>
        <v>4.6190606344872702E-2</v>
      </c>
      <c r="K5602">
        <v>5597</v>
      </c>
      <c r="L5602" s="14">
        <v>4.39561572330709E-5</v>
      </c>
      <c r="M5602" s="14">
        <v>8.8454308465663795E-2</v>
      </c>
    </row>
    <row r="5603" spans="1:13" x14ac:dyDescent="0.55000000000000004">
      <c r="A5603">
        <v>5598</v>
      </c>
      <c r="C5603">
        <f t="shared" si="267"/>
        <v>1.8571919512866096E-2</v>
      </c>
      <c r="D5603">
        <f t="shared" si="268"/>
        <v>-7.7722064240485583E-5</v>
      </c>
      <c r="E5603" s="2">
        <f t="shared" si="269"/>
        <v>6.000912981533448E-3</v>
      </c>
      <c r="K5603">
        <v>5598</v>
      </c>
      <c r="L5603" s="14">
        <v>8.7959786139315594E-5</v>
      </c>
      <c r="M5603" s="14">
        <v>-5.8893640457571401E-2</v>
      </c>
    </row>
    <row r="5604" spans="1:13" x14ac:dyDescent="0.55000000000000004">
      <c r="A5604">
        <v>5599</v>
      </c>
      <c r="C5604">
        <f t="shared" si="267"/>
        <v>0.15894837009909105</v>
      </c>
      <c r="D5604">
        <f t="shared" si="268"/>
        <v>-1.0656108055709964E-4</v>
      </c>
      <c r="E5604" s="2">
        <f t="shared" si="269"/>
        <v>0.1228079706345282</v>
      </c>
      <c r="K5604">
        <v>5599</v>
      </c>
      <c r="L5604" s="14">
        <v>1.0993334094407001E-4</v>
      </c>
      <c r="M5604" s="14">
        <v>-0.191491311778587</v>
      </c>
    </row>
    <row r="5605" spans="1:13" x14ac:dyDescent="0.55000000000000004">
      <c r="A5605">
        <v>5600</v>
      </c>
      <c r="C5605">
        <f t="shared" si="267"/>
        <v>0.25943213015625305</v>
      </c>
      <c r="D5605">
        <f t="shared" si="268"/>
        <v>-1.0865551178324207E-4</v>
      </c>
      <c r="E5605" s="2">
        <f t="shared" si="269"/>
        <v>0.28682550577401522</v>
      </c>
      <c r="K5605">
        <v>5600</v>
      </c>
      <c r="L5605" s="14">
        <v>1.0437340853244701E-4</v>
      </c>
      <c r="M5605" s="14">
        <v>-0.27612879613879998</v>
      </c>
    </row>
    <row r="5606" spans="1:13" x14ac:dyDescent="0.55000000000000004">
      <c r="A5606">
        <v>5601</v>
      </c>
      <c r="C5606">
        <f t="shared" si="267"/>
        <v>0.29480389393961276</v>
      </c>
      <c r="D5606">
        <f t="shared" si="268"/>
        <v>-8.3479699828258527E-5</v>
      </c>
      <c r="E5606" s="2">
        <f t="shared" si="269"/>
        <v>0.34387903898297412</v>
      </c>
      <c r="K5606">
        <v>5601</v>
      </c>
      <c r="L5606" s="14">
        <v>7.2672508468253394E-5</v>
      </c>
      <c r="M5606" s="14">
        <v>-0.29160811052736102</v>
      </c>
    </row>
    <row r="5607" spans="1:13" x14ac:dyDescent="0.55000000000000004">
      <c r="A5607">
        <v>5602</v>
      </c>
      <c r="C5607">
        <f t="shared" si="267"/>
        <v>0.25618609431929323</v>
      </c>
      <c r="D5607">
        <f t="shared" si="268"/>
        <v>-3.7352242830363725E-5</v>
      </c>
      <c r="E5607" s="2">
        <f t="shared" si="269"/>
        <v>0.24033374663195917</v>
      </c>
      <c r="K5607">
        <v>5602</v>
      </c>
      <c r="L5607" s="14">
        <v>2.2770327830672901E-5</v>
      </c>
      <c r="M5607" s="14">
        <v>-0.23405236462896101</v>
      </c>
    </row>
    <row r="5608" spans="1:13" x14ac:dyDescent="0.55000000000000004">
      <c r="A5608">
        <v>5603</v>
      </c>
      <c r="C5608">
        <f t="shared" si="267"/>
        <v>0.15327098499919295</v>
      </c>
      <c r="D5608">
        <f t="shared" si="268"/>
        <v>1.8149839796212848E-5</v>
      </c>
      <c r="E5608" s="2">
        <f t="shared" si="269"/>
        <v>7.3521095308947626E-2</v>
      </c>
      <c r="K5608">
        <v>5603</v>
      </c>
      <c r="L5608" s="14">
        <v>-3.2834822668958202E-5</v>
      </c>
      <c r="M5608" s="14">
        <v>-0.117876752053779</v>
      </c>
    </row>
    <row r="5609" spans="1:13" x14ac:dyDescent="0.55000000000000004">
      <c r="A5609">
        <v>5604</v>
      </c>
      <c r="C5609">
        <f t="shared" si="267"/>
        <v>1.1888089140321415E-2</v>
      </c>
      <c r="D5609">
        <f t="shared" si="268"/>
        <v>6.909669520220825E-5</v>
      </c>
      <c r="E5609" s="2">
        <f t="shared" si="269"/>
        <v>2.5388391701681556E-4</v>
      </c>
      <c r="K5609">
        <v>5604</v>
      </c>
      <c r="L5609" s="14">
        <v>-8.0216288138697098E-5</v>
      </c>
      <c r="M5609" s="14">
        <v>2.7821824327552799E-2</v>
      </c>
    </row>
    <row r="5610" spans="1:13" x14ac:dyDescent="0.55000000000000004">
      <c r="A5610">
        <v>5605</v>
      </c>
      <c r="C5610">
        <f t="shared" si="267"/>
        <v>-0.13247846651173392</v>
      </c>
      <c r="D5610">
        <f t="shared" si="268"/>
        <v>1.0270173655522368E-4</v>
      </c>
      <c r="E5610" s="2">
        <f t="shared" si="269"/>
        <v>8.94193707404215E-2</v>
      </c>
      <c r="K5610">
        <v>5605</v>
      </c>
      <c r="L5610" s="14">
        <v>-1.07507086618375E-4</v>
      </c>
      <c r="M5610" s="14">
        <v>0.166552252211981</v>
      </c>
    </row>
    <row r="5611" spans="1:13" x14ac:dyDescent="0.55000000000000004">
      <c r="A5611">
        <v>5606</v>
      </c>
      <c r="C5611">
        <f t="shared" si="267"/>
        <v>-0.24359571949385489</v>
      </c>
      <c r="D5611">
        <f t="shared" si="268"/>
        <v>1.1053080681372132E-4</v>
      </c>
      <c r="E5611" s="2">
        <f t="shared" si="269"/>
        <v>0.25721568278843554</v>
      </c>
      <c r="K5611">
        <v>5606</v>
      </c>
      <c r="L5611" s="14">
        <v>-1.07872068328934E-4</v>
      </c>
      <c r="M5611" s="14">
        <v>0.26356863531475699</v>
      </c>
    </row>
    <row r="5612" spans="1:13" x14ac:dyDescent="0.55000000000000004">
      <c r="A5612">
        <v>5607</v>
      </c>
      <c r="C5612">
        <f t="shared" si="267"/>
        <v>-0.29357558147338425</v>
      </c>
      <c r="D5612">
        <f t="shared" si="268"/>
        <v>9.0618974366525606E-5</v>
      </c>
      <c r="E5612" s="2">
        <f t="shared" si="269"/>
        <v>0.34591830529878259</v>
      </c>
      <c r="K5612">
        <v>5607</v>
      </c>
      <c r="L5612" s="14">
        <v>-8.1219821336783195E-5</v>
      </c>
      <c r="M5612" s="14">
        <v>0.29457261864184398</v>
      </c>
    </row>
    <row r="5613" spans="1:13" x14ac:dyDescent="0.55000000000000004">
      <c r="A5613">
        <v>5608</v>
      </c>
      <c r="C5613">
        <f t="shared" si="267"/>
        <v>-0.26987416058536201</v>
      </c>
      <c r="D5613">
        <f t="shared" si="268"/>
        <v>4.7963689449756192E-5</v>
      </c>
      <c r="E5613" s="2">
        <f t="shared" si="269"/>
        <v>0.27214295140697337</v>
      </c>
      <c r="K5613">
        <v>5608</v>
      </c>
      <c r="L5613" s="14">
        <v>-3.4225566239642602E-5</v>
      </c>
      <c r="M5613" s="14">
        <v>0.25179906223422399</v>
      </c>
    </row>
    <row r="5614" spans="1:13" x14ac:dyDescent="0.55000000000000004">
      <c r="A5614">
        <v>5609</v>
      </c>
      <c r="C5614">
        <f t="shared" si="267"/>
        <v>-0.17844001388978395</v>
      </c>
      <c r="D5614">
        <f t="shared" si="268"/>
        <v>-6.7294705229295171E-6</v>
      </c>
      <c r="E5614" s="2">
        <f t="shared" si="269"/>
        <v>0.10523593258744182</v>
      </c>
      <c r="K5614">
        <v>5609</v>
      </c>
      <c r="L5614" s="14">
        <v>2.1340694242215001E-5</v>
      </c>
      <c r="M5614" s="14">
        <v>0.14596086864206401</v>
      </c>
    </row>
    <row r="5615" spans="1:13" x14ac:dyDescent="0.55000000000000004">
      <c r="A5615">
        <v>5610</v>
      </c>
      <c r="C5615">
        <f t="shared" si="267"/>
        <v>-4.2221184923204216E-2</v>
      </c>
      <c r="D5615">
        <f t="shared" si="268"/>
        <v>-5.9733675241804256E-5</v>
      </c>
      <c r="E5615" s="2">
        <f t="shared" si="269"/>
        <v>2.0964544006474811E-3</v>
      </c>
      <c r="K5615">
        <v>5610</v>
      </c>
      <c r="L5615" s="14">
        <v>7.1562045463054196E-5</v>
      </c>
      <c r="M5615" s="14">
        <v>3.5658700230082698E-3</v>
      </c>
    </row>
    <row r="5616" spans="1:13" x14ac:dyDescent="0.55000000000000004">
      <c r="A5616">
        <v>5611</v>
      </c>
      <c r="C5616">
        <f t="shared" si="267"/>
        <v>0.1045942715071343</v>
      </c>
      <c r="D5616">
        <f t="shared" si="268"/>
        <v>-9.7745986560958815E-5</v>
      </c>
      <c r="E5616" s="2">
        <f t="shared" si="269"/>
        <v>5.9690549421977386E-2</v>
      </c>
      <c r="K5616">
        <v>5611</v>
      </c>
      <c r="L5616" s="14">
        <v>1.0386023845897101E-4</v>
      </c>
      <c r="M5616" s="14">
        <v>-0.13972222286436201</v>
      </c>
    </row>
    <row r="5617" spans="1:13" x14ac:dyDescent="0.55000000000000004">
      <c r="A5617">
        <v>5612</v>
      </c>
      <c r="C5617">
        <f t="shared" si="267"/>
        <v>0.22515877046149707</v>
      </c>
      <c r="D5617">
        <f t="shared" si="268"/>
        <v>-1.1122611557523442E-4</v>
      </c>
      <c r="E5617" s="2">
        <f t="shared" si="269"/>
        <v>0.22389438068315698</v>
      </c>
      <c r="K5617">
        <v>5612</v>
      </c>
      <c r="L5617" s="14">
        <v>1.10145990430695E-4</v>
      </c>
      <c r="M5617" s="14">
        <v>-0.24801601826160999</v>
      </c>
    </row>
    <row r="5618" spans="1:13" x14ac:dyDescent="0.55000000000000004">
      <c r="A5618">
        <v>5613</v>
      </c>
      <c r="C5618">
        <f t="shared" si="267"/>
        <v>0.28921316400033931</v>
      </c>
      <c r="D5618">
        <f t="shared" si="268"/>
        <v>-9.6790834040622726E-5</v>
      </c>
      <c r="E5618" s="2">
        <f t="shared" si="269"/>
        <v>0.34036235933448195</v>
      </c>
      <c r="K5618">
        <v>5613</v>
      </c>
      <c r="L5618" s="14">
        <v>8.8844995802935206E-5</v>
      </c>
      <c r="M5618" s="14">
        <v>-0.29419266330556099</v>
      </c>
    </row>
    <row r="5619" spans="1:13" x14ac:dyDescent="0.55000000000000004">
      <c r="A5619">
        <v>5614</v>
      </c>
      <c r="C5619">
        <f t="shared" si="267"/>
        <v>0.28068114950489975</v>
      </c>
      <c r="D5619">
        <f t="shared" si="268"/>
        <v>-5.8063093350718746E-5</v>
      </c>
      <c r="E5619" s="2">
        <f t="shared" si="269"/>
        <v>0.29961181532117842</v>
      </c>
      <c r="K5619">
        <v>5614</v>
      </c>
      <c r="L5619" s="14">
        <v>4.5292220821989098E-5</v>
      </c>
      <c r="M5619" s="14">
        <v>-0.26668693078584799</v>
      </c>
    </row>
    <row r="5620" spans="1:13" x14ac:dyDescent="0.55000000000000004">
      <c r="A5620">
        <v>5615</v>
      </c>
      <c r="C5620">
        <f t="shared" si="267"/>
        <v>0.20170408277606661</v>
      </c>
      <c r="D5620">
        <f t="shared" si="268"/>
        <v>-4.7627401043018723E-6</v>
      </c>
      <c r="E5620" s="2">
        <f t="shared" si="269"/>
        <v>0.13994473828913606</v>
      </c>
      <c r="K5620">
        <v>5615</v>
      </c>
      <c r="L5620" s="14">
        <v>-9.6042718363634301E-6</v>
      </c>
      <c r="M5620" s="14">
        <v>-0.17238780204521101</v>
      </c>
    </row>
    <row r="5621" spans="1:13" x14ac:dyDescent="0.55000000000000004">
      <c r="A5621">
        <v>5616</v>
      </c>
      <c r="C5621">
        <f t="shared" si="267"/>
        <v>7.2103542853853439E-2</v>
      </c>
      <c r="D5621">
        <f t="shared" si="268"/>
        <v>4.9732960519079385E-5</v>
      </c>
      <c r="E5621" s="2">
        <f t="shared" si="269"/>
        <v>1.1452557324344439E-2</v>
      </c>
      <c r="K5621">
        <v>5616</v>
      </c>
      <c r="L5621" s="14">
        <v>-6.2095315032721895E-5</v>
      </c>
      <c r="M5621" s="14">
        <v>-3.4913078866066503E-2</v>
      </c>
    </row>
    <row r="5622" spans="1:13" x14ac:dyDescent="0.55000000000000004">
      <c r="A5622">
        <v>5617</v>
      </c>
      <c r="C5622">
        <f t="shared" si="267"/>
        <v>-7.5593466502582932E-2</v>
      </c>
      <c r="D5622">
        <f t="shared" si="268"/>
        <v>9.1746736339803718E-5</v>
      </c>
      <c r="E5622" s="2">
        <f t="shared" si="269"/>
        <v>3.4931351331882118E-2</v>
      </c>
      <c r="K5622">
        <v>5617</v>
      </c>
      <c r="L5622" s="14">
        <v>-9.9034201367766998E-5</v>
      </c>
      <c r="M5622" s="14">
        <v>0.111305841500101</v>
      </c>
    </row>
    <row r="5623" spans="1:13" x14ac:dyDescent="0.55000000000000004">
      <c r="A5623">
        <v>5618</v>
      </c>
      <c r="C5623">
        <f t="shared" si="267"/>
        <v>-0.2043181091507188</v>
      </c>
      <c r="D5623">
        <f t="shared" si="268"/>
        <v>1.1073401520699778E-4</v>
      </c>
      <c r="E5623" s="2">
        <f t="shared" si="269"/>
        <v>0.1883261702101994</v>
      </c>
      <c r="K5623">
        <v>5618</v>
      </c>
      <c r="L5623" s="14">
        <v>-1.11169357606672E-4</v>
      </c>
      <c r="M5623" s="14">
        <v>0.22964752337125799</v>
      </c>
    </row>
    <row r="5624" spans="1:13" x14ac:dyDescent="0.55000000000000004">
      <c r="A5624">
        <v>5619</v>
      </c>
      <c r="C5624">
        <f t="shared" si="267"/>
        <v>-0.2817632130860539</v>
      </c>
      <c r="D5624">
        <f t="shared" si="268"/>
        <v>1.019293903450792E-4</v>
      </c>
      <c r="E5624" s="2">
        <f t="shared" si="269"/>
        <v>0.32745377815024362</v>
      </c>
      <c r="K5624">
        <v>5619</v>
      </c>
      <c r="L5624" s="14">
        <v>-9.5461458588359899E-5</v>
      </c>
      <c r="M5624" s="14">
        <v>0.29047255838427599</v>
      </c>
    </row>
    <row r="5625" spans="1:13" x14ac:dyDescent="0.55000000000000004">
      <c r="A5625">
        <v>5620</v>
      </c>
      <c r="C5625">
        <f t="shared" si="267"/>
        <v>-0.28849168963408728</v>
      </c>
      <c r="D5625">
        <f t="shared" si="268"/>
        <v>6.7542637007622687E-5</v>
      </c>
      <c r="E5625" s="2">
        <f t="shared" si="269"/>
        <v>0.32153280657759192</v>
      </c>
      <c r="K5625">
        <v>5620</v>
      </c>
      <c r="L5625" s="14">
        <v>-5.5844645066697401E-5</v>
      </c>
      <c r="M5625" s="14">
        <v>0.27854693918902201</v>
      </c>
    </row>
    <row r="5626" spans="1:13" x14ac:dyDescent="0.55000000000000004">
      <c r="A5626">
        <v>5621</v>
      </c>
      <c r="C5626">
        <f t="shared" si="267"/>
        <v>-0.22281483300910457</v>
      </c>
      <c r="D5626">
        <f t="shared" si="268"/>
        <v>1.620410546868087E-5</v>
      </c>
      <c r="E5626" s="2">
        <f t="shared" si="269"/>
        <v>0.17612487640509367</v>
      </c>
      <c r="K5626">
        <v>5621</v>
      </c>
      <c r="L5626" s="14">
        <v>-2.24119375305369E-6</v>
      </c>
      <c r="M5626" s="14">
        <v>0.196857511094118</v>
      </c>
    </row>
    <row r="5627" spans="1:13" x14ac:dyDescent="0.55000000000000004">
      <c r="A5627">
        <v>5622</v>
      </c>
      <c r="C5627">
        <f t="shared" si="267"/>
        <v>-0.10121614986198613</v>
      </c>
      <c r="D5627">
        <f t="shared" si="268"/>
        <v>-3.920131498874311E-5</v>
      </c>
      <c r="E5627" s="2">
        <f t="shared" si="269"/>
        <v>2.7915742437122248E-2</v>
      </c>
      <c r="K5627">
        <v>5622</v>
      </c>
      <c r="L5627" s="14">
        <v>5.1923578439398997E-5</v>
      </c>
      <c r="M5627" s="14">
        <v>6.5863898130352705E-2</v>
      </c>
    </row>
    <row r="5628" spans="1:13" x14ac:dyDescent="0.55000000000000004">
      <c r="A5628">
        <v>5623</v>
      </c>
      <c r="C5628">
        <f t="shared" si="267"/>
        <v>4.5785653433330402E-2</v>
      </c>
      <c r="D5628">
        <f t="shared" si="268"/>
        <v>-8.4768031682150405E-5</v>
      </c>
      <c r="E5628" s="2">
        <f t="shared" si="269"/>
        <v>1.6233662338286482E-2</v>
      </c>
      <c r="K5628">
        <v>5623</v>
      </c>
      <c r="L5628" s="14">
        <v>9.3083768301208803E-5</v>
      </c>
      <c r="M5628" s="14">
        <v>-8.1625736710119801E-2</v>
      </c>
    </row>
    <row r="5629" spans="1:13" x14ac:dyDescent="0.55000000000000004">
      <c r="A5629">
        <v>5624</v>
      </c>
      <c r="C5629">
        <f t="shared" si="267"/>
        <v>0.18129622280188129</v>
      </c>
      <c r="D5629">
        <f t="shared" 